 to play with.  I agree with user"&amp;" “123” - regarding cheaters, that is what it is! Don't like it??? Create applications - they will be banned)) But in general, I don’t regret it. BUY!!! I RECOMMEND!!!")</f>
        <v>I liked the game! We played with a friend on the grid in a special operation with Skype) All passed on the veteran)))) It’s fun to play online (there are about 30-50 thousand gamers online), in short, there will be someone to play with.  I agree with user “123” - regarding cheaters, that is what it is! Don't like it??? Create applications - they will be banned)) But in general, I don’t regret it. BUY!!! I RECOMMEND!!!</v>
      </c>
    </row>
    <row r="2057" spans="1:9" x14ac:dyDescent="0.3">
      <c r="A2057" s="1" t="s">
        <v>37</v>
      </c>
      <c r="B2057" s="1" t="s">
        <v>38</v>
      </c>
      <c r="C2057" s="1" t="s">
        <v>151</v>
      </c>
      <c r="D2057" s="1" t="s">
        <v>247</v>
      </c>
      <c r="E2057" s="1" t="s">
        <v>386</v>
      </c>
      <c r="F2057" s="1" t="s">
        <v>4165</v>
      </c>
      <c r="G2057" s="1" t="s">
        <v>28</v>
      </c>
      <c r="H2057" s="1" t="s">
        <v>29</v>
      </c>
      <c r="I2057" s="1" t="str">
        <f ca="1">IFERROR(__xludf.DUMMYFUNCTION("GOOGLETRANSLATE(F2057, ""auto"", ""en"")
"),"I've been using the phone for 2 years. I only use it as a phone. Very convenient switching of SIM cards. Slightly large for a woman’s hand, provided that I personally don’t let it go out of my hand. When used this way, it often falls on the floor, concret"&amp;"e, or ground. Once he even flew down two flights of stairs. And nothing. Works.")</f>
        <v>I've been using the phone for 2 years. I only use it as a phone. Very convenient switching of SIM cards. Slightly large for a woman’s hand, provided that I personally don’t let it go out of my hand. When used this way, it often falls on the floor, concrete, or ground. Once he even flew down two flights of stairs. And nothing. Works.</v>
      </c>
    </row>
    <row r="2058" spans="1:9" x14ac:dyDescent="0.3">
      <c r="A2058" s="1" t="s">
        <v>149</v>
      </c>
      <c r="B2058" s="1" t="s">
        <v>423</v>
      </c>
      <c r="C2058" s="1" t="s">
        <v>548</v>
      </c>
      <c r="D2058" s="1" t="s">
        <v>2233</v>
      </c>
      <c r="E2058" s="1" t="s">
        <v>4166</v>
      </c>
      <c r="F2058" s="1" t="s">
        <v>4167</v>
      </c>
      <c r="G2058" s="1" t="s">
        <v>36</v>
      </c>
      <c r="H2058" s="1" t="s">
        <v>29</v>
      </c>
      <c r="I2058" s="1" t="str">
        <f ca="1">IFERROR(__xludf.DUMMYFUNCTION("GOOGLETRANSLATE(F2058, ""auto"", ""en"")
"),"The vacuum cleaner is just super. It washes perfectly, it took stains out of my light-colored sofa in 3 minutes! After washing, the palace became three shades lighter and brighter. It is very easy and quick to wash the parts; of course, you need to alloca"&amp;"te a separate place for it and not too small. The traction is excellent, but it depends on the amount of water poured into the container. I recommend it to anyone who wants to quickly and conveniently wash and vacuum floors. Of course, it is heavy and not"&amp;" very agile, but this is all decided by the length of the hose.")</f>
        <v>The vacuum cleaner is just super. It washes perfectly, it took stains out of my light-colored sofa in 3 minutes! After washing, the palace became three shades lighter and brighter. It is very easy and quick to wash the parts; of course, you need to allocate a separate place for it and not too small. The traction is excellent, but it depends on the amount of water poured into the container. I recommend it to anyone who wants to quickly and conveniently wash and vacuum floors. Of course, it is heavy and not very agile, but this is all decided by the length of the hose.</v>
      </c>
    </row>
    <row r="2059" spans="1:9" x14ac:dyDescent="0.3">
      <c r="A2059" s="1" t="s">
        <v>61</v>
      </c>
      <c r="B2059" s="1" t="s">
        <v>145</v>
      </c>
      <c r="C2059" s="1" t="s">
        <v>74</v>
      </c>
      <c r="D2059" s="1" t="s">
        <v>4168</v>
      </c>
      <c r="E2059" s="1" t="s">
        <v>1102</v>
      </c>
      <c r="F2059" s="1" t="s">
        <v>4169</v>
      </c>
      <c r="G2059" s="1" t="s">
        <v>36</v>
      </c>
      <c r="H2059" s="1" t="s">
        <v>29</v>
      </c>
      <c r="I2059" s="1" t="str">
        <f ca="1">IFERROR(__xludf.DUMMYFUNCTION("GOOGLETRANSLATE(F2059, ""auto"", ""en"")
"),"I really liked the yogurt maker. We made various yogurts, but I especially liked the one with baked milk 4% and the starter three tablespoons of 4% fermented baked milk, it turns out just delicious. And yet, I never measured the temperature of the device,"&amp;" and if the yogurt doesn’t work out, change either the milk or the starter.")</f>
        <v>I really liked the yogurt maker. We made various yogurts, but I especially liked the one with baked milk 4% and the starter three tablespoons of 4% fermented baked milk, it turns out just delicious. And yet, I never measured the temperature of the device, and if the yogurt doesn’t work out, change either the milk or the starter.</v>
      </c>
    </row>
    <row r="2060" spans="1:9" x14ac:dyDescent="0.3">
      <c r="A2060" s="1" t="s">
        <v>624</v>
      </c>
      <c r="B2060" s="1" t="s">
        <v>625</v>
      </c>
      <c r="C2060" s="1" t="s">
        <v>479</v>
      </c>
      <c r="D2060" s="1" t="s">
        <v>3108</v>
      </c>
      <c r="E2060" s="1" t="s">
        <v>124</v>
      </c>
      <c r="F2060" s="1" t="s">
        <v>4170</v>
      </c>
      <c r="G2060" s="1" t="s">
        <v>36</v>
      </c>
      <c r="H2060" s="1" t="s">
        <v>29</v>
      </c>
      <c r="I2060" s="1" t="str">
        <f ca="1">IFERROR(__xludf.DUMMYFUNCTION("GOOGLETRANSLATE(F2060, ""auto"", ""en"")
"),"I really liked the game.")</f>
        <v>I really liked the game.</v>
      </c>
    </row>
    <row r="2061" spans="1:9" x14ac:dyDescent="0.3">
      <c r="A2061" s="1" t="s">
        <v>61</v>
      </c>
      <c r="B2061" s="1" t="s">
        <v>318</v>
      </c>
      <c r="C2061" s="1" t="s">
        <v>85</v>
      </c>
      <c r="D2061" s="1" t="s">
        <v>152</v>
      </c>
      <c r="E2061" s="1" t="s">
        <v>4171</v>
      </c>
      <c r="F2061" s="1" t="s">
        <v>4172</v>
      </c>
      <c r="G2061" s="1" t="s">
        <v>36</v>
      </c>
      <c r="H2061" s="1" t="s">
        <v>29</v>
      </c>
      <c r="I2061" s="1" t="str">
        <f ca="1">IFERROR(__xludf.DUMMYFUNCTION("GOOGLETRANSLATE(F2061, ""auto"", ""en"")
"),"Design, boiling speed, noiselessness.")</f>
        <v>Design, boiling speed, noiselessness.</v>
      </c>
    </row>
    <row r="2062" spans="1:9" x14ac:dyDescent="0.3">
      <c r="A2062" s="1" t="s">
        <v>120</v>
      </c>
      <c r="B2062" s="1" t="s">
        <v>121</v>
      </c>
      <c r="C2062" s="1" t="s">
        <v>80</v>
      </c>
      <c r="D2062" s="1" t="s">
        <v>39</v>
      </c>
      <c r="E2062" s="1" t="s">
        <v>1852</v>
      </c>
      <c r="F2062" s="1" t="s">
        <v>4173</v>
      </c>
      <c r="G2062" s="1" t="s">
        <v>36</v>
      </c>
      <c r="H2062" s="1" t="s">
        <v>29</v>
      </c>
      <c r="I2062" s="1" t="str">
        <f ca="1">IFERROR(__xludf.DUMMYFUNCTION("GOOGLETRANSLATE(F2062, ""auto"", ""en"")
"),"I bought this TV on 07/05/2010 from M.Video. I immediately took a stabilizer, a wall bracket and an external hard drive with its own power supply for 1TB. It accepts the analog antenna well (no dish yet) compared to the LG32LH2010. The picture is good, th"&amp;"ere are a lot of settings, in short, I'm happy... I watched movies from the hard drive, while the current one is in AVI format, super!!! Today I will test in MKV format. Music, photography, everything goes with a bang, only the standard speakers for liste"&amp;"ning to music are certainly not enough, I turned on MP3 at full volume - the sound is clear... The menu couldn’t be simpler, everything is clear intuitively. I connected it to the computer via an HDMI cable simply ATAS!!!! In general, a family-friendly an"&amp;"d inexpensive TV of very good quality!")</f>
        <v>I bought this TV on 07/05/2010 from M.Video. I immediately took a stabilizer, a wall bracket and an external hard drive with its own power supply for 1TB. It accepts the analog antenna well (no dish yet) compared to the LG32LH2010. The picture is good, there are a lot of settings, in short, I'm happy... I watched movies from the hard drive, while the current one is in AVI format, super!!! Today I will test in MKV format. Music, photography, everything goes with a bang, only the standard speakers for listening to music are certainly not enough, I turned on MP3 at full volume - the sound is clear... The menu couldn’t be simpler, everything is clear intuitively. I connected it to the computer via an HDMI cable simply ATAS!!!! In general, a family-friendly and inexpensive TV of very good quality!</v>
      </c>
    </row>
    <row r="2063" spans="1:9" x14ac:dyDescent="0.3">
      <c r="A2063" s="1" t="s">
        <v>206</v>
      </c>
      <c r="B2063" s="1" t="s">
        <v>2026</v>
      </c>
      <c r="C2063" s="1" t="s">
        <v>262</v>
      </c>
      <c r="D2063" s="1" t="s">
        <v>152</v>
      </c>
      <c r="E2063" s="1" t="s">
        <v>4174</v>
      </c>
      <c r="F2063" s="1" t="s">
        <v>4175</v>
      </c>
      <c r="G2063" s="1" t="s">
        <v>15</v>
      </c>
      <c r="H2063" s="1" t="s">
        <v>16</v>
      </c>
      <c r="I2063" s="1" t="str">
        <f ca="1">IFERROR(__xludf.DUMMYFUNCTION("GOOGLETRANSLATE(F2063, ""auto"", ""en"")
"),"I have been using 3 TVs of this model and brand for 2 years now. During its operation I am already replacing the second device. The first one was under repair for 2 months (replacing the display backlight) until they issued a conclusion that repair was im"&amp;"possible. They replaced it for free in the store. The second one already bought a new one, since the warranty had expired, but not even a week had passed before the color disappeared and the buttons stopped working. I'll go change it. I would never buy su"&amp;"ch equipment, but since everything is already prepared for this model, I have to suffer, at least until the next global remodeling of the room.)))")</f>
        <v>I have been using 3 TVs of this model and brand for 2 years now. During its operation I am already replacing the second device. The first one was under repair for 2 months (replacing the display backlight) until they issued a conclusion that repair was impossible. They replaced it for free in the store. The second one already bought a new one, since the warranty had expired, but not even a week had passed before the color disappeared and the buttons stopped working. I'll go change it. I would never buy such equipment, but since everything is already prepared for this model, I have to suffer, at least until the next global remodeling of the room.)))</v>
      </c>
    </row>
    <row r="2064" spans="1:9" x14ac:dyDescent="0.3">
      <c r="A2064" s="1" t="s">
        <v>37</v>
      </c>
      <c r="B2064" s="1" t="s">
        <v>38</v>
      </c>
      <c r="C2064" s="1" t="s">
        <v>163</v>
      </c>
      <c r="D2064" s="1" t="s">
        <v>1499</v>
      </c>
      <c r="E2064" s="1" t="s">
        <v>4176</v>
      </c>
      <c r="F2064" s="1" t="s">
        <v>4177</v>
      </c>
      <c r="G2064" s="1" t="s">
        <v>28</v>
      </c>
      <c r="H2064" s="1" t="s">
        <v>29</v>
      </c>
      <c r="I2064" s="1" t="str">
        <f ca="1">IFERROR(__xludf.DUMMYFUNCTION("GOOGLETRANSLATE(F2064, ""auto"", ""en"")
"),"I've been using the phone for a little less than a year.   Advantages: 1. Durable, non-staining and scratch-resistant case.  2. Good screen, does not fade in the sun.  3. Quite a decent camera for a phone.  4. Good stable signal reception quality, confide"&amp;"ntly catches even outside the city.  Disadvantages: 1. Weak battery. At first it was enough for 4-5 days, but after about six months it was enough for 2-3 days, with moderate use (up to 10-15 minutes of calls per day, without games, SMS, etc.). In hot wea"&amp;"ther, the battery gets very hot, the phone becomes hot, even in standby mode.  2. The keys crunch from the very beginning, as if sand was scattered under them. The bottom of the joystick periodically gets stuck.  3. The keyboard itself is a bit small, and"&amp;" there are often erroneous keystrokes.  4. Quiet sound - calls cannot be heard in crowded places or in a car.")</f>
        <v>I've been using the phone for a little less than a year.   Advantages: 1. Durable, non-staining and scratch-resistant case.  2. Good screen, does not fade in the sun.  3. Quite a decent camera for a phone.  4. Good stable signal reception quality, confidently catches even outside the city.  Disadvantages: 1. Weak battery. At first it was enough for 4-5 days, but after about six months it was enough for 2-3 days, with moderate use (up to 10-15 minutes of calls per day, without games, SMS, etc.). In hot weather, the battery gets very hot, the phone becomes hot, even in standby mode.  2. The keys crunch from the very beginning, as if sand was scattered under them. The bottom of the joystick periodically gets stuck.  3. The keyboard itself is a bit small, and there are often erroneous keystrokes.  4. Quiet sound - calls cannot be heard in crowded places or in a car.</v>
      </c>
    </row>
    <row r="2065" spans="1:9" x14ac:dyDescent="0.3">
      <c r="A2065" s="1" t="s">
        <v>211</v>
      </c>
      <c r="B2065" s="1" t="s">
        <v>515</v>
      </c>
      <c r="C2065" s="1" t="s">
        <v>381</v>
      </c>
      <c r="D2065" s="1" t="s">
        <v>4178</v>
      </c>
      <c r="E2065" s="1" t="s">
        <v>1929</v>
      </c>
      <c r="F2065" s="1" t="s">
        <v>4179</v>
      </c>
      <c r="G2065" s="1" t="s">
        <v>36</v>
      </c>
      <c r="H2065" s="1" t="s">
        <v>29</v>
      </c>
      <c r="I2065" s="1" t="str">
        <f ca="1">IFERROR(__xludf.DUMMYFUNCTION("GOOGLETRANSLATE(F2065, ""auto"", ""en"")
"),"I have already been using the epilator for 1.5 years and you know, I really like it, because firstly, there are several attachments (an attachment for the armpit area, an attachment for the bikini area, a bikini trimmer head, an exfoliating roller), a fai"&amp;"rly long cord and the most important advantage is that it pulls out hair very well by the root and epilation lasts for 1-2 weeks. So, girls, I advise you to buy this particular epilator!!!! I wish you good luck!!!!))))")</f>
        <v>I have already been using the epilator for 1.5 years and you know, I really like it, because firstly, there are several attachments (an attachment for the armpit area, an attachment for the bikini area, a bikini trimmer head, an exfoliating roller), a fairly long cord and the most important advantage is that it pulls out hair very well by the root and epilation lasts for 1-2 weeks. So, girls, I advise you to buy this particular epilator!!!! I wish you good luck!!!!))))</v>
      </c>
    </row>
    <row r="2066" spans="1:9" x14ac:dyDescent="0.3">
      <c r="A2066" s="1" t="s">
        <v>43</v>
      </c>
      <c r="B2066" s="1" t="s">
        <v>1370</v>
      </c>
      <c r="C2066" s="1" t="s">
        <v>2137</v>
      </c>
      <c r="D2066" s="1" t="s">
        <v>1121</v>
      </c>
      <c r="E2066" s="1" t="s">
        <v>4180</v>
      </c>
      <c r="F2066" s="1" t="s">
        <v>4181</v>
      </c>
      <c r="G2066" s="1" t="s">
        <v>28</v>
      </c>
      <c r="H2066" s="1" t="s">
        <v>29</v>
      </c>
      <c r="I2066" s="1" t="str">
        <f ca="1">IFERROR(__xludf.DUMMYFUNCTION("GOOGLETRANSLATE(F2066, ""auto"", ""en"")
"),"The water heater is quite suitable for rinsing while the water is turned off. The outlet temperature is quite acceptable, but the pressure is quite weak. The device is connected quite simply. I didn't have to buy anything extra. The water heater must stan"&amp;"d vertically, so if you don’t want to drill into the wall, you need to think about how it can be fixed vertically in another way. When purchasing, be sure to take into account that the water heater must be grounded. To do this, you must have a grounded ou"&amp;"tlet. You can also ground the water heater from the panel.")</f>
        <v>The water heater is quite suitable for rinsing while the water is turned off. The outlet temperature is quite acceptable, but the pressure is quite weak. The device is connected quite simply. I didn't have to buy anything extra. The water heater must stand vertically, so if you don’t want to drill into the wall, you need to think about how it can be fixed vertically in another way. When purchasing, be sure to take into account that the water heater must be grounded. To do this, you must have a grounded outlet. You can also ground the water heater from the panel.</v>
      </c>
    </row>
    <row r="2067" spans="1:9" x14ac:dyDescent="0.3">
      <c r="A2067" s="1" t="s">
        <v>149</v>
      </c>
      <c r="B2067" s="1" t="s">
        <v>576</v>
      </c>
      <c r="C2067" s="1" t="s">
        <v>69</v>
      </c>
      <c r="D2067" s="1" t="s">
        <v>589</v>
      </c>
      <c r="E2067" s="1" t="s">
        <v>4182</v>
      </c>
      <c r="F2067" s="1" t="s">
        <v>4183</v>
      </c>
      <c r="G2067" s="1" t="s">
        <v>36</v>
      </c>
      <c r="H2067" s="1" t="s">
        <v>29</v>
      </c>
      <c r="I2067" s="1" t="str">
        <f ca="1">IFERROR(__xludf.DUMMYFUNCTION("GOOGLETRANSLATE(F2067, ""auto"", ""en"")
"),"The vacuum cleaner is good, only a month after the purchase the price for it increased. I wonder for what reason?)))")</f>
        <v>The vacuum cleaner is good, only a month after the purchase the price for it increased. I wonder for what reason?)))</v>
      </c>
    </row>
    <row r="2068" spans="1:9" x14ac:dyDescent="0.3">
      <c r="A2068" s="1" t="s">
        <v>120</v>
      </c>
      <c r="B2068" s="1" t="s">
        <v>121</v>
      </c>
      <c r="C2068" s="1" t="s">
        <v>151</v>
      </c>
      <c r="D2068" s="1" t="s">
        <v>139</v>
      </c>
      <c r="E2068" s="1" t="s">
        <v>4184</v>
      </c>
      <c r="F2068" s="1" t="s">
        <v>4185</v>
      </c>
      <c r="G2068" s="1" t="s">
        <v>36</v>
      </c>
      <c r="H2068" s="1" t="s">
        <v>29</v>
      </c>
      <c r="I2068" s="1" t="str">
        <f ca="1">IFERROR(__xludf.DUMMYFUNCTION("GOOGLETRANSLATE(F2068, ""auto"", ""en"")
"),"I really liked it.  Excellent image quality. Amazing functionality.    Great black colors. Insert a flash drive or external drive - watch pictures, movies, listen to music!    I was pleased with the ability to play movies in DivX and MKV formats from an e"&amp;"xternal USB drive.")</f>
        <v>I really liked it.  Excellent image quality. Amazing functionality.    Great black colors. Insert a flash drive or external drive - watch pictures, movies, listen to music!    I was pleased with the ability to play movies in DivX and MKV formats from an external USB drive.</v>
      </c>
    </row>
    <row r="2069" spans="1:9" x14ac:dyDescent="0.3">
      <c r="A2069" s="1" t="s">
        <v>811</v>
      </c>
      <c r="B2069" s="1" t="s">
        <v>812</v>
      </c>
      <c r="C2069" s="1" t="s">
        <v>813</v>
      </c>
      <c r="D2069" s="1" t="s">
        <v>695</v>
      </c>
      <c r="E2069" s="1" t="s">
        <v>3145</v>
      </c>
      <c r="F2069" s="1" t="s">
        <v>4186</v>
      </c>
      <c r="G2069" s="1" t="s">
        <v>36</v>
      </c>
      <c r="H2069" s="1" t="s">
        <v>29</v>
      </c>
      <c r="I2069" s="1" t="str">
        <f ca="1">IFERROR(__xludf.DUMMYFUNCTION("GOOGLETRANSLATE(F2069, ""auto"", ""en"")
"),"Reliable")</f>
        <v>Reliable</v>
      </c>
    </row>
    <row r="2070" spans="1:9" x14ac:dyDescent="0.3">
      <c r="A2070" s="1" t="s">
        <v>965</v>
      </c>
      <c r="B2070" s="1" t="s">
        <v>966</v>
      </c>
      <c r="C2070" s="1" t="s">
        <v>2149</v>
      </c>
      <c r="D2070" s="1" t="s">
        <v>1078</v>
      </c>
      <c r="E2070" s="1" t="s">
        <v>4187</v>
      </c>
      <c r="F2070" s="1" t="s">
        <v>4188</v>
      </c>
      <c r="G2070" s="1" t="s">
        <v>36</v>
      </c>
      <c r="H2070" s="1" t="s">
        <v>29</v>
      </c>
      <c r="I2070" s="1" t="str">
        <f ca="1">IFERROR(__xludf.DUMMYFUNCTION("GOOGLETRANSLATE(F2070, ""auto"", ""en"")
"),"I bought it 2 years ago and still love it. I recommend it to everyone!!!")</f>
        <v>I bought it 2 years ago and still love it. I recommend it to everyone!!!</v>
      </c>
    </row>
    <row r="2071" spans="1:9" x14ac:dyDescent="0.3">
      <c r="A2071" s="1" t="s">
        <v>37</v>
      </c>
      <c r="B2071" s="1" t="s">
        <v>38</v>
      </c>
      <c r="C2071" s="1" t="s">
        <v>163</v>
      </c>
      <c r="D2071" s="1" t="s">
        <v>247</v>
      </c>
      <c r="E2071" s="1" t="s">
        <v>128</v>
      </c>
      <c r="F2071" s="1" t="s">
        <v>4189</v>
      </c>
      <c r="G2071" s="1" t="s">
        <v>36</v>
      </c>
      <c r="H2071" s="1" t="s">
        <v>29</v>
      </c>
      <c r="I2071" s="1" t="str">
        <f ca="1">IFERROR(__xludf.DUMMYFUNCTION("GOOGLETRANSLATE(F2071, ""auto"", ""en"")
"),"I am very pleased with the phone, it suits me in every way and so far I have not noticed any shortcomings.")</f>
        <v>I am very pleased with the phone, it suits me in every way and so far I have not noticed any shortcomings.</v>
      </c>
    </row>
    <row r="2072" spans="1:9" x14ac:dyDescent="0.3">
      <c r="A2072" s="1" t="s">
        <v>105</v>
      </c>
      <c r="B2072" s="1" t="s">
        <v>106</v>
      </c>
      <c r="C2072" s="1" t="s">
        <v>1921</v>
      </c>
      <c r="D2072" s="1" t="s">
        <v>471</v>
      </c>
      <c r="E2072" s="1" t="s">
        <v>3730</v>
      </c>
      <c r="F2072" s="1" t="s">
        <v>4190</v>
      </c>
      <c r="G2072" s="1" t="s">
        <v>36</v>
      </c>
      <c r="H2072" s="1" t="s">
        <v>29</v>
      </c>
      <c r="I2072" s="1" t="str">
        <f ca="1">IFERROR(__xludf.DUMMYFUNCTION("GOOGLETRANSLATE(F2072, ""auto"", ""en"")
"),"I've had the player for more than six months, and I haven't had any problems with it!  The number of complaints is amazing!   1. is it buggy in the cold? People, buy a normal case and it won’t freeze or scratch anything!  2. Does it take long to charge? C"&amp;"harge not from a computer, but from a socket with a USB adapter, it costs a penny, but it charges quickly.  3. Is it running low? Read the instructions, for full operation of the player and for the battery to reach its full capacity, completely discharge "&amp;"and charge the phone 3 times.    And take into account the fact that there are defects in any product. And running to complain based on reviews is somehow not entirely reasonable.")</f>
        <v>I've had the player for more than six months, and I haven't had any problems with it!  The number of complaints is amazing!   1. is it buggy in the cold? People, buy a normal case and it won’t freeze or scratch anything!  2. Does it take long to charge? Charge not from a computer, but from a socket with a USB adapter, it costs a penny, but it charges quickly.  3. Is it running low? Read the instructions, for full operation of the player and for the battery to reach its full capacity, completely discharge and charge the phone 3 times.    And take into account the fact that there are defects in any product. And running to complain based on reviews is somehow not entirely reasonable.</v>
      </c>
    </row>
    <row r="2073" spans="1:9" x14ac:dyDescent="0.3">
      <c r="A2073" s="1" t="s">
        <v>169</v>
      </c>
      <c r="B2073" s="1" t="s">
        <v>170</v>
      </c>
      <c r="C2073" s="1" t="s">
        <v>69</v>
      </c>
      <c r="D2073" s="1" t="s">
        <v>4191</v>
      </c>
      <c r="E2073" s="1" t="s">
        <v>225</v>
      </c>
      <c r="F2073" s="1" t="s">
        <v>4192</v>
      </c>
      <c r="G2073" s="1" t="s">
        <v>28</v>
      </c>
      <c r="H2073" s="1" t="s">
        <v>29</v>
      </c>
      <c r="I2073" s="1" t="str">
        <f ca="1">IFERROR(__xludf.DUMMYFUNCTION("GOOGLETRANSLATE(F2073, ""auto"", ""en"")
"),"The headphones are excellent, the sound is high quality for the price. The only negative is that the head volume control does not hold well. There is no bass, and what kind of bass can there be for such a price. The price/quality ratio is 5+. I bought it "&amp;"for 310 rubles in DNS. There are no analogues for such money!")</f>
        <v>The headphones are excellent, the sound is high quality for the price. The only negative is that the head volume control does not hold well. There is no bass, and what kind of bass can there be for such a price. The price/quality ratio is 5+. I bought it for 310 rubles in DNS. There are no analogues for such money!</v>
      </c>
    </row>
    <row r="2074" spans="1:9" x14ac:dyDescent="0.3">
      <c r="A2074" s="1" t="s">
        <v>67</v>
      </c>
      <c r="B2074" s="1" t="s">
        <v>340</v>
      </c>
      <c r="C2074" s="1" t="s">
        <v>341</v>
      </c>
      <c r="D2074" s="1" t="s">
        <v>1055</v>
      </c>
      <c r="E2074" s="1" t="s">
        <v>1434</v>
      </c>
      <c r="F2074" s="1" t="s">
        <v>4193</v>
      </c>
      <c r="G2074" s="1" t="s">
        <v>94</v>
      </c>
      <c r="H2074" s="1" t="s">
        <v>29</v>
      </c>
      <c r="I2074" s="1" t="str">
        <f ca="1">IFERROR(__xludf.DUMMYFUNCTION("GOOGLETRANSLATE(F2074, ""auto"", ""en"")
"),"Pleasant golden appearance, 23 lines, easy to operate, 5 feet.")</f>
        <v>Pleasant golden appearance, 23 lines, easy to operate, 5 feet.</v>
      </c>
    </row>
    <row r="2075" spans="1:9" x14ac:dyDescent="0.3">
      <c r="A2075" s="1" t="s">
        <v>111</v>
      </c>
      <c r="B2075" s="1" t="s">
        <v>636</v>
      </c>
      <c r="C2075" s="1" t="s">
        <v>637</v>
      </c>
      <c r="D2075" s="1" t="s">
        <v>114</v>
      </c>
      <c r="E2075" s="1" t="s">
        <v>4194</v>
      </c>
      <c r="F2075" s="1" t="s">
        <v>4195</v>
      </c>
      <c r="G2075" s="1" t="s">
        <v>49</v>
      </c>
      <c r="H2075" s="1" t="s">
        <v>16</v>
      </c>
      <c r="I2075" s="1" t="str">
        <f ca="1">IFERROR(__xludf.DUMMYFUNCTION("GOOGLETRANSLATE(F2075, ""auto"", ""en"")
"),"The projector segments stopped working literally after half a year. I bought it solely for the projector. It's a shame for such rubbish and for such a price.")</f>
        <v>The projector segments stopped working literally after half a year. I bought it solely for the projector. It's a shame for such rubbish and for such a price.</v>
      </c>
    </row>
    <row r="2076" spans="1:9" x14ac:dyDescent="0.3">
      <c r="A2076" s="1" t="s">
        <v>55</v>
      </c>
      <c r="B2076" s="1" t="s">
        <v>184</v>
      </c>
      <c r="C2076" s="1" t="s">
        <v>101</v>
      </c>
      <c r="D2076" s="1" t="s">
        <v>474</v>
      </c>
      <c r="E2076" s="1" t="s">
        <v>4196</v>
      </c>
      <c r="F2076" s="1" t="s">
        <v>4197</v>
      </c>
      <c r="G2076" s="1" t="s">
        <v>28</v>
      </c>
      <c r="H2076" s="1" t="s">
        <v>29</v>
      </c>
      <c r="I2076" s="1" t="str">
        <f ca="1">IFERROR(__xludf.DUMMYFUNCTION("GOOGLETRANSLATE(F2076, ""auto"", ""en"")
"),"Good device. The design with a smile is simply classy. :) Yesterday I bought it for work to heat an office of 20 square meters. m. Warms well. Does not dry out the air, does not burn oxygen. After an hour of work, the office was filled with a soft, not st"&amp;"uffy warmth. Tomorrow I'll go buy a second one for the house to keep warm when there's no heating. I give it a rating of 4 because... I've been using it for a while now. The only drawback is the short wire (the problem was solved with an extension). I def"&amp;"initely recommend it.")</f>
        <v>Good device. The design with a smile is simply classy. :) Yesterday I bought it for work to heat an office of 20 square meters. m. Warms well. Does not dry out the air, does not burn oxygen. After an hour of work, the office was filled with a soft, not stuffy warmth. Tomorrow I'll go buy a second one for the house to keep warm when there's no heating. I give it a rating of 4 because... I've been using it for a while now. The only drawback is the short wire (the problem was solved with an extension). I definitely recommend it.</v>
      </c>
    </row>
    <row r="2077" spans="1:9" x14ac:dyDescent="0.3">
      <c r="A2077" s="1" t="s">
        <v>149</v>
      </c>
      <c r="B2077" s="1" t="s">
        <v>576</v>
      </c>
      <c r="C2077" s="1" t="s">
        <v>69</v>
      </c>
      <c r="D2077" s="1" t="s">
        <v>545</v>
      </c>
      <c r="E2077" s="1" t="s">
        <v>4198</v>
      </c>
      <c r="F2077" s="1" t="s">
        <v>4199</v>
      </c>
      <c r="G2077" s="1" t="s">
        <v>36</v>
      </c>
      <c r="H2077" s="1" t="s">
        <v>29</v>
      </c>
      <c r="I2077" s="1" t="str">
        <f ca="1">IFERROR(__xludf.DUMMYFUNCTION("GOOGLETRANSLATE(F2077, ""auto"", ""en"")
"),"I am very, very pleased with the vacuum cleaner! This is something! light, quiet, powerful! the price is reasonable! I really like the angle brush that comes with it!")</f>
        <v>I am very, very pleased with the vacuum cleaner! This is something! light, quiet, powerful! the price is reasonable! I really like the angle brush that comes with it!</v>
      </c>
    </row>
    <row r="2078" spans="1:9" x14ac:dyDescent="0.3">
      <c r="A2078" s="1" t="s">
        <v>37</v>
      </c>
      <c r="B2078" s="1" t="s">
        <v>355</v>
      </c>
      <c r="C2078" s="1" t="s">
        <v>356</v>
      </c>
      <c r="D2078" s="1" t="s">
        <v>471</v>
      </c>
      <c r="E2078" s="1" t="s">
        <v>3259</v>
      </c>
      <c r="F2078" s="1" t="s">
        <v>4200</v>
      </c>
      <c r="G2078" s="1" t="s">
        <v>36</v>
      </c>
      <c r="H2078" s="1" t="s">
        <v>29</v>
      </c>
      <c r="I2078" s="1" t="str">
        <f ca="1">IFERROR(__xludf.DUMMYFUNCTION("GOOGLETRANSLATE(F2078, ""auto"", ""en"")
"),"Super device, I finally found something that suits me in everything. I've been using it for 1 year now and am happy. I advise everyone to buy an iPhone and not be afraid of it, but to discover its limitless possibilities.")</f>
        <v>Super device, I finally found something that suits me in everything. I've been using it for 1 year now and am happy. I advise everyone to buy an iPhone and not be afraid of it, but to discover its limitless possibilities.</v>
      </c>
    </row>
    <row r="2079" spans="1:9" x14ac:dyDescent="0.3">
      <c r="A2079" s="1" t="s">
        <v>2087</v>
      </c>
      <c r="B2079" s="1" t="s">
        <v>2088</v>
      </c>
      <c r="C2079" s="1" t="s">
        <v>151</v>
      </c>
      <c r="D2079" s="1" t="s">
        <v>4201</v>
      </c>
      <c r="E2079" s="1" t="s">
        <v>2432</v>
      </c>
      <c r="F2079" s="1" t="s">
        <v>4202</v>
      </c>
      <c r="G2079" s="1" t="s">
        <v>36</v>
      </c>
      <c r="H2079" s="1" t="s">
        <v>29</v>
      </c>
      <c r="I2079" s="1" t="str">
        <f ca="1">IFERROR(__xludf.DUMMYFUNCTION("GOOGLETRANSLATE(F2079, ""auto"", ""en"")
"),"I recently purchased a Samsung BD-P4600 to replace a Sony Dvd (after 2 repairs) and was very pleased. It reads almost all formats (sailor suit) from flash drives and hard drives (500 Gb NTFS), it also reads photos in JPG format without problems. The price"&amp;" is certainly too high for a new model, but I think it will drop over time. The rating is 5+.")</f>
        <v>I recently purchased a Samsung BD-P4600 to replace a Sony Dvd (after 2 repairs) and was very pleased. It reads almost all formats (sailor suit) from flash drives and hard drives (500 Gb NTFS), it also reads photos in JPG format without problems. The price is certainly too high for a new model, but I think it will drop over time. The rating is 5+.</v>
      </c>
    </row>
    <row r="2080" spans="1:9" x14ac:dyDescent="0.3">
      <c r="A2080" s="1" t="s">
        <v>238</v>
      </c>
      <c r="B2080" s="1" t="s">
        <v>276</v>
      </c>
      <c r="C2080" s="1" t="s">
        <v>1677</v>
      </c>
      <c r="D2080" s="1" t="s">
        <v>139</v>
      </c>
      <c r="E2080" s="1" t="s">
        <v>4203</v>
      </c>
      <c r="F2080" s="1" t="s">
        <v>4204</v>
      </c>
      <c r="G2080" s="1" t="s">
        <v>36</v>
      </c>
      <c r="H2080" s="1" t="s">
        <v>29</v>
      </c>
      <c r="I2080" s="1" t="str">
        <f ca="1">IFERROR(__xludf.DUMMYFUNCTION("GOOGLETRANSLATE(F2080, ""auto"", ""en"")
"),"The refrigerator of this model is simply super. I've been using it for 6.5 years")</f>
        <v>The refrigerator of this model is simply super. I've been using it for 6.5 years</v>
      </c>
    </row>
    <row r="2081" spans="1:9" x14ac:dyDescent="0.3">
      <c r="A2081" s="1" t="s">
        <v>211</v>
      </c>
      <c r="B2081" s="1" t="s">
        <v>265</v>
      </c>
      <c r="C2081" s="1" t="s">
        <v>57</v>
      </c>
      <c r="D2081" s="1" t="s">
        <v>1241</v>
      </c>
      <c r="E2081" s="1" t="s">
        <v>1899</v>
      </c>
      <c r="F2081" s="1" t="s">
        <v>4205</v>
      </c>
      <c r="G2081" s="1" t="s">
        <v>15</v>
      </c>
      <c r="H2081" s="1" t="s">
        <v>16</v>
      </c>
      <c r="I2081" s="1" t="str">
        <f ca="1">IFERROR(__xludf.DUMMYFUNCTION("GOOGLETRANSLATE(F2081, ""auto"", ""en"")
"),"I do not recommend buying this product, because... The machine does not work very well - it pulls hair, the battery does not charge after half a year of operation - thanks to the M-video store, we returned it back and took a machine of a different brand.")</f>
        <v>I do not recommend buying this product, because... The machine does not work very well - it pulls hair, the battery does not charge after half a year of operation - thanks to the M-video store, we returned it back and took a machine of a different brand.</v>
      </c>
    </row>
    <row r="2082" spans="1:9" x14ac:dyDescent="0.3">
      <c r="A2082" s="1" t="s">
        <v>149</v>
      </c>
      <c r="B2082" s="1" t="s">
        <v>423</v>
      </c>
      <c r="C2082" s="1" t="s">
        <v>531</v>
      </c>
      <c r="D2082" s="1" t="s">
        <v>3273</v>
      </c>
      <c r="E2082" s="1" t="s">
        <v>4206</v>
      </c>
      <c r="F2082" s="1" t="s">
        <v>4207</v>
      </c>
      <c r="G2082" s="1" t="s">
        <v>36</v>
      </c>
      <c r="H2082" s="1" t="s">
        <v>29</v>
      </c>
      <c r="I2082" s="1" t="str">
        <f ca="1">IFERROR(__xludf.DUMMYFUNCTION("GOOGLETRANSLATE(F2082, ""auto"", ""en"")
"),"The quality fully justified all the costs for this vacuum cleaner, all cleaning modes, does not make much noise, does not take up much space during storage ")</f>
        <v xml:space="preserve">The quality fully justified all the costs for this vacuum cleaner, all cleaning modes, does not make much noise, does not take up much space during storage </v>
      </c>
    </row>
    <row r="2083" spans="1:9" x14ac:dyDescent="0.3">
      <c r="A2083" s="1" t="s">
        <v>67</v>
      </c>
      <c r="B2083" s="1" t="s">
        <v>68</v>
      </c>
      <c r="C2083" s="1" t="s">
        <v>1461</v>
      </c>
      <c r="D2083" s="1" t="s">
        <v>589</v>
      </c>
      <c r="E2083" s="1" t="s">
        <v>2484</v>
      </c>
      <c r="F2083" s="1" t="s">
        <v>4208</v>
      </c>
      <c r="G2083" s="1" t="s">
        <v>15</v>
      </c>
      <c r="H2083" s="1" t="s">
        <v>16</v>
      </c>
      <c r="I2083" s="1" t="str">
        <f ca="1">IFERROR(__xludf.DUMMYFUNCTION("GOOGLETRANSLATE(F2083, ""auto"", ""en"")
"),"I don't recommend it. This iron does not iron with or without steam. Only transfer of money and electricity. I'll go change it for another one.")</f>
        <v>I don't recommend it. This iron does not iron with or without steam. Only transfer of money and electricity. I'll go change it for another one.</v>
      </c>
    </row>
    <row r="2084" spans="1:9" x14ac:dyDescent="0.3">
      <c r="A2084" s="1" t="s">
        <v>557</v>
      </c>
      <c r="B2084" s="1" t="s">
        <v>1977</v>
      </c>
      <c r="C2084" s="1" t="s">
        <v>122</v>
      </c>
      <c r="D2084" s="1" t="s">
        <v>438</v>
      </c>
      <c r="E2084" s="1" t="s">
        <v>1912</v>
      </c>
      <c r="F2084" s="1" t="s">
        <v>4209</v>
      </c>
      <c r="G2084" s="1" t="s">
        <v>28</v>
      </c>
      <c r="H2084" s="1" t="s">
        <v>29</v>
      </c>
      <c r="I2084" s="1" t="str">
        <f ca="1">IFERROR(__xludf.DUMMYFUNCTION("GOOGLETRANSLATE(F2084, ""auto"", ""en"")
"),"A simple and convenient phone. And most importantly, it is not harmful to the person who uses it, since it does not emit any radiation like a cordless handset, which everyone loves so much now. I never use cordless phones at home, because I have read a lo"&amp;"t about their harm to the brain. This particular model reproduces the sound of voice very well. I can hear the interlocutor very well and I can also be heard well, and the sound in the handset can be adjusted in volume, just like the sound of an incoming "&amp;"call. If you need to get through, there is a redial option. In general, a very convenient phone and there is nothing superfluous in it. The only downside I can name is the white color. Although it is beautiful, it requires constant care, as it gets dirty "&amp;"quickly.")</f>
        <v>A simple and convenient phone. And most importantly, it is not harmful to the person who uses it, since it does not emit any radiation like a cordless handset, which everyone loves so much now. I never use cordless phones at home, because I have read a lot about their harm to the brain. This particular model reproduces the sound of voice very well. I can hear the interlocutor very well and I can also be heard well, and the sound in the handset can be adjusted in volume, just like the sound of an incoming call. If you need to get through, there is a redial option. In general, a very convenient phone and there is nothing superfluous in it. The only downside I can name is the white color. Although it is beautiful, it requires constant care, as it gets dirty quickly.</v>
      </c>
    </row>
    <row r="2085" spans="1:9" x14ac:dyDescent="0.3">
      <c r="A2085" s="1" t="s">
        <v>211</v>
      </c>
      <c r="B2085" s="1" t="s">
        <v>515</v>
      </c>
      <c r="C2085" s="1" t="s">
        <v>69</v>
      </c>
      <c r="D2085" s="1" t="s">
        <v>1840</v>
      </c>
      <c r="E2085" s="1" t="s">
        <v>3026</v>
      </c>
      <c r="F2085" s="1" t="s">
        <v>4210</v>
      </c>
      <c r="G2085" s="1" t="s">
        <v>36</v>
      </c>
      <c r="H2085" s="1" t="s">
        <v>29</v>
      </c>
      <c r="I2085" s="1" t="str">
        <f ca="1">IFERROR(__xludf.DUMMYFUNCTION("GOOGLETRANSLATE(F2085, ""auto"", ""en"")
"),"I recently bought the same Philips 6540 epilator as a gift for my sister. I’m not new to this business. I used to use an Epilator from Roventa, it’s simple, inexpensive, and to be honest, I wasn’t happy with it. I removed it poorly, for a long time, I’m g"&amp;"enerally silent about short hair. I often returned to shaving: a lot of time was wasted, but the quality left much to be desired! Now I am completely satisfied! It was fast, high quality, and not so painful, and my sister really liked it.")</f>
        <v>I recently bought the same Philips 6540 epilator as a gift for my sister. I’m not new to this business. I used to use an Epilator from Roventa, it’s simple, inexpensive, and to be honest, I wasn’t happy with it. I removed it poorly, for a long time, I’m generally silent about short hair. I often returned to shaving: a lot of time was wasted, but the quality left much to be desired! Now I am completely satisfied! It was fast, high quality, and not so painful, and my sister really liked it.</v>
      </c>
    </row>
    <row r="2086" spans="1:9" x14ac:dyDescent="0.3">
      <c r="A2086" s="1" t="s">
        <v>149</v>
      </c>
      <c r="B2086" s="1" t="s">
        <v>155</v>
      </c>
      <c r="C2086" s="1" t="s">
        <v>151</v>
      </c>
      <c r="D2086" s="1" t="s">
        <v>4211</v>
      </c>
      <c r="E2086" s="1" t="s">
        <v>241</v>
      </c>
      <c r="F2086" s="1" t="s">
        <v>4212</v>
      </c>
      <c r="G2086" s="1" t="s">
        <v>15</v>
      </c>
      <c r="H2086" s="1" t="s">
        <v>16</v>
      </c>
      <c r="I2086" s="1" t="str">
        <f ca="1">IFERROR(__xludf.DUMMYFUNCTION("GOOGLETRANSLATE(F2086, ""auto"", ""en"")
"),"I've been using it for about 1.8 years. Everything was just fine, but after 1.5 years it began to roar loudly. Because The warranty has expired - I took it apart (this is easy to disassemble +). The motor-fan (this is one whole non-separable unit - it is "&amp;"-) turned out to be covered in dust, which is why there was such a roar that you want to run out of the room, although the suction power is still high. It would be better if they placed the outlet filter in front of the engine, not behind it. There is no "&amp;"way to clean the engine - it is not dismountable. We throw out the vacuum cleaner and buy a new one from a different company.")</f>
        <v>I've been using it for about 1.8 years. Everything was just fine, but after 1.5 years it began to roar loudly. Because The warranty has expired - I took it apart (this is easy to disassemble +). The motor-fan (this is one whole non-separable unit - it is -) turned out to be covered in dust, which is why there was such a roar that you want to run out of the room, although the suction power is still high. It would be better if they placed the outlet filter in front of the engine, not behind it. There is no way to clean the engine - it is not dismountable. We throw out the vacuum cleaner and buy a new one from a different company.</v>
      </c>
    </row>
    <row r="2087" spans="1:9" x14ac:dyDescent="0.3">
      <c r="A2087" s="1" t="s">
        <v>169</v>
      </c>
      <c r="B2087" s="1" t="s">
        <v>170</v>
      </c>
      <c r="C2087" s="1" t="s">
        <v>171</v>
      </c>
      <c r="D2087" s="1" t="s">
        <v>52</v>
      </c>
      <c r="E2087" s="1" t="s">
        <v>3284</v>
      </c>
      <c r="F2087" s="1" t="s">
        <v>4213</v>
      </c>
      <c r="G2087" s="1" t="s">
        <v>49</v>
      </c>
      <c r="H2087" s="1" t="s">
        <v>16</v>
      </c>
      <c r="I2087" s="1" t="str">
        <f ca="1">IFERROR(__xludf.DUMMYFUNCTION("GOOGLETRANSLATE(F2087, ""auto"", ""en"")
"),"The quality is terrible, I really regret that I bought them =(((the mount is broken, the sound is bad =((")</f>
        <v>The quality is terrible, I really regret that I bought them =(((the mount is broken, the sound is bad =((</v>
      </c>
    </row>
    <row r="2088" spans="1:9" x14ac:dyDescent="0.3">
      <c r="A2088" s="1" t="s">
        <v>557</v>
      </c>
      <c r="B2088" s="1" t="s">
        <v>558</v>
      </c>
      <c r="C2088" s="1" t="s">
        <v>1921</v>
      </c>
      <c r="D2088" s="1" t="s">
        <v>4214</v>
      </c>
      <c r="E2088" s="1" t="s">
        <v>4215</v>
      </c>
      <c r="F2088" s="1" t="s">
        <v>4216</v>
      </c>
      <c r="G2088" s="1" t="s">
        <v>28</v>
      </c>
      <c r="H2088" s="1" t="s">
        <v>29</v>
      </c>
      <c r="I2088" s="1" t="str">
        <f ca="1">IFERROR(__xludf.DUMMYFUNCTION("GOOGLETRANSLATE(F2088, ""auto"", ""en"")
"),"Stylish, not quite ordinary design. Intuitive menu. Compact and beautiful glossy base.  There are no problems with the sound in the handset!  Worth the money!  I recommend it.")</f>
        <v>Stylish, not quite ordinary design. Intuitive menu. Compact and beautiful glossy base.  There are no problems with the sound in the handset!  Worth the money!  I recommend it.</v>
      </c>
    </row>
    <row r="2089" spans="1:9" x14ac:dyDescent="0.3">
      <c r="A2089" s="1" t="s">
        <v>105</v>
      </c>
      <c r="B2089" s="1" t="s">
        <v>106</v>
      </c>
      <c r="C2089" s="1" t="s">
        <v>97</v>
      </c>
      <c r="D2089" s="1" t="s">
        <v>4217</v>
      </c>
      <c r="E2089" s="1" t="s">
        <v>937</v>
      </c>
      <c r="F2089" s="1" t="s">
        <v>4218</v>
      </c>
      <c r="G2089" s="1" t="s">
        <v>28</v>
      </c>
      <c r="H2089" s="1" t="s">
        <v>29</v>
      </c>
      <c r="I2089" s="1" t="str">
        <f ca="1">IFERROR(__xludf.DUMMYFUNCTION("GOOGLETRANSLATE(F2089, ""auto"", ""en"")
"),"The player was purchased in December 2009, the headphones immediately bought other Sony ones for 2900, I’m happy with the sound quality .. but only with these headphones.  for some reason, out of the declared battery life of 44 hours, from the first days "&amp;"the charge lasts for 4-5 hours... there were glitches several times, sometimes it would freeze, sometimes it wouldn’t turn on at all... the clock was inconveniently blinking every 10 seconds for a moment... in 4 months all the inscriptions on the front pa"&amp;"nel were erased, okay, at least the buttons remained inside. Overall, the rating is 4 with a minus, I expected better from SONY.")</f>
        <v>The player was purchased in December 2009, the headphones immediately bought other Sony ones for 2900, I’m happy with the sound quality .. but only with these headphones.  for some reason, out of the declared battery life of 44 hours, from the first days the charge lasts for 4-5 hours... there were glitches several times, sometimes it would freeze, sometimes it wouldn’t turn on at all... the clock was inconveniently blinking every 10 seconds for a moment... in 4 months all the inscriptions on the front panel were erased, okay, at least the buttons remained inside. Overall, the rating is 4 with a minus, I expected better from SONY.</v>
      </c>
    </row>
    <row r="2090" spans="1:9" x14ac:dyDescent="0.3">
      <c r="A2090" s="1" t="s">
        <v>206</v>
      </c>
      <c r="B2090" s="1" t="s">
        <v>1349</v>
      </c>
      <c r="C2090" s="1" t="s">
        <v>4219</v>
      </c>
      <c r="D2090" s="1" t="s">
        <v>208</v>
      </c>
      <c r="E2090" s="1" t="s">
        <v>4220</v>
      </c>
      <c r="F2090" s="1" t="s">
        <v>4221</v>
      </c>
      <c r="G2090" s="1" t="s">
        <v>15</v>
      </c>
      <c r="H2090" s="1" t="s">
        <v>16</v>
      </c>
      <c r="I2090" s="1" t="str">
        <f ca="1">IFERROR(__xludf.DUMMYFUNCTION("GOOGLETRANSLATE(F2090, ""auto"", ""en"")
"),"32 gigs are stated, I inserted an 8G flash drive (with MP3 music) and it didn’t load, I inserted another 2 gig and it went. DVD discs - only sound, CD disc with music without problems, as for attaching the panel - it closes with a crunch. I bought it and "&amp;"installed it yesterday, and today I want to go return it or change it, I like the look and sound, the radio plays well, although the receiver is rather weak.")</f>
        <v>32 gigs are stated, I inserted an 8G flash drive (with MP3 music) and it didn’t load, I inserted another 2 gig and it went. DVD discs - only sound, CD disc with music without problems, as for attaching the panel - it closes with a crunch. I bought it and installed it yesterday, and today I want to go return it or change it, I like the look and sound, the radio plays well, although the receiver is rather weak.</v>
      </c>
    </row>
    <row r="2091" spans="1:9" x14ac:dyDescent="0.3">
      <c r="A2091" s="1" t="s">
        <v>37</v>
      </c>
      <c r="B2091" s="1" t="s">
        <v>38</v>
      </c>
      <c r="C2091" s="1" t="s">
        <v>151</v>
      </c>
      <c r="D2091" s="1" t="s">
        <v>4222</v>
      </c>
      <c r="E2091" s="1" t="s">
        <v>109</v>
      </c>
      <c r="F2091" s="1" t="s">
        <v>4223</v>
      </c>
      <c r="G2091" s="1" t="s">
        <v>36</v>
      </c>
      <c r="H2091" s="1" t="s">
        <v>29</v>
      </c>
      <c r="I2091" s="1" t="str">
        <f ca="1">IFERROR(__xludf.DUMMYFUNCTION("GOOGLETRANSLATE(F2091, ""auto"", ""en"")
"),"The phone is very good, many advantages.  loud sound, excellent graphics, and even with a 0.5 megapixel camera, the photos turn out to be very decent.")</f>
        <v>The phone is very good, many advantages.  loud sound, excellent graphics, and even with a 0.5 megapixel camera, the photos turn out to be very decent.</v>
      </c>
    </row>
    <row r="2092" spans="1:9" x14ac:dyDescent="0.3">
      <c r="A2092" s="1" t="s">
        <v>211</v>
      </c>
      <c r="B2092" s="1" t="s">
        <v>212</v>
      </c>
      <c r="C2092" s="1" t="s">
        <v>69</v>
      </c>
      <c r="D2092" s="1" t="s">
        <v>64</v>
      </c>
      <c r="E2092" s="1" t="s">
        <v>4224</v>
      </c>
      <c r="F2092" s="1" t="s">
        <v>4225</v>
      </c>
      <c r="G2092" s="1" t="s">
        <v>36</v>
      </c>
      <c r="H2092" s="1" t="s">
        <v>29</v>
      </c>
      <c r="I2092" s="1" t="str">
        <f ca="1">IFERROR(__xludf.DUMMYFUNCTION("GOOGLETRANSLATE(F2092, ""auto"", ""en"")
"),"Very good hairdryer. I have been using it for more than 7 years and have never let me down. I recommend it to everyone.")</f>
        <v>Very good hairdryer. I have been using it for more than 7 years and have never let me down. I recommend it to everyone.</v>
      </c>
    </row>
    <row r="2093" spans="1:9" x14ac:dyDescent="0.3">
      <c r="A2093" s="1" t="s">
        <v>811</v>
      </c>
      <c r="B2093" s="1" t="s">
        <v>4226</v>
      </c>
      <c r="C2093" s="1" t="s">
        <v>97</v>
      </c>
      <c r="D2093" s="1" t="s">
        <v>280</v>
      </c>
      <c r="E2093" s="1" t="s">
        <v>2919</v>
      </c>
      <c r="F2093" s="1" t="s">
        <v>413</v>
      </c>
      <c r="G2093" s="1" t="s">
        <v>36</v>
      </c>
      <c r="H2093" s="1" t="s">
        <v>29</v>
      </c>
      <c r="I2093" s="1" t="str">
        <f ca="1">IFERROR(__xludf.DUMMYFUNCTION("GOOGLETRANSLATE(F2093, ""auto"", ""en"")
"),"No")</f>
        <v>No</v>
      </c>
    </row>
    <row r="2094" spans="1:9" x14ac:dyDescent="0.3">
      <c r="A2094" s="1" t="s">
        <v>451</v>
      </c>
      <c r="B2094" s="1" t="s">
        <v>452</v>
      </c>
      <c r="C2094" s="1" t="s">
        <v>710</v>
      </c>
      <c r="D2094" s="1" t="s">
        <v>4227</v>
      </c>
      <c r="E2094" s="1" t="s">
        <v>3764</v>
      </c>
      <c r="F2094" s="1" t="s">
        <v>4228</v>
      </c>
      <c r="G2094" s="1" t="s">
        <v>36</v>
      </c>
      <c r="H2094" s="1" t="s">
        <v>29</v>
      </c>
      <c r="I2094" s="1" t="str">
        <f ca="1">IFERROR(__xludf.DUMMYFUNCTION("GOOGLETRANSLATE(F2094, ""auto"", ""en"")
"),"I use a meat grinder from Bork, and to be honest, I was not at all happy with the internally built-in knife. Lately, he actually started to work worse, I looked at his shape, looked for other models of knives on the Internet, I realized that this was the "&amp;"problem, and he simply stepped during this time. I came to you, said the model of the meat grinder, they told me that this model from Zumman would be suitable. The price turned out to be very favorable, I decided to try it, and besides, in terms of its fo"&amp;"rm, this knife really looked like a chopping knife. It installed on my meat grinder without any difficulty at all, as if this knife was not from Zumman, but from Bork directly. I'm happy with the result - this knife really works much better than my previo"&amp;"us one. It turns out to be easy to get the necessary minced meat.")</f>
        <v>I use a meat grinder from Bork, and to be honest, I was not at all happy with the internally built-in knife. Lately, he actually started to work worse, I looked at his shape, looked for other models of knives on the Internet, I realized that this was the problem, and he simply stepped during this time. I came to you, said the model of the meat grinder, they told me that this model from Zumman would be suitable. The price turned out to be very favorable, I decided to try it, and besides, in terms of its form, this knife really looked like a chopping knife. It installed on my meat grinder without any difficulty at all, as if this knife was not from Zumman, but from Bork directly. I'm happy with the result - this knife really works much better than my previous one. It turns out to be easy to get the necessary minced meat.</v>
      </c>
    </row>
    <row r="2095" spans="1:9" x14ac:dyDescent="0.3">
      <c r="A2095" s="1" t="s">
        <v>30</v>
      </c>
      <c r="B2095" s="1" t="s">
        <v>31</v>
      </c>
      <c r="C2095" s="1" t="s">
        <v>365</v>
      </c>
      <c r="D2095" s="1" t="s">
        <v>232</v>
      </c>
      <c r="E2095" s="1" t="s">
        <v>822</v>
      </c>
      <c r="F2095" s="1" t="s">
        <v>4229</v>
      </c>
      <c r="G2095" s="1" t="s">
        <v>36</v>
      </c>
      <c r="H2095" s="1" t="s">
        <v>29</v>
      </c>
      <c r="I2095" s="1" t="str">
        <f ca="1">IFERROR(__xludf.DUMMYFUNCTION("GOOGLETRANSLATE(F2095, ""auto"", ""en"")
"),"A good computer for the office with the OS already installed.")</f>
        <v>A good computer for the office with the OS already installed.</v>
      </c>
    </row>
    <row r="2096" spans="1:9" x14ac:dyDescent="0.3">
      <c r="A2096" s="1" t="s">
        <v>37</v>
      </c>
      <c r="B2096" s="1" t="s">
        <v>38</v>
      </c>
      <c r="C2096" s="1" t="s">
        <v>163</v>
      </c>
      <c r="D2096" s="1" t="s">
        <v>295</v>
      </c>
      <c r="E2096" s="1" t="s">
        <v>1463</v>
      </c>
      <c r="F2096" s="1" t="s">
        <v>4230</v>
      </c>
      <c r="G2096" s="1" t="s">
        <v>28</v>
      </c>
      <c r="H2096" s="1" t="s">
        <v>29</v>
      </c>
      <c r="I2096" s="1" t="str">
        <f ca="1">IFERROR(__xludf.DUMMYFUNCTION("GOOGLETRANSLATE(F2096, ""auto"", ""en"")
"),"The phone is good, it plays very loudly, you can hear it even in a very noisy room. The radio is easy to control, and the phone is generally easy to use. Graceful shape, just for young girls.  Of course, there is a minus, it takes a long time to turn on a"&amp;"nd sometimes it slows down a lot. For the rest I am completely satisfied.  My rating is 4 out of 5.")</f>
        <v>The phone is good, it plays very loudly, you can hear it even in a very noisy room. The radio is easy to control, and the phone is generally easy to use. Graceful shape, just for young girls.  Of course, there is a minus, it takes a long time to turn on and sometimes it slows down a lot. For the rest I am completely satisfied.  My rating is 4 out of 5.</v>
      </c>
    </row>
    <row r="2097" spans="1:9" x14ac:dyDescent="0.3">
      <c r="A2097" s="1" t="s">
        <v>61</v>
      </c>
      <c r="B2097" s="1" t="s">
        <v>180</v>
      </c>
      <c r="C2097" s="1" t="s">
        <v>74</v>
      </c>
      <c r="D2097" s="1" t="s">
        <v>1890</v>
      </c>
      <c r="E2097" s="1" t="s">
        <v>4231</v>
      </c>
      <c r="F2097" s="1" t="s">
        <v>4232</v>
      </c>
      <c r="G2097" s="1" t="s">
        <v>36</v>
      </c>
      <c r="H2097" s="1" t="s">
        <v>29</v>
      </c>
      <c r="I2097" s="1" t="str">
        <f ca="1">IFERROR(__xludf.DUMMYFUNCTION("GOOGLETRANSLATE(F2097, ""auto"", ""en"")
"),"I have been using this toaster for 10 years and I use it every day, my children love sausage sandwiches with cheese. I sometimes make crackers with it. I also use it as a grill when I make a pita burrito. I can heat up sausages and even fry cheese or eggs"&amp;".")</f>
        <v>I have been using this toaster for 10 years and I use it every day, my children love sausage sandwiches with cheese. I sometimes make crackers with it. I also use it as a grill when I make a pita burrito. I can heat up sausages and even fry cheese or eggs.</v>
      </c>
    </row>
    <row r="2098" spans="1:9" x14ac:dyDescent="0.3">
      <c r="A2098" s="1" t="s">
        <v>369</v>
      </c>
      <c r="B2098" s="1" t="s">
        <v>370</v>
      </c>
      <c r="C2098" s="1" t="s">
        <v>159</v>
      </c>
      <c r="D2098" s="1" t="s">
        <v>232</v>
      </c>
      <c r="E2098" s="1" t="s">
        <v>2333</v>
      </c>
      <c r="F2098" s="1" t="s">
        <v>4233</v>
      </c>
      <c r="G2098" s="1" t="s">
        <v>36</v>
      </c>
      <c r="H2098" s="1" t="s">
        <v>29</v>
      </c>
      <c r="I2098" s="1" t="str">
        <f ca="1">IFERROR(__xludf.DUMMYFUNCTION("GOOGLETRANSLATE(F2098, ""auto"", ""en"")
"),"Cook for six months.  The electronic timer can only control the oven, but not the burners - this is not clearly described in the instructions.  There are two modes: 1. turn off “after xx hours yy minutes” and 2. turn off “at xx hours yy minutes” (we don’t"&amp;" use the last mode) You cannot set the start time for cooking using the timer.  + compared to cheaper stoves: quick heating of the burners, a large selection of heating elements in the oven (4), fan, oven bakes evenly. The oven controls are to the right o"&amp;"f the indicator, and the burners are on the left, which reduces confusion compared to stoves that have all the knobs in a continuous row.  - in comparison with more expensive ones (Goreniya 278): the oven is not “steamed”; the Burning 278 has even more co"&amp;"nveniently divided handles into zones.")</f>
        <v>Cook for six months.  The electronic timer can only control the oven, but not the burners - this is not clearly described in the instructions.  There are two modes: 1. turn off “after xx hours yy minutes” and 2. turn off “at xx hours yy minutes” (we don’t use the last mode) You cannot set the start time for cooking using the timer.  + compared to cheaper stoves: quick heating of the burners, a large selection of heating elements in the oven (4), fan, oven bakes evenly. The oven controls are to the right of the indicator, and the burners are on the left, which reduces confusion compared to stoves that have all the knobs in a continuous row.  - in comparison with more expensive ones (Goreniya 278): the oven is not “steamed”; the Burning 278 has even more conveniently divided handles into zones.</v>
      </c>
    </row>
    <row r="2099" spans="1:9" x14ac:dyDescent="0.3">
      <c r="A2099" s="1" t="s">
        <v>169</v>
      </c>
      <c r="B2099" s="1" t="s">
        <v>170</v>
      </c>
      <c r="C2099" s="1" t="s">
        <v>193</v>
      </c>
      <c r="D2099" s="1" t="s">
        <v>729</v>
      </c>
      <c r="E2099" s="1" t="s">
        <v>415</v>
      </c>
      <c r="F2099" s="1" t="s">
        <v>4234</v>
      </c>
      <c r="G2099" s="1" t="s">
        <v>36</v>
      </c>
      <c r="H2099" s="1" t="s">
        <v>29</v>
      </c>
      <c r="I2099" s="1" t="str">
        <f ca="1">IFERROR(__xludf.DUMMYFUNCTION("GOOGLETRANSLATE(F2099, ""auto"", ""en"")
"),"Of the ears that were in the store, the sound is of the highest quality. The sound is detailed, the bass is soft and deep.  Price:( otherwise I would definitely buy it.")</f>
        <v>Of the ears that were in the store, the sound is of the highest quality. The sound is detailed, the bass is soft and deep.  Price:( otherwise I would definitely buy it.</v>
      </c>
    </row>
    <row r="2100" spans="1:9" x14ac:dyDescent="0.3">
      <c r="A2100" s="1" t="s">
        <v>557</v>
      </c>
      <c r="B2100" s="1" t="s">
        <v>558</v>
      </c>
      <c r="C2100" s="1" t="s">
        <v>122</v>
      </c>
      <c r="D2100" s="1" t="s">
        <v>940</v>
      </c>
      <c r="E2100" s="1" t="s">
        <v>4235</v>
      </c>
      <c r="F2100" s="1" t="s">
        <v>4236</v>
      </c>
      <c r="G2100" s="1" t="s">
        <v>36</v>
      </c>
      <c r="H2100" s="1" t="s">
        <v>29</v>
      </c>
      <c r="I2100" s="1" t="str">
        <f ca="1">IFERROR(__xludf.DUMMYFUNCTION("GOOGLETRANSLATE(F2100, ""auto"", ""en"")
"),"I've been using this phone for about 2 years now. Has proven himself to be excellent. It doesn’t break, I almost dipped it in the pool - the screen went out, dried it with a hairdryer. a day later everything appeared but was blinking, a day later and for "&amp;"a month everything has been working perfectly. Keeps the distance to the base perfectly. I walk around the entire area for about 20 meters. The speakerphone is also loud and clear. Both microphones and speakers are set up Excellent.  Overall I recommend i"&amp;"t. Only one minus - now the price has risen.")</f>
        <v>I've been using this phone for about 2 years now. Has proven himself to be excellent. It doesn’t break, I almost dipped it in the pool - the screen went out, dried it with a hairdryer. a day later everything appeared but was blinking, a day later and for a month everything has been working perfectly. Keeps the distance to the base perfectly. I walk around the entire area for about 20 meters. The speakerphone is also loud and clear. Both microphones and speakers are set up Excellent.  Overall I recommend it. Only one minus - now the price has risen.</v>
      </c>
    </row>
    <row r="2101" spans="1:9" x14ac:dyDescent="0.3">
      <c r="A2101" s="1" t="s">
        <v>67</v>
      </c>
      <c r="B2101" s="1" t="s">
        <v>68</v>
      </c>
      <c r="C2101" s="1" t="s">
        <v>381</v>
      </c>
      <c r="D2101" s="1" t="s">
        <v>1042</v>
      </c>
      <c r="E2101" s="1" t="s">
        <v>836</v>
      </c>
      <c r="F2101" s="1" t="s">
        <v>4237</v>
      </c>
      <c r="G2101" s="1" t="s">
        <v>36</v>
      </c>
      <c r="H2101" s="1" t="s">
        <v>29</v>
      </c>
      <c r="I2101" s="1" t="str">
        <f ca="1">IFERROR(__xludf.DUMMYFUNCTION("GOOGLETRANSLATE(F2101, ""auto"", ""en"")
"),"We bought an iron last year to go on vacation. The iron is just super! There are no complaints about ironing. The most interesting thing is that we are now using it instead of the usual one and are very pleased. I recommend it.")</f>
        <v>We bought an iron last year to go on vacation. The iron is just super! There are no complaints about ironing. The most interesting thing is that we are now using it instead of the usual one and are very pleased. I recommend it.</v>
      </c>
    </row>
    <row r="2102" spans="1:9" x14ac:dyDescent="0.3">
      <c r="A2102" s="1" t="s">
        <v>17</v>
      </c>
      <c r="B2102" s="1" t="s">
        <v>18</v>
      </c>
      <c r="C2102" s="1" t="s">
        <v>243</v>
      </c>
      <c r="D2102" s="1" t="s">
        <v>411</v>
      </c>
      <c r="E2102" s="1" t="s">
        <v>2611</v>
      </c>
      <c r="F2102" s="1" t="s">
        <v>4238</v>
      </c>
      <c r="G2102" s="1" t="s">
        <v>28</v>
      </c>
      <c r="H2102" s="1" t="s">
        <v>29</v>
      </c>
      <c r="I2102" s="1" t="str">
        <f ca="1">IFERROR(__xludf.DUMMYFUNCTION("GOOGLETRANSLATE(F2102, ""auto"", ""en"")
"),"In my opinion, this machine saves water too much. After washing, I have to rinse the clothes again, but maybe I just don’t know how to handle it, because... I bought it recently.  I like the big drum.")</f>
        <v>In my opinion, this machine saves water too much. After washing, I have to rinse the clothes again, but maybe I just don’t know how to handle it, because... I bought it recently.  I like the big drum.</v>
      </c>
    </row>
    <row r="2103" spans="1:9" x14ac:dyDescent="0.3">
      <c r="A2103" s="1" t="s">
        <v>519</v>
      </c>
      <c r="B2103" s="1" t="s">
        <v>3340</v>
      </c>
      <c r="C2103" s="1" t="s">
        <v>3571</v>
      </c>
      <c r="D2103" s="1" t="s">
        <v>4239</v>
      </c>
      <c r="E2103" s="1" t="s">
        <v>4240</v>
      </c>
      <c r="F2103" s="1" t="s">
        <v>4241</v>
      </c>
      <c r="G2103" s="1" t="s">
        <v>36</v>
      </c>
      <c r="H2103" s="1" t="s">
        <v>29</v>
      </c>
      <c r="I2103" s="1" t="str">
        <f ca="1">IFERROR(__xludf.DUMMYFUNCTION("GOOGLETRANSLATE(F2103, ""auto"", ""en"")
"),"Stylish design. Good coverage. Light weight. Comfortable handle. It is perfect for cooking porridge.")</f>
        <v>Stylish design. Good coverage. Light weight. Comfortable handle. It is perfect for cooking porridge.</v>
      </c>
    </row>
    <row r="2104" spans="1:9" x14ac:dyDescent="0.3">
      <c r="A2104" s="1" t="s">
        <v>9</v>
      </c>
      <c r="B2104" s="1" t="s">
        <v>4242</v>
      </c>
      <c r="C2104" s="1" t="s">
        <v>63</v>
      </c>
      <c r="D2104" s="1" t="s">
        <v>474</v>
      </c>
      <c r="E2104" s="1" t="s">
        <v>654</v>
      </c>
      <c r="F2104" s="1" t="s">
        <v>4243</v>
      </c>
      <c r="G2104" s="1" t="s">
        <v>36</v>
      </c>
      <c r="H2104" s="1" t="s">
        <v>29</v>
      </c>
      <c r="I2104" s="1" t="str">
        <f ca="1">IFERROR(__xludf.DUMMYFUNCTION("GOOGLETRANSLATE(F2104, ""auto"", ""en"")
"),"In fact, this model is not installed in the kitchen section, but between them, in a 60cm niche on its own legs. Only the kitchen front needs to be ordered.")</f>
        <v>In fact, this model is not installed in the kitchen section, but between them, in a 60cm niche on its own legs. Only the kitchen front needs to be ordered.</v>
      </c>
    </row>
    <row r="2105" spans="1:9" x14ac:dyDescent="0.3">
      <c r="A2105" s="1" t="s">
        <v>105</v>
      </c>
      <c r="B2105" s="1" t="s">
        <v>106</v>
      </c>
      <c r="C2105" s="1" t="s">
        <v>97</v>
      </c>
      <c r="D2105" s="1" t="s">
        <v>4244</v>
      </c>
      <c r="E2105" s="1" t="s">
        <v>4245</v>
      </c>
      <c r="F2105" s="1" t="s">
        <v>4246</v>
      </c>
      <c r="G2105" s="1" t="s">
        <v>28</v>
      </c>
      <c r="H2105" s="1" t="s">
        <v>29</v>
      </c>
      <c r="I2105" s="1" t="str">
        <f ca="1">IFERROR(__xludf.DUMMYFUNCTION("GOOGLETRANSLATE(F2105, ""auto"", ""en"")
"),"The player is excellent, the sound is super, it writes from the radio in good quality. Overall a positive experience. There is only one moment. Maybe someone can tell me? How to upload text files, in what format, .txt refuses to even be written, I tried o"&amp;"thers, the same garbage. Thanks in advance for the advice)")</f>
        <v>The player is excellent, the sound is super, it writes from the radio in good quality. Overall a positive experience. There is only one moment. Maybe someone can tell me? How to upload text files, in what format, .txt refuses to even be written, I tried others, the same garbage. Thanks in advance for the advice)</v>
      </c>
    </row>
    <row r="2106" spans="1:9" x14ac:dyDescent="0.3">
      <c r="A2106" s="1" t="s">
        <v>149</v>
      </c>
      <c r="B2106" s="1" t="s">
        <v>576</v>
      </c>
      <c r="C2106" s="1" t="s">
        <v>80</v>
      </c>
      <c r="D2106" s="1" t="s">
        <v>64</v>
      </c>
      <c r="E2106" s="1" t="s">
        <v>3673</v>
      </c>
      <c r="F2106" s="1" t="s">
        <v>4247</v>
      </c>
      <c r="G2106" s="1" t="s">
        <v>36</v>
      </c>
      <c r="H2106" s="1" t="s">
        <v>29</v>
      </c>
      <c r="I2106" s="1" t="str">
        <f ca="1">IFERROR(__xludf.DUMMYFUNCTION("GOOGLETRANSLATE(F2106, ""auto"", ""en"")
"),"Very cool vacuum cleaner.  With a turbo brush, high power... Overall, I am very pleased with the purchase.")</f>
        <v>Very cool vacuum cleaner.  With a turbo brush, high power... Overall, I am very pleased with the purchase.</v>
      </c>
    </row>
    <row r="2107" spans="1:9" x14ac:dyDescent="0.3">
      <c r="A2107" s="1" t="s">
        <v>9</v>
      </c>
      <c r="B2107" s="1" t="s">
        <v>137</v>
      </c>
      <c r="C2107" s="1" t="s">
        <v>151</v>
      </c>
      <c r="D2107" s="1" t="s">
        <v>64</v>
      </c>
      <c r="E2107" s="1" t="s">
        <v>4248</v>
      </c>
      <c r="F2107" s="1" t="s">
        <v>4249</v>
      </c>
      <c r="G2107" s="1" t="s">
        <v>49</v>
      </c>
      <c r="H2107" s="1" t="s">
        <v>16</v>
      </c>
      <c r="I2107" s="1" t="str">
        <f ca="1">IFERROR(__xludf.DUMMYFUNCTION("GOOGLETRANSLATE(F2107, ""auto"", ""en"")
"),"Bad! We bought the panel in July last year, and started using it in the fall, since we finished renovations and moved, and even now we don’t cook so often. Immediately after the first use, stains began to appear on the burners; today the entire hob looks "&amp;"like a giraffe. The service center shrugs, because... According to the receipt, a lot of time has passed since the date of purchase, for them this is a purely cosmetic defect! and the SC said that Samsung is famous for its quality hobs.")</f>
        <v>Bad! We bought the panel in July last year, and started using it in the fall, since we finished renovations and moved, and even now we don’t cook so often. Immediately after the first use, stains began to appear on the burners; today the entire hob looks like a giraffe. The service center shrugs, because... According to the receipt, a lot of time has passed since the date of purchase, for them this is a purely cosmetic defect! and the SC said that Samsung is famous for its quality hobs.</v>
      </c>
    </row>
    <row r="2108" spans="1:9" x14ac:dyDescent="0.3">
      <c r="A2108" s="1" t="s">
        <v>30</v>
      </c>
      <c r="B2108" s="1" t="s">
        <v>50</v>
      </c>
      <c r="C2108" s="1" t="s">
        <v>51</v>
      </c>
      <c r="D2108" s="1" t="s">
        <v>305</v>
      </c>
      <c r="E2108" s="1" t="s">
        <v>903</v>
      </c>
      <c r="F2108" s="1" t="s">
        <v>4250</v>
      </c>
      <c r="G2108" s="1" t="s">
        <v>36</v>
      </c>
      <c r="H2108" s="1" t="s">
        <v>29</v>
      </c>
      <c r="I2108" s="1" t="str">
        <f ca="1">IFERROR(__xludf.DUMMYFUNCTION("GOOGLETRANSLATE(F2108, ""auto"", ""en"")
"),"I bought the device....just brilliant for the money and the configuration is amazing...get it while you can")</f>
        <v>I bought the device....just brilliant for the money and the configuration is amazing...get it while you can</v>
      </c>
    </row>
    <row r="2109" spans="1:9" x14ac:dyDescent="0.3">
      <c r="A2109" s="1" t="s">
        <v>211</v>
      </c>
      <c r="B2109" s="1" t="s">
        <v>212</v>
      </c>
      <c r="C2109" s="1" t="s">
        <v>69</v>
      </c>
      <c r="D2109" s="1" t="s">
        <v>474</v>
      </c>
      <c r="E2109" s="1" t="s">
        <v>4251</v>
      </c>
      <c r="F2109" s="1" t="s">
        <v>4252</v>
      </c>
      <c r="G2109" s="1" t="s">
        <v>28</v>
      </c>
      <c r="H2109" s="1" t="s">
        <v>29</v>
      </c>
      <c r="I2109" s="1" t="str">
        <f ca="1">IFERROR(__xludf.DUMMYFUNCTION("GOOGLETRANSLATE(F2109, ""auto"", ""en"")
"),"I am very pleased with this gift! Lots of curlers, different shapes! Heats up quickly, you don't have to wait long for a good effect. The downside is the hairpins; for a medium size these pins are very uncomfortable. They don’t hold well, if they can be s"&amp;"ecured at all. I solved the problem by buying cheap curlers with such hairpins and clips (I threw the curlers away and left the hairpins). Small curlers hold on even with the original hairpins. In general, it’s very convenient! Quickly making beautiful cu"&amp;"rls is now not so problematic)")</f>
        <v>I am very pleased with this gift! Lots of curlers, different shapes! Heats up quickly, you don't have to wait long for a good effect. The downside is the hairpins; for a medium size these pins are very uncomfortable. They don’t hold well, if they can be secured at all. I solved the problem by buying cheap curlers with such hairpins and clips (I threw the curlers away and left the hairpins). Small curlers hold on even with the original hairpins. In general, it’s very convenient! Quickly making beautiful curls is now not so problematic)</v>
      </c>
    </row>
    <row r="2110" spans="1:9" x14ac:dyDescent="0.3">
      <c r="A2110" s="1" t="s">
        <v>169</v>
      </c>
      <c r="B2110" s="1" t="s">
        <v>170</v>
      </c>
      <c r="C2110" s="1" t="s">
        <v>97</v>
      </c>
      <c r="D2110" s="1" t="s">
        <v>875</v>
      </c>
      <c r="E2110" s="1" t="s">
        <v>994</v>
      </c>
      <c r="F2110" s="1" t="s">
        <v>4253</v>
      </c>
      <c r="G2110" s="1" t="s">
        <v>28</v>
      </c>
      <c r="H2110" s="1" t="s">
        <v>29</v>
      </c>
      <c r="I2110" s="1" t="str">
        <f ca="1">IFERROR(__xludf.DUMMYFUNCTION("GOOGLETRANSLATE(F2110, ""auto"", ""en"")
"),"Normal headphones, the sound is good and the bass is not bad. The reviews wrote that the wire does not get tangled, for me it gets tangled, but it’s not a big deal :) Anyone who wants to buy it, buy it, you won’t regret it.")</f>
        <v>Normal headphones, the sound is good and the bass is not bad. The reviews wrote that the wire does not get tangled, for me it gets tangled, but it’s not a big deal :) Anyone who wants to buy it, buy it, you won’t regret it.</v>
      </c>
    </row>
    <row r="2111" spans="1:9" x14ac:dyDescent="0.3">
      <c r="A2111" s="1" t="s">
        <v>211</v>
      </c>
      <c r="B2111" s="1" t="s">
        <v>265</v>
      </c>
      <c r="C2111" s="1" t="s">
        <v>122</v>
      </c>
      <c r="D2111" s="1" t="s">
        <v>742</v>
      </c>
      <c r="E2111" s="1" t="s">
        <v>1448</v>
      </c>
      <c r="F2111" s="1" t="s">
        <v>4254</v>
      </c>
      <c r="G2111" s="1" t="s">
        <v>36</v>
      </c>
      <c r="H2111" s="1" t="s">
        <v>29</v>
      </c>
      <c r="I2111" s="1" t="str">
        <f ca="1">IFERROR(__xludf.DUMMYFUNCTION("GOOGLETRANSLATE(F2111, ""auto"", ""en"")
"),"Good trimmer, I've been using it for 3 years now.")</f>
        <v>Good trimmer, I've been using it for 3 years now.</v>
      </c>
    </row>
    <row r="2112" spans="1:9" x14ac:dyDescent="0.3">
      <c r="A2112" s="1" t="s">
        <v>67</v>
      </c>
      <c r="B2112" s="1" t="s">
        <v>340</v>
      </c>
      <c r="C2112" s="1" t="s">
        <v>341</v>
      </c>
      <c r="D2112" s="1" t="s">
        <v>295</v>
      </c>
      <c r="E2112" s="1" t="s">
        <v>1046</v>
      </c>
      <c r="F2112" s="1" t="s">
        <v>4255</v>
      </c>
      <c r="G2112" s="1" t="s">
        <v>49</v>
      </c>
      <c r="H2112" s="1" t="s">
        <v>16</v>
      </c>
      <c r="I2112" s="1" t="str">
        <f ca="1">IFERROR(__xludf.DUMMYFUNCTION("GOOGLETRANSLATE(F2112, ""auto"", ""en"")
"),"Shew has been wanting a good sewing machine for a long time. My husband gave me a gift for the New Year, at first I couldn’t be happier, but then it started... the pin on the plug fell through, then while winding the thread onto the bobbin, the needle sto"&amp;"pped locking and eventually the upper thread stopped grabbing the lower one. I was left with three children and without a car, and we don’t have a service center in our city, that’s such a sad story.")</f>
        <v>Shew has been wanting a good sewing machine for a long time. My husband gave me a gift for the New Year, at first I couldn’t be happier, but then it started... the pin on the plug fell through, then while winding the thread onto the bobbin, the needle stopped locking and eventually the upper thread stopped grabbing the lower one. I was left with three children and without a car, and we don’t have a service center in our city, that’s such a sad story.</v>
      </c>
    </row>
    <row r="2113" spans="1:9" x14ac:dyDescent="0.3">
      <c r="A2113" s="1" t="s">
        <v>206</v>
      </c>
      <c r="B2113" s="1" t="s">
        <v>207</v>
      </c>
      <c r="C2113" s="1" t="s">
        <v>97</v>
      </c>
      <c r="D2113" s="1" t="s">
        <v>1851</v>
      </c>
      <c r="E2113" s="1" t="s">
        <v>932</v>
      </c>
      <c r="F2113" s="1" t="s">
        <v>4256</v>
      </c>
      <c r="G2113" s="1" t="s">
        <v>36</v>
      </c>
      <c r="H2113" s="1" t="s">
        <v>29</v>
      </c>
      <c r="I2113" s="1" t="str">
        <f ca="1">IFERROR(__xludf.DUMMYFUNCTION("GOOGLETRANSLATE(F2113, ""auto"", ""en"")
"),"Take the awesome sub, you won’t regret it, I installed the DLS x-D11 with an amp, it’s just a bomb, the business class sedan pumps amazingly, it works 60 percent, just don’t regret it with the amp!!!")</f>
        <v>Take the awesome sub, you won’t regret it, I installed the DLS x-D11 with an amp, it’s just a bomb, the business class sedan pumps amazingly, it works 60 percent, just don’t regret it with the amp!!!</v>
      </c>
    </row>
    <row r="2114" spans="1:9" x14ac:dyDescent="0.3">
      <c r="A2114" s="1" t="s">
        <v>30</v>
      </c>
      <c r="B2114" s="1" t="s">
        <v>50</v>
      </c>
      <c r="C2114" s="1" t="s">
        <v>189</v>
      </c>
      <c r="D2114" s="1" t="s">
        <v>305</v>
      </c>
      <c r="E2114" s="1" t="s">
        <v>1037</v>
      </c>
      <c r="F2114" s="1" t="s">
        <v>4257</v>
      </c>
      <c r="G2114" s="1" t="s">
        <v>15</v>
      </c>
      <c r="H2114" s="1" t="s">
        <v>16</v>
      </c>
      <c r="I2114" s="1" t="str">
        <f ca="1">IFERROR(__xludf.DUMMYFUNCTION("GOOGLETRANSLATE(F2114, ""auto"", ""en"")
"),"I bought a beech ASUS K52J, it worked fine for 2 weeks, then a nasty squeak appeared, the service technician said it was normal. In silence, the high-frequency squeak is very annoying. The impressions of an expensive purchase were completely ruined.")</f>
        <v>I bought a beech ASUS K52J, it worked fine for 2 weeks, then a nasty squeak appeared, the service technician said it was normal. In silence, the high-frequency squeak is very annoying. The impressions of an expensive purchase were completely ruined.</v>
      </c>
    </row>
    <row r="2115" spans="1:9" x14ac:dyDescent="0.3">
      <c r="A2115" s="1" t="s">
        <v>61</v>
      </c>
      <c r="B2115" s="1" t="s">
        <v>726</v>
      </c>
      <c r="C2115" s="1" t="s">
        <v>85</v>
      </c>
      <c r="D2115" s="1" t="s">
        <v>114</v>
      </c>
      <c r="E2115" s="1" t="s">
        <v>92</v>
      </c>
      <c r="F2115" s="1" t="s">
        <v>4258</v>
      </c>
      <c r="G2115" s="1" t="s">
        <v>36</v>
      </c>
      <c r="H2115" s="1" t="s">
        <v>29</v>
      </c>
      <c r="I2115" s="1" t="str">
        <f ca="1">IFERROR(__xludf.DUMMYFUNCTION("GOOGLETRANSLATE(F2115, ""auto"", ""en"")
"),"Design, quality, convenience.")</f>
        <v>Design, quality, convenience.</v>
      </c>
    </row>
    <row r="2116" spans="1:9" x14ac:dyDescent="0.3">
      <c r="A2116" s="1" t="s">
        <v>211</v>
      </c>
      <c r="B2116" s="1" t="s">
        <v>515</v>
      </c>
      <c r="C2116" s="1" t="s">
        <v>213</v>
      </c>
      <c r="D2116" s="1" t="s">
        <v>64</v>
      </c>
      <c r="E2116" s="1" t="s">
        <v>4259</v>
      </c>
      <c r="F2116" s="1" t="s">
        <v>4260</v>
      </c>
      <c r="G2116" s="1" t="s">
        <v>28</v>
      </c>
      <c r="H2116" s="1" t="s">
        <v>29</v>
      </c>
      <c r="I2116" s="1" t="str">
        <f ca="1">IFERROR(__xludf.DUMMYFUNCTION("GOOGLETRANSLATE(F2116, ""auto"", ""en"")
"),"compact, interesting purpose")</f>
        <v>compact, interesting purpose</v>
      </c>
    </row>
    <row r="2117" spans="1:9" x14ac:dyDescent="0.3">
      <c r="A2117" s="1" t="s">
        <v>211</v>
      </c>
      <c r="B2117" s="1" t="s">
        <v>265</v>
      </c>
      <c r="C2117" s="1" t="s">
        <v>69</v>
      </c>
      <c r="D2117" s="1" t="s">
        <v>305</v>
      </c>
      <c r="E2117" s="1" t="s">
        <v>4261</v>
      </c>
      <c r="F2117" s="1" t="s">
        <v>4262</v>
      </c>
      <c r="G2117" s="1" t="s">
        <v>15</v>
      </c>
      <c r="H2117" s="1" t="s">
        <v>16</v>
      </c>
      <c r="I2117" s="1" t="str">
        <f ca="1">IFERROR(__xludf.DUMMYFUNCTION("GOOGLETRANSLATE(F2117, ""auto"", ""en"")
"),"The nozzle quickly broke (weak plastic), not enough power. It cuts my hair normally, but my son’s thick hair gets stuck and tears his hair.")</f>
        <v>The nozzle quickly broke (weak plastic), not enough power. It cuts my hair normally, but my son’s thick hair gets stuck and tears his hair.</v>
      </c>
    </row>
    <row r="2118" spans="1:9" x14ac:dyDescent="0.3">
      <c r="A2118" s="1" t="s">
        <v>61</v>
      </c>
      <c r="B2118" s="1" t="s">
        <v>145</v>
      </c>
      <c r="C2118" s="1" t="s">
        <v>69</v>
      </c>
      <c r="D2118" s="1" t="s">
        <v>152</v>
      </c>
      <c r="E2118" s="1" t="s">
        <v>3673</v>
      </c>
      <c r="F2118" s="1" t="s">
        <v>4263</v>
      </c>
      <c r="G2118" s="1" t="s">
        <v>36</v>
      </c>
      <c r="H2118" s="1" t="s">
        <v>29</v>
      </c>
      <c r="I2118" s="1" t="str">
        <f ca="1">IFERROR(__xludf.DUMMYFUNCTION("GOOGLETRANSLATE(F2118, ""auto"", ""en"")
"),"I got an excellent steamer as a gift, it cooks very well, the main thing is to choose the right time for some products, everything is much tastier than fried!!!")</f>
        <v>I got an excellent steamer as a gift, it cooks very well, the main thing is to choose the right time for some products, everything is much tastier than fried!!!</v>
      </c>
    </row>
    <row r="2119" spans="1:9" x14ac:dyDescent="0.3">
      <c r="A2119" s="1" t="s">
        <v>169</v>
      </c>
      <c r="B2119" s="1" t="s">
        <v>170</v>
      </c>
      <c r="C2119" s="1" t="s">
        <v>193</v>
      </c>
      <c r="D2119" s="1" t="s">
        <v>228</v>
      </c>
      <c r="E2119" s="1" t="s">
        <v>680</v>
      </c>
      <c r="F2119" s="1" t="s">
        <v>4264</v>
      </c>
      <c r="G2119" s="1" t="s">
        <v>36</v>
      </c>
      <c r="H2119" s="1" t="s">
        <v>29</v>
      </c>
      <c r="I2119" s="1" t="str">
        <f ca="1">IFERROR(__xludf.DUMMYFUNCTION("GOOGLETRANSLATE(F2119, ""auto"", ""en"")
"),"The headphones really turned out to be very good. The sound is very cool. And the cord is really long :)")</f>
        <v>The headphones really turned out to be very good. The sound is very cool. And the cord is really long :)</v>
      </c>
    </row>
    <row r="2120" spans="1:9" x14ac:dyDescent="0.3">
      <c r="A2120" s="1" t="s">
        <v>965</v>
      </c>
      <c r="B2120" s="1" t="s">
        <v>966</v>
      </c>
      <c r="C2120" s="1" t="s">
        <v>2149</v>
      </c>
      <c r="D2120" s="1" t="s">
        <v>4265</v>
      </c>
      <c r="E2120" s="1" t="s">
        <v>1039</v>
      </c>
      <c r="F2120" s="1" t="s">
        <v>4266</v>
      </c>
      <c r="G2120" s="1" t="s">
        <v>15</v>
      </c>
      <c r="H2120" s="1" t="s">
        <v>16</v>
      </c>
      <c r="I2120" s="1" t="str">
        <f ca="1">IFERROR(__xludf.DUMMYFUNCTION("GOOGLETRANSLATE(F2120, ""auto"", ""en"")
"),"I bought the speakers, the sound is amazing and crisp, half a year has passed, the subwoofer has 20% current without wheezing, it worked fine and the input in the back is constantly glitching and so, in principle, nothing but the input is poor")</f>
        <v>I bought the speakers, the sound is amazing and crisp, half a year has passed, the subwoofer has 20% current without wheezing, it worked fine and the input in the back is constantly glitching and so, in principle, nothing but the input is poor</v>
      </c>
    </row>
    <row r="2121" spans="1:9" x14ac:dyDescent="0.3">
      <c r="A2121" s="1" t="s">
        <v>61</v>
      </c>
      <c r="B2121" s="1" t="s">
        <v>977</v>
      </c>
      <c r="C2121" s="1" t="s">
        <v>63</v>
      </c>
      <c r="D2121" s="1" t="s">
        <v>247</v>
      </c>
      <c r="E2121" s="1" t="s">
        <v>2575</v>
      </c>
      <c r="F2121" s="1" t="s">
        <v>4267</v>
      </c>
      <c r="G2121" s="1" t="s">
        <v>28</v>
      </c>
      <c r="H2121" s="1" t="s">
        <v>29</v>
      </c>
      <c r="I2121" s="1" t="str">
        <f ca="1">IFERROR(__xludf.DUMMYFUNCTION("GOOGLETRANSLATE(F2121, ""auto"", ""en"")
"),"I bought the mixer in September. Everything suited me and I beat the dough well and is an excellent mixer. But this week I wanted to beat it, but the switch doesn’t go to the right at speed, it’s jammed, only to the left (this means that you have to hold "&amp;"it, you can’t get distracted). I wrote to technical support. They advised me to take it to the store, because... The warranty is still valid. I hope they will replace or repair it.")</f>
        <v>I bought the mixer in September. Everything suited me and I beat the dough well and is an excellent mixer. But this week I wanted to beat it, but the switch doesn’t go to the right at speed, it’s jammed, only to the left (this means that you have to hold it, you can’t get distracted). I wrote to technical support. They advised me to take it to the store, because... The warranty is still valid. I hope they will replace or repair it.</v>
      </c>
    </row>
    <row r="2122" spans="1:9" x14ac:dyDescent="0.3">
      <c r="A2122" s="1" t="s">
        <v>149</v>
      </c>
      <c r="B2122" s="1" t="s">
        <v>155</v>
      </c>
      <c r="C2122" s="1" t="s">
        <v>80</v>
      </c>
      <c r="D2122" s="1" t="s">
        <v>117</v>
      </c>
      <c r="E2122" s="1" t="s">
        <v>41</v>
      </c>
      <c r="F2122" s="1" t="s">
        <v>4268</v>
      </c>
      <c r="G2122" s="1" t="s">
        <v>36</v>
      </c>
      <c r="H2122" s="1" t="s">
        <v>29</v>
      </c>
      <c r="I2122" s="1" t="str">
        <f ca="1">IFERROR(__xludf.DUMMYFUNCTION("GOOGLETRANSLATE(F2122, ""auto"", ""en"")
"),"I bought this vacuum cleaner today. I was pleased with the first cleaning. We will use it. I liked it.")</f>
        <v>I bought this vacuum cleaner today. I was pleased with the first cleaning. We will use it. I liked it.</v>
      </c>
    </row>
    <row r="2123" spans="1:9" x14ac:dyDescent="0.3">
      <c r="A2123" s="1" t="s">
        <v>30</v>
      </c>
      <c r="B2123" s="1" t="s">
        <v>31</v>
      </c>
      <c r="C2123" s="1" t="s">
        <v>32</v>
      </c>
      <c r="D2123" s="1" t="s">
        <v>4269</v>
      </c>
      <c r="E2123" s="1" t="s">
        <v>937</v>
      </c>
      <c r="F2123" s="1" t="s">
        <v>4270</v>
      </c>
      <c r="G2123" s="1" t="s">
        <v>36</v>
      </c>
      <c r="H2123" s="1" t="s">
        <v>29</v>
      </c>
      <c r="I2123" s="1" t="str">
        <f ca="1">IFERROR(__xludf.DUMMYFUNCTION("GOOGLETRANSLATE(F2123, ""auto"", ""en"")
"),"Quiet, fast and small device. I took it as an HTPC.   Everyone is happy.")</f>
        <v>Quiet, fast and small device. I took it as an HTPC.   Everyone is happy.</v>
      </c>
    </row>
    <row r="2124" spans="1:9" x14ac:dyDescent="0.3">
      <c r="A2124" s="1" t="s">
        <v>9</v>
      </c>
      <c r="B2124" s="1" t="s">
        <v>133</v>
      </c>
      <c r="C2124" s="1" t="s">
        <v>588</v>
      </c>
      <c r="D2124" s="1" t="s">
        <v>32</v>
      </c>
      <c r="E2124" s="1" t="s">
        <v>4271</v>
      </c>
      <c r="F2124" s="1" t="s">
        <v>4272</v>
      </c>
      <c r="G2124" s="1" t="s">
        <v>36</v>
      </c>
      <c r="H2124" s="1" t="s">
        <v>29</v>
      </c>
      <c r="I2124" s="1" t="str">
        <f ca="1">IFERROR(__xludf.DUMMYFUNCTION("GOOGLETRANSLATE(F2124, ""auto"", ""en"")
"),"Before purchasing, I read a lot of reviews and for a long time could not choose which one to buy. The choice fell on this model since the budget did not allow me to choose a more expensive one. So it began: the first turn-on went well; according to the in"&amp;"structions, it was necessary to heat it for 30 minutes at maximum temperature, but my husband decided to do it differently, turned it on at 1.30 and then we didn’t notice any smell. And I have no complaints about baking; my husband asks me to bake somethi"&amp;"ng tasty every day. So, whoever is still thinking about which one to buy, don’t chase an expensive brand.")</f>
        <v>Before purchasing, I read a lot of reviews and for a long time could not choose which one to buy. The choice fell on this model since the budget did not allow me to choose a more expensive one. So it began: the first turn-on went well; according to the instructions, it was necessary to heat it for 30 minutes at maximum temperature, but my husband decided to do it differently, turned it on at 1.30 and then we didn’t notice any smell. And I have no complaints about baking; my husband asks me to bake something tasty every day. So, whoever is still thinking about which one to buy, don’t chase an expensive brand.</v>
      </c>
    </row>
    <row r="2125" spans="1:9" x14ac:dyDescent="0.3">
      <c r="A2125" s="1" t="s">
        <v>61</v>
      </c>
      <c r="B2125" s="1" t="s">
        <v>977</v>
      </c>
      <c r="C2125" s="1" t="s">
        <v>63</v>
      </c>
      <c r="D2125" s="1" t="s">
        <v>64</v>
      </c>
      <c r="E2125" s="1" t="s">
        <v>2275</v>
      </c>
      <c r="F2125" s="1" t="s">
        <v>4273</v>
      </c>
      <c r="G2125" s="1" t="s">
        <v>36</v>
      </c>
      <c r="H2125" s="1" t="s">
        <v>29</v>
      </c>
      <c r="I2125" s="1" t="str">
        <f ca="1">IFERROR(__xludf.DUMMYFUNCTION("GOOGLETRANSLATE(F2125, ""auto"", ""en"")
"),"I've been using this mixer for 2 years now. My husband gave it to me for our wedding anniversary. I'm very pleased with the model. Pros - a very large bowl, it whips quickly and very efficiently, you don’t have to keep your hand on the button, like in sub"&amp;"mersible mixers, the mixing whisks are simply great for kneading dough (yeast, shortbread). In 2 years of using I haven’t found any disadvantages, except that I want a spare bowl))) so that I can make 2 times more cakes at once)))")</f>
        <v>I've been using this mixer for 2 years now. My husband gave it to me for our wedding anniversary. I'm very pleased with the model. Pros - a very large bowl, it whips quickly and very efficiently, you don’t have to keep your hand on the button, like in submersible mixers, the mixing whisks are simply great for kneading dough (yeast, shortbread). In 2 years of using I haven’t found any disadvantages, except that I want a spare bowl))) so that I can make 2 times more cakes at once)))</v>
      </c>
    </row>
    <row r="2126" spans="1:9" x14ac:dyDescent="0.3">
      <c r="A2126" s="1" t="s">
        <v>211</v>
      </c>
      <c r="B2126" s="1" t="s">
        <v>212</v>
      </c>
      <c r="C2126" s="1" t="s">
        <v>381</v>
      </c>
      <c r="D2126" s="1" t="s">
        <v>545</v>
      </c>
      <c r="E2126" s="1" t="s">
        <v>1686</v>
      </c>
      <c r="F2126" s="1" t="s">
        <v>4274</v>
      </c>
      <c r="G2126" s="1" t="s">
        <v>36</v>
      </c>
      <c r="H2126" s="1" t="s">
        <v>29</v>
      </c>
      <c r="I2126" s="1" t="str">
        <f ca="1">IFERROR(__xludf.DUMMYFUNCTION("GOOGLETRANSLATE(F2126, ""auto"", ""en"")
"),"Wonderful hair dryer!!! I bought it as a travel hair dryer - it performed very well throughout my vacation, it doesn’t make much noise, it doesn’t overheat, it dries perfectly!!! I highly recommend!!!")</f>
        <v>Wonderful hair dryer!!! I bought it as a travel hair dryer - it performed very well throughout my vacation, it doesn’t make much noise, it doesn’t overheat, it dries perfectly!!! I highly recommend!!!</v>
      </c>
    </row>
    <row r="2127" spans="1:9" x14ac:dyDescent="0.3">
      <c r="A2127" s="1" t="s">
        <v>282</v>
      </c>
      <c r="B2127" s="1" t="s">
        <v>806</v>
      </c>
      <c r="C2127" s="1" t="s">
        <v>284</v>
      </c>
      <c r="D2127" s="1" t="s">
        <v>742</v>
      </c>
      <c r="E2127" s="1" t="s">
        <v>1012</v>
      </c>
      <c r="F2127" s="1" t="s">
        <v>4275</v>
      </c>
      <c r="G2127" s="1" t="s">
        <v>49</v>
      </c>
      <c r="H2127" s="1" t="s">
        <v>16</v>
      </c>
      <c r="I2127" s="1" t="str">
        <f ca="1">IFERROR(__xludf.DUMMYFUNCTION("GOOGLETRANSLATE(F2127, ""auto"", ""en"")
"),"This is not a family film. Just documentary footage with voiceover. I bought it thinking that it was a family movie like Napoleon or something else about the journey of animals. Very disappointed with the purchase of this film. It should have been called "&amp;"From the Life of Beavers. This is a documentary!!!")</f>
        <v>This is not a family film. Just documentary footage with voiceover. I bought it thinking that it was a family movie like Napoleon or something else about the journey of animals. Very disappointed with the purchase of this film. It should have been called From the Life of Beavers. This is a documentary!!!</v>
      </c>
    </row>
    <row r="2128" spans="1:9" x14ac:dyDescent="0.3">
      <c r="A2128" s="1" t="s">
        <v>211</v>
      </c>
      <c r="B2128" s="1" t="s">
        <v>265</v>
      </c>
      <c r="C2128" s="1" t="s">
        <v>294</v>
      </c>
      <c r="D2128" s="1" t="s">
        <v>4276</v>
      </c>
      <c r="E2128" s="1" t="s">
        <v>481</v>
      </c>
      <c r="F2128" s="1" t="s">
        <v>4277</v>
      </c>
      <c r="G2128" s="1" t="s">
        <v>28</v>
      </c>
      <c r="H2128" s="1" t="s">
        <v>29</v>
      </c>
      <c r="I2128" s="1" t="str">
        <f ca="1">IFERROR(__xludf.DUMMYFUNCTION("GOOGLETRANSLATE(F2128, ""auto"", ""en"")
"),"Pros: 1. Quite light 2. Doesn’t vibrate much 3. Doesn’t pull hair even when the power drops.  4. Battery operated. I only appreciated this at home when I realized that there wasn’t enough cord to reach the outlet, and it was a hassle to pull the plug.    "&amp;"Cons: 1. When the battery is discharged, the power drops even if the machine is plugged in. That is, if the battery is low, you have to wait a little until it is slightly recharged before you can start cutting. But this is only at the beginning. If this h"&amp;"appens again, then it's a big mistake. It will be seen later.  2. Flimsy attachments. You have to control the force of pressing the machine on your head. One nozzle is attached unstable in the extreme two positions, and flies off in the extreme position. "&amp;" 3. Gets dirty quickly. I cut my hair when I was not very overgrown - I had to remove the knives (according to the instructions) and clean them. Cleaning sucks, because the knives are covered in oil.   4. You cannot cut your hair to 2 mm, but this is not "&amp;"a drawback - it is stated in the description.    For your money, the device is a solid four. So far I'm happy.")</f>
        <v>Pros: 1. Quite light 2. Doesn’t vibrate much 3. Doesn’t pull hair even when the power drops.  4. Battery operated. I only appreciated this at home when I realized that there wasn’t enough cord to reach the outlet, and it was a hassle to pull the plug.    Cons: 1. When the battery is discharged, the power drops even if the machine is plugged in. That is, if the battery is low, you have to wait a little until it is slightly recharged before you can start cutting. But this is only at the beginning. If this happens again, then it's a big mistake. It will be seen later.  2. Flimsy attachments. You have to control the force of pressing the machine on your head. One nozzle is attached unstable in the extreme two positions, and flies off in the extreme position.  3. Gets dirty quickly. I cut my hair when I was not very overgrown - I had to remove the knives (according to the instructions) and clean them. Cleaning sucks, because the knives are covered in oil.   4. You cannot cut your hair to 2 mm, but this is not a drawback - it is stated in the description.    For your money, the device is a solid four. So far I'm happy.</v>
      </c>
    </row>
    <row r="2129" spans="1:9" x14ac:dyDescent="0.3">
      <c r="A2129" s="1" t="s">
        <v>37</v>
      </c>
      <c r="B2129" s="1" t="s">
        <v>536</v>
      </c>
      <c r="C2129" s="1" t="s">
        <v>163</v>
      </c>
      <c r="D2129" s="1" t="s">
        <v>4278</v>
      </c>
      <c r="E2129" s="1" t="s">
        <v>1481</v>
      </c>
      <c r="F2129" s="1" t="s">
        <v>4279</v>
      </c>
      <c r="G2129" s="1" t="s">
        <v>36</v>
      </c>
      <c r="H2129" s="1" t="s">
        <v>29</v>
      </c>
      <c r="I2129" s="1" t="str">
        <f ca="1">IFERROR(__xludf.DUMMYFUNCTION("GOOGLETRANSLATE(F2129, ""auto"", ""en"")
"),"high phone")</f>
        <v>high phone</v>
      </c>
    </row>
    <row r="2130" spans="1:9" x14ac:dyDescent="0.3">
      <c r="A2130" s="1" t="s">
        <v>169</v>
      </c>
      <c r="B2130" s="1" t="s">
        <v>170</v>
      </c>
      <c r="C2130" s="1" t="s">
        <v>69</v>
      </c>
      <c r="D2130" s="1" t="s">
        <v>171</v>
      </c>
      <c r="E2130" s="1" t="s">
        <v>201</v>
      </c>
      <c r="F2130" s="1" t="s">
        <v>4280</v>
      </c>
      <c r="G2130" s="1" t="s">
        <v>49</v>
      </c>
      <c r="H2130" s="1" t="s">
        <v>16</v>
      </c>
      <c r="I2130" s="1" t="str">
        <f ca="1">IFERROR(__xludf.DUMMYFUNCTION("GOOGLETRANSLATE(F2130, ""auto"", ""en"")
"),"What kind of bass are you... there are none at all! Take a higher price category and that's it!")</f>
        <v>What kind of bass are you... there are none at all! Take a higher price category and that's it!</v>
      </c>
    </row>
    <row r="2131" spans="1:9" x14ac:dyDescent="0.3">
      <c r="A2131" s="1" t="s">
        <v>557</v>
      </c>
      <c r="B2131" s="1" t="s">
        <v>558</v>
      </c>
      <c r="C2131" s="1" t="s">
        <v>122</v>
      </c>
      <c r="D2131" s="1" t="s">
        <v>4281</v>
      </c>
      <c r="E2131" s="1" t="s">
        <v>3752</v>
      </c>
      <c r="F2131" s="1" t="s">
        <v>4282</v>
      </c>
      <c r="G2131" s="1" t="s">
        <v>36</v>
      </c>
      <c r="H2131" s="1" t="s">
        <v>29</v>
      </c>
      <c r="I2131" s="1" t="str">
        <f ca="1">IFERROR(__xludf.DUMMYFUNCTION("GOOGLETRANSLATE(F2131, ""auto"", ""en"")
"),"Excellent phone! You can choose a ringtone to your liking. Adjust the volume to suit you. Answering machine, clock, caller ID, everything is there! Take it! I am satisfied with the purchase!")</f>
        <v>Excellent phone! You can choose a ringtone to your liking. Adjust the volume to suit you. Answering machine, clock, caller ID, everything is there! Take it! I am satisfied with the purchase!</v>
      </c>
    </row>
    <row r="2132" spans="1:9" x14ac:dyDescent="0.3">
      <c r="A2132" s="1" t="s">
        <v>211</v>
      </c>
      <c r="B2132" s="1" t="s">
        <v>410</v>
      </c>
      <c r="C2132" s="1" t="s">
        <v>213</v>
      </c>
      <c r="D2132" s="1" t="s">
        <v>4283</v>
      </c>
      <c r="E2132" s="1" t="s">
        <v>4284</v>
      </c>
      <c r="F2132" s="1" t="s">
        <v>4285</v>
      </c>
      <c r="G2132" s="1" t="s">
        <v>36</v>
      </c>
      <c r="H2132" s="1" t="s">
        <v>29</v>
      </c>
      <c r="I2132" s="1" t="str">
        <f ca="1">IFERROR(__xludf.DUMMYFUNCTION("GOOGLETRANSLATE(F2132, ""auto"", ""en"")
"),"Excellent razor, gives a clean shave both with and without foam. Shaving with foam was a total revelation - much cleaner than with any machine. One bad thing is that it is not possible to find a replacement cutting unit in St. Petersburg (only on order at"&amp;" a price comparable to the price of the battle). I lost mine during use almost a year ago, and I still use the razor to this day.")</f>
        <v>Excellent razor, gives a clean shave both with and without foam. Shaving with foam was a total revelation - much cleaner than with any machine. One bad thing is that it is not possible to find a replacement cutting unit in St. Petersburg (only on order at a price comparable to the price of the battle). I lost mine during use almost a year ago, and I still use the razor to this day.</v>
      </c>
    </row>
    <row r="2133" spans="1:9" x14ac:dyDescent="0.3">
      <c r="A2133" s="1" t="s">
        <v>149</v>
      </c>
      <c r="B2133" s="1" t="s">
        <v>155</v>
      </c>
      <c r="C2133" s="1" t="s">
        <v>80</v>
      </c>
      <c r="D2133" s="1" t="s">
        <v>4286</v>
      </c>
      <c r="E2133" s="1" t="s">
        <v>3004</v>
      </c>
      <c r="F2133" s="1" t="s">
        <v>4287</v>
      </c>
      <c r="G2133" s="1" t="s">
        <v>36</v>
      </c>
      <c r="H2133" s="1" t="s">
        <v>29</v>
      </c>
      <c r="I2133" s="1" t="str">
        <f ca="1">IFERROR(__xludf.DUMMYFUNCTION("GOOGLETRANSLATE(F2133, ""auto"", ""en"")
"),"Oh, I’ve had a lot of trouble with “bag” vacuum cleaners. I'm tired of breathing dust and constantly knocking dust out of all the crevices of the vacuum cleaner and bag. Inconvenient and impractical. The dream was born of a simple container that you just "&amp;"need to rinse and that’s it. It took me a long time to choose, and it’s not just about the price. I wanted to find a small and convenient vacuum cleaner with sufficient power.")</f>
        <v>Oh, I’ve had a lot of trouble with “bag” vacuum cleaners. I'm tired of breathing dust and constantly knocking dust out of all the crevices of the vacuum cleaner and bag. Inconvenient and impractical. The dream was born of a simple container that you just need to rinse and that’s it. It took me a long time to choose, and it’s not just about the price. I wanted to find a small and convenient vacuum cleaner with sufficient power.</v>
      </c>
    </row>
    <row r="2134" spans="1:9" x14ac:dyDescent="0.3">
      <c r="A2134" s="1" t="s">
        <v>361</v>
      </c>
      <c r="B2134" s="1" t="s">
        <v>3058</v>
      </c>
      <c r="C2134" s="1" t="s">
        <v>2143</v>
      </c>
      <c r="D2134" s="1" t="s">
        <v>75</v>
      </c>
      <c r="E2134" s="1" t="s">
        <v>3626</v>
      </c>
      <c r="F2134" s="1" t="s">
        <v>4288</v>
      </c>
      <c r="G2134" s="1" t="s">
        <v>28</v>
      </c>
      <c r="H2134" s="1" t="s">
        <v>29</v>
      </c>
      <c r="I2134" s="1" t="str">
        <f ca="1">IFERROR(__xludf.DUMMYFUNCTION("GOOGLETRANSLATE(F2134, ""auto"", ""en"")
"),"The knives are not bad, BUT... they break. very brittle steel. I do not recommend cutting frozen foods. A bread knife is very convenient (it cuts cheese great too)")</f>
        <v>The knives are not bad, BUT... they break. very brittle steel. I do not recommend cutting frozen foods. A bread knife is very convenient (it cuts cheese great too)</v>
      </c>
    </row>
    <row r="2135" spans="1:9" x14ac:dyDescent="0.3">
      <c r="A2135" s="1" t="s">
        <v>169</v>
      </c>
      <c r="B2135" s="1" t="s">
        <v>170</v>
      </c>
      <c r="C2135" s="1" t="s">
        <v>97</v>
      </c>
      <c r="D2135" s="1" t="s">
        <v>152</v>
      </c>
      <c r="E2135" s="1" t="s">
        <v>1988</v>
      </c>
      <c r="F2135" s="1" t="s">
        <v>4289</v>
      </c>
      <c r="G2135" s="1" t="s">
        <v>49</v>
      </c>
      <c r="H2135" s="1" t="s">
        <v>16</v>
      </c>
      <c r="I2135" s="1" t="str">
        <f ca="1">IFERROR(__xludf.DUMMYFUNCTION("GOOGLETRANSLATE(F2135, ""auto"", ""en"")
"),"I bought this model for myself yesterday, I thought I’d come and enjoy listening to music in the evening, but I couldn’t, because there’s no normal sound in these headphones, it’s very quiet, it feels like they only work at 50%, and the other 50 have evap"&amp;"orated somewhere, so wasted 1,150 rubles in vain, it would be better if I took a girl to a restaurant")</f>
        <v>I bought this model for myself yesterday, I thought I’d come and enjoy listening to music in the evening, but I couldn’t, because there’s no normal sound in these headphones, it’s very quiet, it feels like they only work at 50%, and the other 50 have evaporated somewhere, so wasted 1,150 rubles in vain, it would be better if I took a girl to a restaurant</v>
      </c>
    </row>
    <row r="2136" spans="1:9" x14ac:dyDescent="0.3">
      <c r="A2136" s="1" t="s">
        <v>149</v>
      </c>
      <c r="B2136" s="1" t="s">
        <v>423</v>
      </c>
      <c r="C2136" s="1" t="s">
        <v>314</v>
      </c>
      <c r="D2136" s="1" t="s">
        <v>4290</v>
      </c>
      <c r="E2136" s="1" t="s">
        <v>3782</v>
      </c>
      <c r="F2136" s="1" t="s">
        <v>4291</v>
      </c>
      <c r="G2136" s="1" t="s">
        <v>36</v>
      </c>
      <c r="H2136" s="1" t="s">
        <v>29</v>
      </c>
      <c r="I2136" s="1" t="str">
        <f ca="1">IFERROR(__xludf.DUMMYFUNCTION("GOOGLETRANSLATE(F2136, ""auto"", ""en"")
"),"It is better to buy model 919.0ST ST comes with a turbo brush - an irreplaceable thing for carpets.   During the month of operation, I had to lubricate the latch of the telescopic tube once - a couple of sprays of Vedashka and Zergood.")</f>
        <v>It is better to buy model 919.0ST ST comes with a turbo brush - an irreplaceable thing for carpets.   During the month of operation, I had to lubricate the latch of the telescopic tube once - a couple of sprays of Vedashka and Zergood.</v>
      </c>
    </row>
    <row r="2137" spans="1:9" x14ac:dyDescent="0.3">
      <c r="A2137" s="1" t="s">
        <v>1443</v>
      </c>
      <c r="B2137" s="1" t="s">
        <v>1444</v>
      </c>
      <c r="C2137" s="1" t="s">
        <v>1489</v>
      </c>
      <c r="D2137" s="1" t="s">
        <v>127</v>
      </c>
      <c r="E2137" s="1" t="s">
        <v>1573</v>
      </c>
      <c r="F2137" s="1" t="s">
        <v>4292</v>
      </c>
      <c r="G2137" s="1" t="s">
        <v>36</v>
      </c>
      <c r="H2137" s="1" t="s">
        <v>29</v>
      </c>
      <c r="I2137" s="1" t="str">
        <f ca="1">IFERROR(__xludf.DUMMYFUNCTION("GOOGLETRANSLATE(F2137, ""auto"", ""en"")
"),"Nice flash drive. Stylish and inexpensive (just my opinion).")</f>
        <v>Nice flash drive. Stylish and inexpensive (just my opinion).</v>
      </c>
    </row>
    <row r="2138" spans="1:9" x14ac:dyDescent="0.3">
      <c r="A2138" s="1" t="s">
        <v>17</v>
      </c>
      <c r="B2138" s="1" t="s">
        <v>18</v>
      </c>
      <c r="C2138" s="1" t="s">
        <v>885</v>
      </c>
      <c r="D2138" s="1" t="s">
        <v>742</v>
      </c>
      <c r="E2138" s="1" t="s">
        <v>2126</v>
      </c>
      <c r="F2138" s="1" t="s">
        <v>4293</v>
      </c>
      <c r="G2138" s="1" t="s">
        <v>36</v>
      </c>
      <c r="H2138" s="1" t="s">
        <v>29</v>
      </c>
      <c r="I2138" s="1" t="str">
        <f ca="1">IFERROR(__xludf.DUMMYFUNCTION("GOOGLETRANSLATE(F2138, ""auto"", ""en"")
"),"excellent machine for those who have little space in the bathroom, practical, convenient")</f>
        <v>excellent machine for those who have little space in the bathroom, practical, convenient</v>
      </c>
    </row>
    <row r="2139" spans="1:9" x14ac:dyDescent="0.3">
      <c r="A2139" s="1" t="s">
        <v>211</v>
      </c>
      <c r="B2139" s="1" t="s">
        <v>212</v>
      </c>
      <c r="C2139" s="1" t="s">
        <v>69</v>
      </c>
      <c r="D2139" s="1" t="s">
        <v>811</v>
      </c>
      <c r="E2139" s="1" t="s">
        <v>3131</v>
      </c>
      <c r="F2139" s="1" t="s">
        <v>4294</v>
      </c>
      <c r="G2139" s="1" t="s">
        <v>49</v>
      </c>
      <c r="H2139" s="1" t="s">
        <v>16</v>
      </c>
      <c r="I2139" s="1" t="str">
        <f ca="1">IFERROR(__xludf.DUMMYFUNCTION("GOOGLETRANSLATE(F2139, ""auto"", ""en"")
"),"Everything was done according to the instructions. The curls turned out very poorly. I didn’t pay any attention to the bad reviews about the stiletto heels, but in vain. Indeed, the invention is incomprehensible. Couldn’t Phillips complete all the curlers"&amp;" with butterflies like Vitek and Valera did!? The set includes only 4 clips for large ceramic curlers. You can immediately throw away the hairpins so as not to interfere. We will work on the quality of the curls. Let's buy more butterflies. Let's see. The"&amp;" gift upset not only my wife and daughter, but also me.")</f>
        <v>Everything was done according to the instructions. The curls turned out very poorly. I didn’t pay any attention to the bad reviews about the stiletto heels, but in vain. Indeed, the invention is incomprehensible. Couldn’t Phillips complete all the curlers with butterflies like Vitek and Valera did!? The set includes only 4 clips for large ceramic curlers. You can immediately throw away the hairpins so as not to interfere. We will work on the quality of the curls. Let's buy more butterflies. Let's see. The gift upset not only my wife and daughter, but also me.</v>
      </c>
    </row>
    <row r="2140" spans="1:9" x14ac:dyDescent="0.3">
      <c r="A2140" s="1" t="s">
        <v>61</v>
      </c>
      <c r="B2140" s="1" t="s">
        <v>726</v>
      </c>
      <c r="C2140" s="1" t="s">
        <v>85</v>
      </c>
      <c r="D2140" s="1" t="s">
        <v>75</v>
      </c>
      <c r="E2140" s="1" t="s">
        <v>4295</v>
      </c>
      <c r="F2140" s="1" t="s">
        <v>4296</v>
      </c>
      <c r="G2140" s="1" t="s">
        <v>36</v>
      </c>
      <c r="H2140" s="1" t="s">
        <v>29</v>
      </c>
      <c r="I2140" s="1" t="str">
        <f ca="1">IFERROR(__xludf.DUMMYFUNCTION("GOOGLETRANSLATE(F2140, ""auto"", ""en"")
"),"Compact, bakes well")</f>
        <v>Compact, bakes well</v>
      </c>
    </row>
    <row r="2141" spans="1:9" x14ac:dyDescent="0.3">
      <c r="A2141" s="1" t="s">
        <v>37</v>
      </c>
      <c r="B2141" s="1" t="s">
        <v>536</v>
      </c>
      <c r="C2141" s="1" t="s">
        <v>1419</v>
      </c>
      <c r="D2141" s="1" t="s">
        <v>305</v>
      </c>
      <c r="E2141" s="1" t="s">
        <v>3954</v>
      </c>
      <c r="F2141" s="1" t="s">
        <v>4297</v>
      </c>
      <c r="G2141" s="1" t="s">
        <v>36</v>
      </c>
      <c r="H2141" s="1" t="s">
        <v>29</v>
      </c>
      <c r="I2141" s="1" t="str">
        <f ca="1">IFERROR(__xludf.DUMMYFUNCTION("GOOGLETRANSLATE(F2141, ""auto"", ""en"")
"),"This device is just a beast.  Although it costs 7990, it will give a head start to any PDA for 15000")</f>
        <v>This device is just a beast.  Although it costs 7990, it will give a head start to any PDA for 15000</v>
      </c>
    </row>
    <row r="2142" spans="1:9" x14ac:dyDescent="0.3">
      <c r="A2142" s="1" t="s">
        <v>9</v>
      </c>
      <c r="B2142" s="1" t="s">
        <v>10</v>
      </c>
      <c r="C2142" s="1" t="s">
        <v>407</v>
      </c>
      <c r="D2142" s="1" t="s">
        <v>295</v>
      </c>
      <c r="E2142" s="1" t="s">
        <v>3539</v>
      </c>
      <c r="F2142" s="1" t="s">
        <v>4298</v>
      </c>
      <c r="G2142" s="1" t="s">
        <v>49</v>
      </c>
      <c r="H2142" s="1" t="s">
        <v>16</v>
      </c>
      <c r="I2142" s="1" t="str">
        <f ca="1">IFERROR(__xludf.DUMMYFUNCTION("GOOGLETRANSLATE(F2142, ""auto"", ""en"")
"),"The hood only hung for 1 day. The glass exploded! The hob and countertop had potholes! Wasted time and money! There was an unpleasant aftertaste in my soul from what happened!")</f>
        <v>The hood only hung for 1 day. The glass exploded! The hob and countertop had potholes! Wasted time and money! There was an unpleasant aftertaste in my soul from what happened!</v>
      </c>
    </row>
    <row r="2143" spans="1:9" x14ac:dyDescent="0.3">
      <c r="A2143" s="1" t="s">
        <v>211</v>
      </c>
      <c r="B2143" s="1" t="s">
        <v>410</v>
      </c>
      <c r="C2143" s="1" t="s">
        <v>69</v>
      </c>
      <c r="D2143" s="1" t="s">
        <v>105</v>
      </c>
      <c r="E2143" s="1" t="s">
        <v>2535</v>
      </c>
      <c r="F2143" s="1" t="s">
        <v>4299</v>
      </c>
      <c r="G2143" s="1" t="s">
        <v>28</v>
      </c>
      <c r="H2143" s="1" t="s">
        <v>29</v>
      </c>
      <c r="I2143" s="1" t="str">
        <f ca="1">IFERROR(__xludf.DUMMYFUNCTION("GOOGLETRANSLATE(F2143, ""auto"", ""en"")
"),"I’ve been using the razor for about 6 months, before that I also had a Philips. I can’t say super, but this razor is really good in terms of technology. As they say, to each his own ;) I give 4 points")</f>
        <v>I’ve been using the razor for about 6 months, before that I also had a Philips. I can’t say super, but this razor is really good in terms of technology. As they say, to each his own ;) I give 4 points</v>
      </c>
    </row>
    <row r="2144" spans="1:9" x14ac:dyDescent="0.3">
      <c r="A2144" s="1" t="s">
        <v>95</v>
      </c>
      <c r="B2144" s="1" t="s">
        <v>486</v>
      </c>
      <c r="C2144" s="1" t="s">
        <v>487</v>
      </c>
      <c r="D2144" s="1" t="s">
        <v>940</v>
      </c>
      <c r="E2144" s="1" t="s">
        <v>386</v>
      </c>
      <c r="F2144" s="1" t="s">
        <v>4300</v>
      </c>
      <c r="G2144" s="1" t="s">
        <v>36</v>
      </c>
      <c r="H2144" s="1" t="s">
        <v>29</v>
      </c>
      <c r="I2144" s="1" t="str">
        <f ca="1">IFERROR(__xludf.DUMMYFUNCTION("GOOGLETRANSLATE(F2144, ""auto"", ""en"")
"),"The console is ok, but not for beginners - The box is only for those more accustomed to live and its complexities! Kinect is the same as a movie! It’s just a kinect without anything, but you feel the muff! I recommend it!!!")</f>
        <v>The console is ok, but not for beginners - The box is only for those more accustomed to live and its complexities! Kinect is the same as a movie! It’s just a kinect without anything, but you feel the muff! I recommend it!!!</v>
      </c>
    </row>
    <row r="2145" spans="1:9" x14ac:dyDescent="0.3">
      <c r="A2145" s="1" t="s">
        <v>55</v>
      </c>
      <c r="B2145" s="1" t="s">
        <v>752</v>
      </c>
      <c r="C2145" s="1" t="s">
        <v>185</v>
      </c>
      <c r="D2145" s="1" t="s">
        <v>208</v>
      </c>
      <c r="E2145" s="1" t="s">
        <v>4301</v>
      </c>
      <c r="F2145" s="1" t="s">
        <v>4302</v>
      </c>
      <c r="G2145" s="1" t="s">
        <v>36</v>
      </c>
      <c r="H2145" s="1" t="s">
        <v>29</v>
      </c>
      <c r="I2145" s="1" t="str">
        <f ca="1">IFERROR(__xludf.DUMMYFUNCTION("GOOGLETRANSLATE(F2145, ""auto"", ""en"")
"),"Very good radiator. It heats up quickly and maintains the desired temperature in the room, three power modes, hence energy savings and optimal warm-up time. Does not dry out or consume oxygen, very quiet, reliable assistant in cold rooms.")</f>
        <v>Very good radiator. It heats up quickly and maintains the desired temperature in the room, three power modes, hence energy savings and optimal warm-up time. Does not dry out or consume oxygen, very quiet, reliable assistant in cold rooms.</v>
      </c>
    </row>
    <row r="2146" spans="1:9" x14ac:dyDescent="0.3">
      <c r="A2146" s="1" t="s">
        <v>211</v>
      </c>
      <c r="B2146" s="1" t="s">
        <v>212</v>
      </c>
      <c r="C2146" s="1" t="s">
        <v>57</v>
      </c>
      <c r="D2146" s="1" t="s">
        <v>308</v>
      </c>
      <c r="E2146" s="1" t="s">
        <v>4303</v>
      </c>
      <c r="F2146" s="1" t="s">
        <v>4304</v>
      </c>
      <c r="G2146" s="1" t="s">
        <v>36</v>
      </c>
      <c r="H2146" s="1" t="s">
        <v>29</v>
      </c>
      <c r="I2146" s="1" t="str">
        <f ca="1">IFERROR(__xludf.DUMMYFUNCTION("GOOGLETRANSLATE(F2146, ""auto"", ""en"")
"),"I've had this hairdryer for 10 years, and it's not much of a rip-off. It just burned out yesterday((As soon as I saw that they were still on sale, I didn’t even consider other options, I’ll go and buy them today!")</f>
        <v>I've had this hairdryer for 10 years, and it's not much of a rip-off. It just burned out yesterday((As soon as I saw that they were still on sale, I didn’t even consider other options, I’ll go and buy them today!</v>
      </c>
    </row>
    <row r="2147" spans="1:9" x14ac:dyDescent="0.3">
      <c r="A2147" s="1" t="s">
        <v>61</v>
      </c>
      <c r="B2147" s="1" t="s">
        <v>726</v>
      </c>
      <c r="C2147" s="1" t="s">
        <v>996</v>
      </c>
      <c r="D2147" s="1" t="s">
        <v>305</v>
      </c>
      <c r="E2147" s="1" t="s">
        <v>701</v>
      </c>
      <c r="F2147" s="1" t="s">
        <v>4305</v>
      </c>
      <c r="G2147" s="1" t="s">
        <v>28</v>
      </c>
      <c r="H2147" s="1" t="s">
        <v>29</v>
      </c>
      <c r="I2147" s="1" t="str">
        <f ca="1">IFERROR(__xludf.DUMMYFUNCTION("GOOGLETRANSLATE(F2147, ""auto"", ""en"")
"),"It’s not surprising, for that kind of money, she bakes bread.  There is a crust and it bakes normally.  This bread maker is good in the country, if you run out of bread - 3 hours and you're done.   For gourmets and large families, please do not worry, it "&amp;"has only 5 programs and 0.5 kg bread.  For those who buy, check that the stirrer blade should move freely in the housing without touching the walls. The Chinese at the factory sometimes put in a stirrer from an older model. The Italians also sell it under"&amp;" the brand Ariete 125. Good luck.")</f>
        <v>It’s not surprising, for that kind of money, she bakes bread.  There is a crust and it bakes normally.  This bread maker is good in the country, if you run out of bread - 3 hours and you're done.   For gourmets and large families, please do not worry, it has only 5 programs and 0.5 kg bread.  For those who buy, check that the stirrer blade should move freely in the housing without touching the walls. The Chinese at the factory sometimes put in a stirrer from an older model. The Italians also sell it under the brand Ariete 125. Good luck.</v>
      </c>
    </row>
    <row r="2148" spans="1:9" x14ac:dyDescent="0.3">
      <c r="A2148" s="1" t="s">
        <v>9</v>
      </c>
      <c r="B2148" s="1" t="s">
        <v>10</v>
      </c>
      <c r="C2148" s="1" t="s">
        <v>407</v>
      </c>
      <c r="D2148" s="1" t="s">
        <v>152</v>
      </c>
      <c r="E2148" s="1" t="s">
        <v>4306</v>
      </c>
      <c r="F2148" s="1" t="s">
        <v>4307</v>
      </c>
      <c r="G2148" s="1" t="s">
        <v>15</v>
      </c>
      <c r="H2148" s="1" t="s">
        <v>16</v>
      </c>
      <c r="I2148" s="1" t="str">
        <f ca="1">IFERROR(__xludf.DUMMYFUNCTION("GOOGLETRANSLATE(F2148, ""auto"", ""en"")
"),"Was purchased 3 years ago. The clock is in a hurry, the screen has become dim, i.e. not bright, it became difficult to see anything there. And that’s how it works.")</f>
        <v>Was purchased 3 years ago. The clock is in a hurry, the screen has become dim, i.e. not bright, it became difficult to see anything there. And that’s how it works.</v>
      </c>
    </row>
    <row r="2149" spans="1:9" x14ac:dyDescent="0.3">
      <c r="A2149" s="1" t="s">
        <v>557</v>
      </c>
      <c r="B2149" s="1" t="s">
        <v>558</v>
      </c>
      <c r="C2149" s="1" t="s">
        <v>122</v>
      </c>
      <c r="D2149" s="1" t="s">
        <v>474</v>
      </c>
      <c r="E2149" s="1" t="s">
        <v>1833</v>
      </c>
      <c r="F2149" s="1" t="s">
        <v>4308</v>
      </c>
      <c r="G2149" s="1" t="s">
        <v>28</v>
      </c>
      <c r="H2149" s="1" t="s">
        <v>29</v>
      </c>
      <c r="I2149" s="1" t="str">
        <f ca="1">IFERROR(__xludf.DUMMYFUNCTION("GOOGLETRANSLATE(F2149, ""auto"", ""en"")
"),"The phone is loud enough, there are a lot of melodies, you can choose the right one. The interlocutor can be heard perfectly, there is a search for the handset from the base. Caller ID works without any additional settings, recognizes landline numbers, an"&amp;"d when calling from a mobile phone there are dashes. The tube holds a charge for a long time. Bought for my mother, she is quite happy")</f>
        <v>The phone is loud enough, there are a lot of melodies, you can choose the right one. The interlocutor can be heard perfectly, there is a search for the handset from the base. Caller ID works without any additional settings, recognizes landline numbers, and when calling from a mobile phone there are dashes. The tube holds a charge for a long time. Bought for my mother, she is quite happy</v>
      </c>
    </row>
    <row r="2150" spans="1:9" x14ac:dyDescent="0.3">
      <c r="A2150" s="1" t="s">
        <v>61</v>
      </c>
      <c r="B2150" s="1" t="s">
        <v>318</v>
      </c>
      <c r="C2150" s="1" t="s">
        <v>63</v>
      </c>
      <c r="D2150" s="1" t="s">
        <v>589</v>
      </c>
      <c r="E2150" s="1" t="s">
        <v>4129</v>
      </c>
      <c r="F2150" s="1" t="s">
        <v>4309</v>
      </c>
      <c r="G2150" s="1" t="s">
        <v>36</v>
      </c>
      <c r="H2150" s="1" t="s">
        <v>29</v>
      </c>
      <c r="I2150" s="1" t="str">
        <f ca="1">IFERROR(__xludf.DUMMYFUNCTION("GOOGLETRANSLATE(F2150, ""auto"", ""en"")
"),"I have been using this kettle for almost 7 years and the fact that a little spills past the cup is a completely minor drawback, but overall the kettle is good.")</f>
        <v>I have been using this kettle for almost 7 years and the fact that a little spills past the cup is a completely minor drawback, but overall the kettle is good.</v>
      </c>
    </row>
    <row r="2151" spans="1:9" x14ac:dyDescent="0.3">
      <c r="A2151" s="1" t="s">
        <v>120</v>
      </c>
      <c r="B2151" s="1" t="s">
        <v>121</v>
      </c>
      <c r="C2151" s="1" t="s">
        <v>69</v>
      </c>
      <c r="D2151" s="1" t="s">
        <v>114</v>
      </c>
      <c r="E2151" s="1" t="s">
        <v>176</v>
      </c>
      <c r="F2151" s="1" t="s">
        <v>4310</v>
      </c>
      <c r="G2151" s="1" t="s">
        <v>36</v>
      </c>
      <c r="H2151" s="1" t="s">
        <v>29</v>
      </c>
      <c r="I2151" s="1" t="str">
        <f ca="1">IFERROR(__xludf.DUMMYFUNCTION("GOOGLETRANSLATE(F2151, ""auto"", ""en"")
"),"Not very convenient switching between TV and others (home cinema, etc.).")</f>
        <v>Not very convenient switching between TV and others (home cinema, etc.).</v>
      </c>
    </row>
    <row r="2152" spans="1:9" x14ac:dyDescent="0.3">
      <c r="A2152" s="1" t="s">
        <v>17</v>
      </c>
      <c r="B2152" s="1" t="s">
        <v>18</v>
      </c>
      <c r="C2152" s="1" t="s">
        <v>885</v>
      </c>
      <c r="D2152" s="1" t="s">
        <v>247</v>
      </c>
      <c r="E2152" s="1" t="s">
        <v>4311</v>
      </c>
      <c r="F2152" s="1" t="s">
        <v>4312</v>
      </c>
      <c r="G2152" s="1" t="s">
        <v>36</v>
      </c>
      <c r="H2152" s="1" t="s">
        <v>29</v>
      </c>
      <c r="I2152" s="1" t="str">
        <f ca="1">IFERROR(__xludf.DUMMYFUNCTION("GOOGLETRANSLATE(F2152, ""auto"", ""en"")
"),"We purchased this model and were very pleased. We washed everything in the house in 2 days. Convenient short programs, Aqua + system. We recommend it to everyone!")</f>
        <v>We purchased this model and were very pleased. We washed everything in the house in 2 days. Convenient short programs, Aqua + system. We recommend it to everyone!</v>
      </c>
    </row>
    <row r="2153" spans="1:9" x14ac:dyDescent="0.3">
      <c r="A2153" s="1" t="s">
        <v>43</v>
      </c>
      <c r="B2153" s="1" t="s">
        <v>502</v>
      </c>
      <c r="C2153" s="1" t="s">
        <v>1627</v>
      </c>
      <c r="D2153" s="1" t="s">
        <v>33</v>
      </c>
      <c r="E2153" s="1" t="s">
        <v>3718</v>
      </c>
      <c r="F2153" s="1" t="s">
        <v>4313</v>
      </c>
      <c r="G2153" s="1" t="s">
        <v>36</v>
      </c>
      <c r="H2153" s="1" t="s">
        <v>29</v>
      </c>
      <c r="I2153" s="1" t="str">
        <f ca="1">IFERROR(__xludf.DUMMYFUNCTION("GOOGLETRANSLATE(F2153, ""auto"", ""en"")
"),"I was very pleased with the delivery 5+! Installed, it works very quietly, both external and internal units. I'm glad!!! Thank you.")</f>
        <v>I was very pleased with the delivery 5+! Installed, it works very quietly, both external and internal units. I'm glad!!! Thank you.</v>
      </c>
    </row>
    <row r="2154" spans="1:9" x14ac:dyDescent="0.3">
      <c r="A2154" s="1" t="s">
        <v>169</v>
      </c>
      <c r="B2154" s="1" t="s">
        <v>170</v>
      </c>
      <c r="C2154" s="1" t="s">
        <v>97</v>
      </c>
      <c r="D2154" s="1" t="s">
        <v>4314</v>
      </c>
      <c r="E2154" s="1" t="s">
        <v>4315</v>
      </c>
      <c r="F2154" s="1" t="s">
        <v>4316</v>
      </c>
      <c r="G2154" s="1" t="s">
        <v>28</v>
      </c>
      <c r="H2154" s="1" t="s">
        <v>29</v>
      </c>
      <c r="I2154" s="1" t="str">
        <f ca="1">IFERROR(__xludf.DUMMYFUNCTION("GOOGLETRANSLATE(F2154, ""auto"", ""en"")
"),"The sound of the headphones is excellent and the bass and frequencies are fine! Designed for listening to sound on entry-level HiFi systems, this is a consequence of good speakers with a large frequency range, i.e. you need a receiver or amplifier. Well s"&amp;"uited for computers with a good sound card. Good combination of price and quality. Minus: the only case is poorly laid out and the case material is cheap. I recommend it to those who want to fit into a thing and listen to music normally at night.")</f>
        <v>The sound of the headphones is excellent and the bass and frequencies are fine! Designed for listening to sound on entry-level HiFi systems, this is a consequence of good speakers with a large frequency range, i.e. you need a receiver or amplifier. Well suited for computers with a good sound card. Good combination of price and quality. Minus: the only case is poorly laid out and the case material is cheap. I recommend it to those who want to fit into a thing and listen to music normally at night.</v>
      </c>
    </row>
    <row r="2155" spans="1:9" x14ac:dyDescent="0.3">
      <c r="A2155" s="1" t="s">
        <v>43</v>
      </c>
      <c r="B2155" s="1" t="s">
        <v>303</v>
      </c>
      <c r="C2155" s="1" t="s">
        <v>665</v>
      </c>
      <c r="D2155" s="1" t="s">
        <v>86</v>
      </c>
      <c r="E2155" s="1" t="s">
        <v>2242</v>
      </c>
      <c r="F2155" s="1" t="s">
        <v>4317</v>
      </c>
      <c r="G2155" s="1" t="s">
        <v>36</v>
      </c>
      <c r="H2155" s="1" t="s">
        <v>29</v>
      </c>
      <c r="I2155" s="1" t="str">
        <f ca="1">IFERROR(__xludf.DUMMYFUNCTION("GOOGLETRANSLATE(F2155, ""auto"", ""en"")
"),"Was purchased in 2010 in April. Installed by myself in a couple of hours. Heats a full tank to 75C in an hour and a half. Wonderful device, no complaints. If you don’t chase brands, this is your choice.")</f>
        <v>Was purchased in 2010 in April. Installed by myself in a couple of hours. Heats a full tank to 75C in an hour and a half. Wonderful device, no complaints. If you don’t chase brands, this is your choice.</v>
      </c>
    </row>
    <row r="2156" spans="1:9" x14ac:dyDescent="0.3">
      <c r="A2156" s="1" t="s">
        <v>211</v>
      </c>
      <c r="B2156" s="1" t="s">
        <v>856</v>
      </c>
      <c r="C2156" s="1" t="s">
        <v>57</v>
      </c>
      <c r="D2156" s="1" t="s">
        <v>896</v>
      </c>
      <c r="E2156" s="1" t="s">
        <v>638</v>
      </c>
      <c r="F2156" s="1" t="s">
        <v>4318</v>
      </c>
      <c r="G2156" s="1" t="s">
        <v>36</v>
      </c>
      <c r="H2156" s="1" t="s">
        <v>29</v>
      </c>
      <c r="I2156" s="1" t="str">
        <f ca="1">IFERROR(__xludf.DUMMYFUNCTION("GOOGLETRANSLATE(F2156, ""auto"", ""en"")
"),"A gift for mom, I didn’t regret it, it was a good bath, I’m happy with it!")</f>
        <v>A gift for mom, I didn’t regret it, it was a good bath, I’m happy with it!</v>
      </c>
    </row>
    <row r="2157" spans="1:9" x14ac:dyDescent="0.3">
      <c r="A2157" s="1" t="s">
        <v>206</v>
      </c>
      <c r="B2157" s="1" t="s">
        <v>261</v>
      </c>
      <c r="C2157" s="1" t="s">
        <v>107</v>
      </c>
      <c r="D2157" s="1" t="s">
        <v>247</v>
      </c>
      <c r="E2157" s="1" t="s">
        <v>4319</v>
      </c>
      <c r="F2157" s="1" t="s">
        <v>4320</v>
      </c>
      <c r="G2157" s="1" t="s">
        <v>36</v>
      </c>
      <c r="H2157" s="1" t="s">
        <v>29</v>
      </c>
      <c r="I2157" s="1" t="str">
        <f ca="1">IFERROR(__xludf.DUMMYFUNCTION("GOOGLETRANSLATE(F2157, ""auto"", ""en"")
"),"And I really like this device. I bought it over a year ago. I don’t listen to big books, but I don’t listen to all kinds of music. I have three children, and for them I specially write down what they like. There was a situation when we were driving along "&amp;"the highway in two cars, the children were in my husband’s car. They called me, ordered music, I played it, and they listened through the radio in my husband’s car. It is noteworthy that the distance between our machines was not always 10 meters (this is "&amp;"the broadcast range indicated in the specification), but reached 100 m (mostly 30-50 m). My husband said that broadcast interference appeared when the distance exceeded 60 m, and the signal disappeared completely when I was more than 150 m away from them."&amp;" And at the dacha I listen through the radio when I leave the transmitter in the car: from home to car - also more than the 10 m stated in the specification. Preventing many questions: by the way, the battery does not drain - I left it in the cigarette li"&amp;"ghter for up to two days: it works, it’s convenient to listen to your favorite music as if on the radio :).")</f>
        <v>And I really like this device. I bought it over a year ago. I don’t listen to big books, but I don’t listen to all kinds of music. I have three children, and for them I specially write down what they like. There was a situation when we were driving along the highway in two cars, the children were in my husband’s car. They called me, ordered music, I played it, and they listened through the radio in my husband’s car. It is noteworthy that the distance between our machines was not always 10 meters (this is the broadcast range indicated in the specification), but reached 100 m (mostly 30-50 m). My husband said that broadcast interference appeared when the distance exceeded 60 m, and the signal disappeared completely when I was more than 150 m away from them. And at the dacha I listen through the radio when I leave the transmitter in the car: from home to car - also more than the 10 m stated in the specification. Preventing many questions: by the way, the battery does not drain - I left it in the cigarette lighter for up to two days: it works, it’s convenient to listen to your favorite music as if on the radio :).</v>
      </c>
    </row>
    <row r="2158" spans="1:9" x14ac:dyDescent="0.3">
      <c r="A2158" s="1" t="s">
        <v>37</v>
      </c>
      <c r="B2158" s="1" t="s">
        <v>536</v>
      </c>
      <c r="C2158" s="1" t="s">
        <v>1419</v>
      </c>
      <c r="D2158" s="1" t="s">
        <v>114</v>
      </c>
      <c r="E2158" s="1" t="s">
        <v>449</v>
      </c>
      <c r="F2158" s="1" t="s">
        <v>4321</v>
      </c>
      <c r="G2158" s="1" t="s">
        <v>36</v>
      </c>
      <c r="H2158" s="1" t="s">
        <v>29</v>
      </c>
      <c r="I2158" s="1" t="str">
        <f ca="1">IFERROR(__xludf.DUMMYFUNCTION("GOOGLETRANSLATE(F2158, ""auto"", ""en"")
"),"******Disadvantages:****** supposedly 1.No memory card included =1. You need to look at this, I had it on 8 right away and I’m happy 2. Memory card slot under the battery (!) = 2. It doesn’t matter, you don’t take it out that often 3. Reset button under t"&amp;"he back cover (!) =3. Many people don’t use it at all (there is a *visual* shutdown button in the phone itself 4. The camera is bad = 4. A communicator is not a camera for you! 5. There is no charger included for the car = 5. hahaha =) the cigarette light"&amp;"er costs 100 rubles =) but in general, the device is very good, I’m happy!")</f>
        <v>******Disadvantages:****** supposedly 1.No memory card included =1. You need to look at this, I had it on 8 right away and I’m happy 2. Memory card slot under the battery (!) = 2. It doesn’t matter, you don’t take it out that often 3. Reset button under the back cover (!) =3. Many people don’t use it at all (there is a *visual* shutdown button in the phone itself 4. The camera is bad = 4. A communicator is not a camera for you! 5. There is no charger included for the car = 5. hahaha =) the cigarette lighter costs 100 rubles =) but in general, the device is very good, I’m happy!</v>
      </c>
    </row>
    <row r="2159" spans="1:9" x14ac:dyDescent="0.3">
      <c r="A2159" s="1" t="s">
        <v>17</v>
      </c>
      <c r="B2159" s="1" t="s">
        <v>18</v>
      </c>
      <c r="C2159" s="1" t="s">
        <v>243</v>
      </c>
      <c r="D2159" s="1" t="s">
        <v>4322</v>
      </c>
      <c r="E2159" s="1" t="s">
        <v>316</v>
      </c>
      <c r="F2159" s="1" t="s">
        <v>4323</v>
      </c>
      <c r="G2159" s="1" t="s">
        <v>49</v>
      </c>
      <c r="H2159" s="1" t="s">
        <v>16</v>
      </c>
      <c r="I2159" s="1" t="str">
        <f ca="1">IFERROR(__xludf.DUMMYFUNCTION("GOOGLETRANSLATE(F2159, ""auto"", ""en"")
"),"The machine is simply terrible, it doesn’t wash, it rattles during the spin cycle, it’s installed correctly, it doesn’t spin well, and the program is also glitchy.")</f>
        <v>The machine is simply terrible, it doesn’t wash, it rattles during the spin cycle, it’s installed correctly, it doesn’t spin well, and the program is also glitchy.</v>
      </c>
    </row>
    <row r="2160" spans="1:9" x14ac:dyDescent="0.3">
      <c r="A2160" s="1" t="s">
        <v>9</v>
      </c>
      <c r="B2160" s="1" t="s">
        <v>133</v>
      </c>
      <c r="C2160" s="1" t="s">
        <v>19</v>
      </c>
      <c r="D2160" s="1" t="s">
        <v>232</v>
      </c>
      <c r="E2160" s="1" t="s">
        <v>1201</v>
      </c>
      <c r="F2160" s="1" t="s">
        <v>4324</v>
      </c>
      <c r="G2160" s="1" t="s">
        <v>36</v>
      </c>
      <c r="H2160" s="1" t="s">
        <v>29</v>
      </c>
      <c r="I2160" s="1" t="str">
        <f ca="1">IFERROR(__xludf.DUMMYFUNCTION("GOOGLETRANSLATE(F2160, ""auto"", ""en"")
"),"I bought Mvideo through an online store, everything is great. The cabinet is excellent, the clock is orange (it doesn’t irritate the eyes)) it works great.")</f>
        <v>I bought Mvideo through an online store, everything is great. The cabinet is excellent, the clock is orange (it doesn’t irritate the eyes)) it works great.</v>
      </c>
    </row>
    <row r="2161" spans="1:9" x14ac:dyDescent="0.3">
      <c r="A2161" s="1" t="s">
        <v>37</v>
      </c>
      <c r="B2161" s="1" t="s">
        <v>38</v>
      </c>
      <c r="C2161" s="1" t="s">
        <v>39</v>
      </c>
      <c r="D2161" s="1" t="s">
        <v>4325</v>
      </c>
      <c r="E2161" s="1" t="s">
        <v>1122</v>
      </c>
      <c r="F2161" s="1" t="s">
        <v>4326</v>
      </c>
      <c r="G2161" s="1" t="s">
        <v>36</v>
      </c>
      <c r="H2161" s="1" t="s">
        <v>29</v>
      </c>
      <c r="I2161" s="1" t="str">
        <f ca="1">IFERROR(__xludf.DUMMYFUNCTION("GOOGLETRANSLATE(F2161, ""auto"", ""en"")
"),"The phone is good and cheap, good camera, convenient, for that amount the phone is rated 5!!!")</f>
        <v>The phone is good and cheap, good camera, convenient, for that amount the phone is rated 5!!!</v>
      </c>
    </row>
    <row r="2162" spans="1:9" x14ac:dyDescent="0.3">
      <c r="A2162" s="1" t="s">
        <v>9</v>
      </c>
      <c r="B2162" s="1" t="s">
        <v>133</v>
      </c>
      <c r="C2162" s="1" t="s">
        <v>138</v>
      </c>
      <c r="D2162" s="1" t="s">
        <v>102</v>
      </c>
      <c r="E2162" s="1" t="s">
        <v>4327</v>
      </c>
      <c r="F2162" s="1" t="s">
        <v>4328</v>
      </c>
      <c r="G2162" s="1" t="s">
        <v>36</v>
      </c>
      <c r="H2162" s="1" t="s">
        <v>29</v>
      </c>
      <c r="I2162" s="1" t="str">
        <f ca="1">IFERROR(__xludf.DUMMYFUNCTION("GOOGLETRANSLATE(F2162, ""auto"", ""en"")
"),"Excellent oven, everything in it turns out very tasty. Bought in June, very pleased.")</f>
        <v>Excellent oven, everything in it turns out very tasty. Bought in June, very pleased.</v>
      </c>
    </row>
    <row r="2163" spans="1:9" x14ac:dyDescent="0.3">
      <c r="A2163" s="1" t="s">
        <v>9</v>
      </c>
      <c r="B2163" s="1" t="s">
        <v>23</v>
      </c>
      <c r="C2163" s="1" t="s">
        <v>134</v>
      </c>
      <c r="D2163" s="1" t="s">
        <v>4329</v>
      </c>
      <c r="E2163" s="1" t="s">
        <v>4330</v>
      </c>
      <c r="F2163" s="1" t="s">
        <v>4331</v>
      </c>
      <c r="G2163" s="1" t="s">
        <v>49</v>
      </c>
      <c r="H2163" s="1" t="s">
        <v>16</v>
      </c>
      <c r="I2163" s="1" t="str">
        <f ca="1">IFERROR(__xludf.DUMMYFUNCTION("GOOGLETRANSLATE(F2163, ""auto"", ""en"")
"),"I didn't find it.")</f>
        <v>I didn't find it.</v>
      </c>
    </row>
    <row r="2164" spans="1:9" x14ac:dyDescent="0.3">
      <c r="A2164" s="1" t="s">
        <v>30</v>
      </c>
      <c r="B2164" s="1" t="s">
        <v>50</v>
      </c>
      <c r="C2164" s="1" t="s">
        <v>32</v>
      </c>
      <c r="D2164" s="1" t="s">
        <v>1036</v>
      </c>
      <c r="E2164" s="1" t="s">
        <v>3266</v>
      </c>
      <c r="F2164" s="1" t="s">
        <v>4332</v>
      </c>
      <c r="G2164" s="1" t="s">
        <v>28</v>
      </c>
      <c r="H2164" s="1" t="s">
        <v>29</v>
      </c>
      <c r="I2164" s="1" t="str">
        <f ca="1">IFERROR(__xludf.DUMMYFUNCTION("GOOGLETRANSLATE(F2164, ""auto"", ""en"")
"),"Is it necessary to overpay for 1 extra GB of RAM? After all, with a 32-bit OS installed, it’s just a waste of money... And what’s even more strange is that it surprised me, this memory limits the capabilities of the laptop, reducing the overall performanc"&amp;"e according to Windows Vista to 4.8. Something is not enough for such a configuration. And, by the way, there is no information about THIS configuration on acer.ru. And a more subjective minus - I didn’t like the case material - cheap plastic, and, as a r"&amp;"esult, the touchpad felt terrible. Especially after a long experience with the HP Pavilion series.   The 16"" screen is ""slightly"" non-standard, it seems to be no longer 15.4"", and not yet 17"". So you will have to struggle with finding a good case (ba"&amp;"g). The announced absence of Bluetooth is very upsetting... So only a solid 4. P.S. For that kind of money you can buy better models.")</f>
        <v>Is it necessary to overpay for 1 extra GB of RAM? After all, with a 32-bit OS installed, it’s just a waste of money... And what’s even more strange is that it surprised me, this memory limits the capabilities of the laptop, reducing the overall performance according to Windows Vista to 4.8. Something is not enough for such a configuration. And, by the way, there is no information about THIS configuration on acer.ru. And a more subjective minus - I didn’t like the case material - cheap plastic, and, as a result, the touchpad felt terrible. Especially after a long experience with the HP Pavilion series.   The 16" screen is "slightly" non-standard, it seems to be no longer 15.4", and not yet 17". So you will have to struggle with finding a good case (bag). The announced absence of Bluetooth is very upsetting... So only a solid 4. P.S. For that kind of money you can buy better models.</v>
      </c>
    </row>
    <row r="2165" spans="1:9" x14ac:dyDescent="0.3">
      <c r="A2165" s="1" t="s">
        <v>149</v>
      </c>
      <c r="B2165" s="1" t="s">
        <v>155</v>
      </c>
      <c r="C2165" s="1" t="s">
        <v>1187</v>
      </c>
      <c r="D2165" s="1" t="s">
        <v>4333</v>
      </c>
      <c r="E2165" s="1" t="s">
        <v>1858</v>
      </c>
      <c r="F2165" s="1" t="s">
        <v>4334</v>
      </c>
      <c r="G2165" s="1" t="s">
        <v>36</v>
      </c>
      <c r="H2165" s="1" t="s">
        <v>29</v>
      </c>
      <c r="I2165" s="1" t="str">
        <f ca="1">IFERROR(__xludf.DUMMYFUNCTION("GOOGLETRANSLATE(F2165, ""auto"", ""en"")
"),"Thanks to the manager Salavat who recommended this vacuum cleaner (MIR shopping center). Very simple, easy to use, powerful.")</f>
        <v>Thanks to the manager Salavat who recommended this vacuum cleaner (MIR shopping center). Very simple, easy to use, powerful.</v>
      </c>
    </row>
    <row r="2166" spans="1:9" x14ac:dyDescent="0.3">
      <c r="A2166" s="1" t="s">
        <v>17</v>
      </c>
      <c r="B2166" s="1" t="s">
        <v>18</v>
      </c>
      <c r="C2166" s="1" t="s">
        <v>870</v>
      </c>
      <c r="D2166" s="1" t="s">
        <v>1431</v>
      </c>
      <c r="E2166" s="1" t="s">
        <v>4335</v>
      </c>
      <c r="F2166" s="1" t="s">
        <v>4336</v>
      </c>
      <c r="G2166" s="1" t="s">
        <v>36</v>
      </c>
      <c r="H2166" s="1" t="s">
        <v>29</v>
      </c>
      <c r="I2166" s="1" t="str">
        <f ca="1">IFERROR(__xludf.DUMMYFUNCTION("GOOGLETRANSLATE(F2166, ""auto"", ""en"")
"),"Nice car. The ideal spin speed is 600 rpm (at 1000 it started everything fine, it just vibrates a little scary), but if you have somewhere to dry it, it will be dry by the morning - without drying out: I’m talking about 600. I have it on rubber stands on "&amp;"a wooden floor. I also recommend using a tile stand. Use a good powder, consumption 125 grams for 30 minutes wash. I also liked the delivery, it was impossible to enter the yard: the delivery guys carried her in their arms (I saw from the window) 60 meter"&amp;"s like a bride: and they were very careful in the house.")</f>
        <v>Nice car. The ideal spin speed is 600 rpm (at 1000 it started everything fine, it just vibrates a little scary), but if you have somewhere to dry it, it will be dry by the morning - without drying out: I’m talking about 600. I have it on rubber stands on a wooden floor. I also recommend using a tile stand. Use a good powder, consumption 125 grams for 30 minutes wash. I also liked the delivery, it was impossible to enter the yard: the delivery guys carried her in their arms (I saw from the window) 60 meters like a bride: and they were very careful in the house.</v>
      </c>
    </row>
    <row r="2167" spans="1:9" x14ac:dyDescent="0.3">
      <c r="A2167" s="1" t="s">
        <v>120</v>
      </c>
      <c r="B2167" s="1" t="s">
        <v>121</v>
      </c>
      <c r="C2167" s="1" t="s">
        <v>122</v>
      </c>
      <c r="D2167" s="1" t="s">
        <v>280</v>
      </c>
      <c r="E2167" s="1" t="s">
        <v>2769</v>
      </c>
      <c r="F2167" s="1" t="s">
        <v>4337</v>
      </c>
      <c r="G2167" s="1" t="s">
        <v>36</v>
      </c>
      <c r="H2167" s="1" t="s">
        <v>29</v>
      </c>
      <c r="I2167" s="1" t="str">
        <f ca="1">IFERROR(__xludf.DUMMYFUNCTION("GOOGLETRANSLATE(F2167, ""auto"", ""en"")
"),"It's a little blurry from the common antenna. From other sources, the picture is super-class. When switching channels, the information line can be deleted or adjusted in seconds. You need to carefully study the instructions. The usb shows photos and high-"&amp;"quality video. I only checked the video from the card. In my opinion, this is a high-quality and reliable TV.")</f>
        <v>It's a little blurry from the common antenna. From other sources, the picture is super-class. When switching channels, the information line can be deleted or adjusted in seconds. You need to carefully study the instructions. The usb shows photos and high-quality video. I only checked the video from the card. In my opinion, this is a high-quality and reliable TV.</v>
      </c>
    </row>
    <row r="2168" spans="1:9" x14ac:dyDescent="0.3">
      <c r="A2168" s="1" t="s">
        <v>61</v>
      </c>
      <c r="B2168" s="1" t="s">
        <v>224</v>
      </c>
      <c r="C2168" s="1" t="s">
        <v>74</v>
      </c>
      <c r="D2168" s="1" t="s">
        <v>326</v>
      </c>
      <c r="E2168" s="1" t="s">
        <v>3397</v>
      </c>
      <c r="F2168" s="1" t="s">
        <v>4338</v>
      </c>
      <c r="G2168" s="1" t="s">
        <v>28</v>
      </c>
      <c r="H2168" s="1" t="s">
        <v>29</v>
      </c>
      <c r="I2168" s="1" t="str">
        <f ca="1">IFERROR(__xludf.DUMMYFUNCTION("GOOGLETRANSLATE(F2168, ""auto"", ""en"")
"),"This is our first juicer, I’m happy with the quality of the extraction; if you put some effort into it, you can squeeze out a couple of drops. Although it’s quick to wash, it’s a chore (especially the mesh), I think that’s how they all wash. Plastic reall"&amp;"y gets colored from carrots, I think beets will do the same (I haven’t tried it yet).")</f>
        <v>This is our first juicer, I’m happy with the quality of the extraction; if you put some effort into it, you can squeeze out a couple of drops. Although it’s quick to wash, it’s a chore (especially the mesh), I think that’s how they all wash. Plastic really gets colored from carrots, I think beets will do the same (I haven’t tried it yet).</v>
      </c>
    </row>
    <row r="2169" spans="1:9" x14ac:dyDescent="0.3">
      <c r="A2169" s="1" t="s">
        <v>30</v>
      </c>
      <c r="B2169" s="1" t="s">
        <v>50</v>
      </c>
      <c r="C2169" s="1" t="s">
        <v>1386</v>
      </c>
      <c r="D2169" s="1" t="s">
        <v>4339</v>
      </c>
      <c r="E2169" s="1" t="s">
        <v>201</v>
      </c>
      <c r="F2169" s="1" t="s">
        <v>4340</v>
      </c>
      <c r="G2169" s="1" t="s">
        <v>36</v>
      </c>
      <c r="H2169" s="1" t="s">
        <v>29</v>
      </c>
      <c r="I2169" s="1" t="str">
        <f ca="1">IFERROR(__xludf.DUMMYFUNCTION("GOOGLETRANSLATE(F2169, ""auto"", ""en"")
"),"For me, it’s a very good computer, there’s nothing superfluous. Tell me just one thing, how are the games on it? Does everything work? I want to buy it.")</f>
        <v>For me, it’s a very good computer, there’s nothing superfluous. Tell me just one thing, how are the games on it? Does everything work? I want to buy it.</v>
      </c>
    </row>
    <row r="2170" spans="1:9" x14ac:dyDescent="0.3">
      <c r="A2170" s="1" t="s">
        <v>149</v>
      </c>
      <c r="B2170" s="1" t="s">
        <v>423</v>
      </c>
      <c r="C2170" s="1" t="s">
        <v>314</v>
      </c>
      <c r="D2170" s="1" t="s">
        <v>335</v>
      </c>
      <c r="E2170" s="1" t="s">
        <v>4330</v>
      </c>
      <c r="F2170" s="1" t="s">
        <v>4341</v>
      </c>
      <c r="G2170" s="1" t="s">
        <v>36</v>
      </c>
      <c r="H2170" s="1" t="s">
        <v>29</v>
      </c>
      <c r="I2170" s="1" t="str">
        <f ca="1">IFERROR(__xludf.DUMMYFUNCTION("GOOGLETRANSLATE(F2170, ""auto"", ""en"")
"),"I'm happy with the vacuum cleaner! The aqua filter is simply super since there is a dog in the house and there is no smell when cleaning. We did dry cleaning in the car - great. For me, it’s not very convenient that when you need to collect water you need"&amp;" to put on the nozzle along with the hose to spray the liquid. For the money, the vacuum cleaner is simply awesome)))))) for me it’s just great!")</f>
        <v>I'm happy with the vacuum cleaner! The aqua filter is simply super since there is a dog in the house and there is no smell when cleaning. We did dry cleaning in the car - great. For me, it’s not very convenient that when you need to collect water you need to put on the nozzle along with the hose to spray the liquid. For the money, the vacuum cleaner is simply awesome)))))) for me it’s just great!</v>
      </c>
    </row>
    <row r="2171" spans="1:9" x14ac:dyDescent="0.3">
      <c r="A2171" s="1" t="s">
        <v>111</v>
      </c>
      <c r="B2171" s="1" t="s">
        <v>112</v>
      </c>
      <c r="C2171" s="1" t="s">
        <v>113</v>
      </c>
      <c r="D2171" s="1" t="s">
        <v>305</v>
      </c>
      <c r="E2171" s="1" t="s">
        <v>4342</v>
      </c>
      <c r="F2171" s="1" t="s">
        <v>4343</v>
      </c>
      <c r="G2171" s="1" t="s">
        <v>49</v>
      </c>
      <c r="H2171" s="1" t="s">
        <v>16</v>
      </c>
      <c r="I2171" s="1" t="str">
        <f ca="1">IFERROR(__xludf.DUMMYFUNCTION("GOOGLETRANSLATE(F2171, ""auto"", ""en"")
"),"Used at the dacha. There was a voltage surge to 380v. Burnt out.")</f>
        <v>Used at the dacha. There was a voltage surge to 380v. Burnt out.</v>
      </c>
    </row>
    <row r="2172" spans="1:9" x14ac:dyDescent="0.3">
      <c r="A2172" s="1" t="s">
        <v>211</v>
      </c>
      <c r="B2172" s="1" t="s">
        <v>410</v>
      </c>
      <c r="C2172" s="1" t="s">
        <v>213</v>
      </c>
      <c r="D2172" s="1" t="s">
        <v>39</v>
      </c>
      <c r="E2172" s="1" t="s">
        <v>672</v>
      </c>
      <c r="F2172" s="1" t="s">
        <v>4344</v>
      </c>
      <c r="G2172" s="1" t="s">
        <v>36</v>
      </c>
      <c r="H2172" s="1" t="s">
        <v>29</v>
      </c>
      <c r="I2172" s="1" t="str">
        <f ca="1">IFERROR(__xludf.DUMMYFUNCTION("GOOGLETRANSLATE(F2172, ""auto"", ""en"")
"),"The razor is excellent. I bought it today. The trimmer is good. She shaves quickly and cleanly. Not particularly noisy. I am very pleased with the purchase. The 2 year warranty is also a nice bonus. Take it, you won't regret it.")</f>
        <v>The razor is excellent. I bought it today. The trimmer is good. She shaves quickly and cleanly. Not particularly noisy. I am very pleased with the purchase. The 2 year warranty is also a nice bonus. Take it, you won't regret it.</v>
      </c>
    </row>
    <row r="2173" spans="1:9" x14ac:dyDescent="0.3">
      <c r="A2173" s="1" t="s">
        <v>211</v>
      </c>
      <c r="B2173" s="1" t="s">
        <v>856</v>
      </c>
      <c r="C2173" s="1" t="s">
        <v>57</v>
      </c>
      <c r="D2173" s="1" t="s">
        <v>326</v>
      </c>
      <c r="E2173" s="1" t="s">
        <v>4345</v>
      </c>
      <c r="F2173" s="1" t="s">
        <v>4346</v>
      </c>
      <c r="G2173" s="1" t="s">
        <v>49</v>
      </c>
      <c r="H2173" s="1" t="s">
        <v>16</v>
      </c>
      <c r="I2173" s="1" t="str">
        <f ca="1">IFERROR(__xludf.DUMMYFUNCTION("GOOGLETRANSLATE(F2173, ""auto"", ""en"")
"),"1) I didn’t notice anything positive 2) low-power, stops when pressed, low-quality drills, ineffective at all 3) I wasted my money :-(")</f>
        <v>1) I didn’t notice anything positive 2) low-power, stops when pressed, low-quality drills, ineffective at all 3) I wasted my money :-(</v>
      </c>
    </row>
    <row r="2174" spans="1:9" x14ac:dyDescent="0.3">
      <c r="A2174" s="1" t="s">
        <v>61</v>
      </c>
      <c r="B2174" s="1" t="s">
        <v>726</v>
      </c>
      <c r="C2174" s="1" t="s">
        <v>74</v>
      </c>
      <c r="D2174" s="1" t="s">
        <v>4347</v>
      </c>
      <c r="E2174" s="1" t="s">
        <v>3327</v>
      </c>
      <c r="F2174" s="1" t="s">
        <v>4348</v>
      </c>
      <c r="G2174" s="1" t="s">
        <v>28</v>
      </c>
      <c r="H2174" s="1" t="s">
        <v>29</v>
      </c>
      <c r="I2174" s="1" t="str">
        <f ca="1">IFERROR(__xludf.DUMMYFUNCTION("GOOGLETRANSLATE(F2174, ""auto"", ""en"")
"),"I have been using this bread maker for over a month almost every day. I tried many recipes. Satisfied with most, but the top does not brown. Baking helps. But not always. I use yolk for sweet bread, and sunflower oil for wheat bread. I continue to hope th"&amp;"at the device can warm up and will bring everything up to standard on its own. And one more thing: all the recipes in the book need to be corrected - this is a minus.")</f>
        <v>I have been using this bread maker for over a month almost every day. I tried many recipes. Satisfied with most, but the top does not brown. Baking helps. But not always. I use yolk for sweet bread, and sunflower oil for wheat bread. I continue to hope that the device can warm up and will bring everything up to standard on its own. And one more thing: all the recipes in the book need to be corrected - this is a minus.</v>
      </c>
    </row>
    <row r="2175" spans="1:9" x14ac:dyDescent="0.3">
      <c r="A2175" s="1" t="s">
        <v>211</v>
      </c>
      <c r="B2175" s="1" t="s">
        <v>410</v>
      </c>
      <c r="C2175" s="1" t="s">
        <v>69</v>
      </c>
      <c r="D2175" s="1" t="s">
        <v>305</v>
      </c>
      <c r="E2175" s="1" t="s">
        <v>4284</v>
      </c>
      <c r="F2175" s="1" t="s">
        <v>4349</v>
      </c>
      <c r="G2175" s="1" t="s">
        <v>36</v>
      </c>
      <c r="H2175" s="1" t="s">
        <v>29</v>
      </c>
      <c r="I2175" s="1" t="str">
        <f ca="1">IFERROR(__xludf.DUMMYFUNCTION("GOOGLETRANSLATE(F2175, ""auto"", ""en"")
"),"I bought it today and am very pleased with this razor in every way, thanks to m-video and the consultant. Works very well and shave cleanly 5+.")</f>
        <v>I bought it today and am very pleased with this razor in every way, thanks to m-video and the consultant. Works very well and shave cleanly 5+.</v>
      </c>
    </row>
    <row r="2176" spans="1:9" x14ac:dyDescent="0.3">
      <c r="A2176" s="1" t="s">
        <v>30</v>
      </c>
      <c r="B2176" s="1" t="s">
        <v>50</v>
      </c>
      <c r="C2176" s="1" t="s">
        <v>1003</v>
      </c>
      <c r="D2176" s="1" t="s">
        <v>4350</v>
      </c>
      <c r="E2176" s="1" t="s">
        <v>2512</v>
      </c>
      <c r="F2176" s="1" t="s">
        <v>4351</v>
      </c>
      <c r="G2176" s="1" t="s">
        <v>28</v>
      </c>
      <c r="H2176" s="1" t="s">
        <v>29</v>
      </c>
      <c r="I2176" s="1" t="str">
        <f ca="1">IFERROR(__xludf.DUMMYFUNCTION("GOOGLETRANSLATE(F2176, ""auto"", ""en"")
"),"Excellent laptop except that the background picture cannot be installed, there were no bags, but they gave a hard drive as a gift")</f>
        <v>Excellent laptop except that the background picture cannot be installed, there were no bags, but they gave a hard drive as a gift</v>
      </c>
    </row>
    <row r="2177" spans="1:9" x14ac:dyDescent="0.3">
      <c r="A2177" s="1" t="s">
        <v>61</v>
      </c>
      <c r="B2177" s="1" t="s">
        <v>318</v>
      </c>
      <c r="C2177" s="1" t="s">
        <v>101</v>
      </c>
      <c r="D2177" s="1" t="s">
        <v>280</v>
      </c>
      <c r="E2177" s="1" t="s">
        <v>1312</v>
      </c>
      <c r="F2177" s="1" t="s">
        <v>4352</v>
      </c>
      <c r="G2177" s="1" t="s">
        <v>36</v>
      </c>
      <c r="H2177" s="1" t="s">
        <v>29</v>
      </c>
      <c r="I2177" s="1" t="str">
        <f ca="1">IFERROR(__xludf.DUMMYFUNCTION("GOOGLETRANSLATE(F2177, ""auto"", ""en"")
"),"A very decent kettle for its price. The noise is average, there is a red backlight. We've had it for 3 years now. I recommend!")</f>
        <v>A very decent kettle for its price. The noise is average, there is a red backlight. We've had it for 3 years now. I recommend!</v>
      </c>
    </row>
    <row r="2178" spans="1:9" x14ac:dyDescent="0.3">
      <c r="A2178" s="1" t="s">
        <v>61</v>
      </c>
      <c r="B2178" s="1" t="s">
        <v>318</v>
      </c>
      <c r="C2178" s="1" t="s">
        <v>74</v>
      </c>
      <c r="D2178" s="1" t="s">
        <v>247</v>
      </c>
      <c r="E2178" s="1" t="s">
        <v>1603</v>
      </c>
      <c r="F2178" s="1" t="s">
        <v>4353</v>
      </c>
      <c r="G2178" s="1" t="s">
        <v>36</v>
      </c>
      <c r="H2178" s="1" t="s">
        <v>29</v>
      </c>
      <c r="I2178" s="1" t="str">
        <f ca="1">IFERROR(__xludf.DUMMYFUNCTION("GOOGLETRANSLATE(F2178, ""auto"", ""en"")
"),"The kettle is good, it lasted 2.5 years, there were no problems. The smell of plastic disappeared very quickly. It always turned off. Heated the water quickly. Nothing broke, although it was used a lot! I think it’s a fairly reliable kettle. My parents ha"&amp;"ve the same one, no problems either! The other day my kettle leaked. I wanted to buy the same one. But I bought another one, but only to try a new one! But I think that the kettle is good!")</f>
        <v>The kettle is good, it lasted 2.5 years, there were no problems. The smell of plastic disappeared very quickly. It always turned off. Heated the water quickly. Nothing broke, although it was used a lot! I think it’s a fairly reliable kettle. My parents have the same one, no problems either! The other day my kettle leaked. I wanted to buy the same one. But I bought another one, but only to try a new one! But I think that the kettle is good!</v>
      </c>
    </row>
    <row r="2179" spans="1:9" x14ac:dyDescent="0.3">
      <c r="A2179" s="1" t="s">
        <v>37</v>
      </c>
      <c r="B2179" s="1" t="s">
        <v>38</v>
      </c>
      <c r="C2179" s="1" t="s">
        <v>69</v>
      </c>
      <c r="D2179" s="1" t="s">
        <v>4354</v>
      </c>
      <c r="E2179" s="1" t="s">
        <v>750</v>
      </c>
      <c r="F2179" s="1" t="s">
        <v>4355</v>
      </c>
      <c r="G2179" s="1" t="s">
        <v>36</v>
      </c>
      <c r="H2179" s="1" t="s">
        <v>29</v>
      </c>
      <c r="I2179" s="1" t="str">
        <f ca="1">IFERROR(__xludf.DUMMYFUNCTION("GOOGLETRANSLATE(F2179, ""auto"", ""en"")
"),"Thing!!!! I mainly bought the battery and it did not disappoint.  There are few complaints. The alarm clock (already described) missed the first call. There are problems loading videos... but these are no longer phone problems.")</f>
        <v>Thing!!!! I mainly bought the battery and it did not disappoint.  There are few complaints. The alarm clock (already described) missed the first call. There are problems loading videos... but these are no longer phone problems.</v>
      </c>
    </row>
    <row r="2180" spans="1:9" x14ac:dyDescent="0.3">
      <c r="A2180" s="1" t="s">
        <v>120</v>
      </c>
      <c r="B2180" s="1" t="s">
        <v>126</v>
      </c>
      <c r="C2180" s="1" t="s">
        <v>151</v>
      </c>
      <c r="D2180" s="1" t="s">
        <v>52</v>
      </c>
      <c r="E2180" s="1" t="s">
        <v>393</v>
      </c>
      <c r="F2180" s="1" t="s">
        <v>4356</v>
      </c>
      <c r="G2180" s="1" t="s">
        <v>36</v>
      </c>
      <c r="H2180" s="1" t="s">
        <v>29</v>
      </c>
      <c r="I2180" s="1" t="str">
        <f ca="1">IFERROR(__xludf.DUMMYFUNCTION("GOOGLETRANSLATE(F2180, ""auto"", ""en"")
"),"We took the TV today, in the store it looked much smaller))) when we put it in the wall at home and went nuts!!! firstly, it did not fit into it))) secondly, the screen is surprisingly large! I recommend! Now we download the movie onto a flash drive to wa"&amp;"tch on TV :) the settings are great, I didn’t expect this.")</f>
        <v>We took the TV today, in the store it looked much smaller))) when we put it in the wall at home and went nuts!!! firstly, it did not fit into it))) secondly, the screen is surprisingly large! I recommend! Now we download the movie onto a flash drive to watch on TV :) the settings are great, I didn’t expect this.</v>
      </c>
    </row>
    <row r="2181" spans="1:9" x14ac:dyDescent="0.3">
      <c r="A2181" s="1" t="s">
        <v>9</v>
      </c>
      <c r="B2181" s="1" t="s">
        <v>137</v>
      </c>
      <c r="C2181" s="1" t="s">
        <v>151</v>
      </c>
      <c r="D2181" s="1" t="s">
        <v>308</v>
      </c>
      <c r="E2181" s="1" t="s">
        <v>415</v>
      </c>
      <c r="F2181" s="1" t="s">
        <v>4357</v>
      </c>
      <c r="G2181" s="1" t="s">
        <v>36</v>
      </c>
      <c r="H2181" s="1" t="s">
        <v>29</v>
      </c>
      <c r="I2181" s="1" t="str">
        <f ca="1">IFERROR(__xludf.DUMMYFUNCTION("GOOGLETRANSLATE(F2181, ""auto"", ""en"")
"),"We really liked it both in design and functionality. The double-flame burner is especially delightful; the kettle boils in a matter of minutes. The high grill prevents the glass from overheating and does not melt the rubber feet.")</f>
        <v>We really liked it both in design and functionality. The double-flame burner is especially delightful; the kettle boils in a matter of minutes. The high grill prevents the glass from overheating and does not melt the rubber feet.</v>
      </c>
    </row>
    <row r="2182" spans="1:9" x14ac:dyDescent="0.3">
      <c r="A2182" s="1" t="s">
        <v>1119</v>
      </c>
      <c r="B2182" s="1" t="s">
        <v>1120</v>
      </c>
      <c r="C2182" s="1" t="s">
        <v>97</v>
      </c>
      <c r="D2182" s="1" t="s">
        <v>86</v>
      </c>
      <c r="E2182" s="1" t="s">
        <v>2298</v>
      </c>
      <c r="F2182" s="1" t="s">
        <v>4358</v>
      </c>
      <c r="G2182" s="1" t="s">
        <v>36</v>
      </c>
      <c r="H2182" s="1" t="s">
        <v>29</v>
      </c>
      <c r="I2182" s="1" t="str">
        <f ca="1">IFERROR(__xludf.DUMMYFUNCTION("GOOGLETRANSLATE(F2182, ""auto"", ""en"")
"),"I want to buy it, but I don’t have the money, I have to wait for a bonus :-) Oh, cool!")</f>
        <v>I want to buy it, but I don’t have the money, I have to wait for a bonus :-) Oh, cool!</v>
      </c>
    </row>
    <row r="2183" spans="1:9" x14ac:dyDescent="0.3">
      <c r="A2183" s="1" t="s">
        <v>67</v>
      </c>
      <c r="B2183" s="1" t="s">
        <v>68</v>
      </c>
      <c r="C2183" s="1" t="s">
        <v>63</v>
      </c>
      <c r="D2183" s="1" t="s">
        <v>1890</v>
      </c>
      <c r="E2183" s="1" t="s">
        <v>1569</v>
      </c>
      <c r="F2183" s="1" t="s">
        <v>4359</v>
      </c>
      <c r="G2183" s="1" t="s">
        <v>49</v>
      </c>
      <c r="H2183" s="1" t="s">
        <v>16</v>
      </c>
      <c r="I2183" s="1" t="str">
        <f ca="1">IFERROR(__xludf.DUMMYFUNCTION("GOOGLETRANSLATE(F2183, ""auto"", ""en"")
"),"Appearance and price")</f>
        <v>Appearance and price</v>
      </c>
    </row>
    <row r="2184" spans="1:9" x14ac:dyDescent="0.3">
      <c r="A2184" s="1" t="s">
        <v>61</v>
      </c>
      <c r="B2184" s="1" t="s">
        <v>977</v>
      </c>
      <c r="C2184" s="1" t="s">
        <v>69</v>
      </c>
      <c r="D2184" s="1" t="s">
        <v>4360</v>
      </c>
      <c r="E2184" s="1" t="s">
        <v>4361</v>
      </c>
      <c r="F2184" s="1" t="s">
        <v>4362</v>
      </c>
      <c r="G2184" s="1" t="s">
        <v>15</v>
      </c>
      <c r="H2184" s="1" t="s">
        <v>16</v>
      </c>
      <c r="I2184" s="1" t="str">
        <f ca="1">IFERROR(__xludf.DUMMYFUNCTION("GOOGLETRANSLATE(F2184, ""auto"", ""en"")
"),"I bought a blender on sale and prepared fruit and juice. After you turn it on, the machine thinks for a long time, then with a terrible noise and an unpleasant smell it starts making smoothies. In the end, I held out a couple of times, and then broke.")</f>
        <v>I bought a blender on sale and prepared fruit and juice. After you turn it on, the machine thinks for a long time, then with a terrible noise and an unpleasant smell it starts making smoothies. In the end, I held out a couple of times, and then broke.</v>
      </c>
    </row>
    <row r="2185" spans="1:9" x14ac:dyDescent="0.3">
      <c r="A2185" s="1" t="s">
        <v>17</v>
      </c>
      <c r="B2185" s="1" t="s">
        <v>18</v>
      </c>
      <c r="C2185" s="1" t="s">
        <v>63</v>
      </c>
      <c r="D2185" s="1" t="s">
        <v>117</v>
      </c>
      <c r="E2185" s="1" t="s">
        <v>4363</v>
      </c>
      <c r="F2185" s="1" t="s">
        <v>4364</v>
      </c>
      <c r="G2185" s="1" t="s">
        <v>36</v>
      </c>
      <c r="H2185" s="1" t="s">
        <v>29</v>
      </c>
      <c r="I2185" s="1" t="str">
        <f ca="1">IFERROR(__xludf.DUMMYFUNCTION("GOOGLETRANSLATE(F2185, ""auto"", ""en"")
"),"I bought this washing machine for my mother last week, it works quite quietly, it washes perfectly. For an elderly person it is very simple and easy to use. Mother is very pleased. The machine works at 5+ I recommend it to everyone!")</f>
        <v>I bought this washing machine for my mother last week, it works quite quietly, it washes perfectly. For an elderly person it is very simple and easy to use. Mother is very pleased. The machine works at 5+ I recommend it to everyone!</v>
      </c>
    </row>
    <row r="2186" spans="1:9" x14ac:dyDescent="0.3">
      <c r="A2186" s="1" t="s">
        <v>120</v>
      </c>
      <c r="B2186" s="1" t="s">
        <v>121</v>
      </c>
      <c r="C2186" s="1" t="s">
        <v>97</v>
      </c>
      <c r="D2186" s="1" t="s">
        <v>305</v>
      </c>
      <c r="E2186" s="1" t="s">
        <v>2265</v>
      </c>
      <c r="F2186" s="1" t="s">
        <v>4365</v>
      </c>
      <c r="G2186" s="1" t="s">
        <v>36</v>
      </c>
      <c r="H2186" s="1" t="s">
        <v>29</v>
      </c>
      <c r="I2186" s="1" t="str">
        <f ca="1">IFERROR(__xludf.DUMMYFUNCTION("GOOGLETRANSLATE(F2186, ""auto"", ""en"")
"),"The TV is equipped with powerful electronic components. I watch cable channels and movies via HDMI from my computer - it shows great. The only negative is the inconvenient control panel. The channel and sound switching buttons are located at the bottom.")</f>
        <v>The TV is equipped with powerful electronic components. I watch cable channels and movies via HDMI from my computer - it shows great. The only negative is the inconvenient control panel. The channel and sound switching buttons are located at the bottom.</v>
      </c>
    </row>
    <row r="2187" spans="1:9" x14ac:dyDescent="0.3">
      <c r="A2187" s="1" t="s">
        <v>67</v>
      </c>
      <c r="B2187" s="1" t="s">
        <v>68</v>
      </c>
      <c r="C2187" s="1" t="s">
        <v>246</v>
      </c>
      <c r="D2187" s="1" t="s">
        <v>113</v>
      </c>
      <c r="E2187" s="1" t="s">
        <v>4366</v>
      </c>
      <c r="F2187" s="1" t="s">
        <v>4367</v>
      </c>
      <c r="G2187" s="1" t="s">
        <v>36</v>
      </c>
      <c r="H2187" s="1" t="s">
        <v>29</v>
      </c>
      <c r="I2187" s="1" t="str">
        <f ca="1">IFERROR(__xludf.DUMMYFUNCTION("GOOGLETRANSLATE(F2187, ""auto"", ""en"")
"),"I forgot to turn off the iron and left it for 4 hours!!!! It didn’t even burn out anywhere. WORKS EXCELLENT. I RECOMMEND BUYING!!!")</f>
        <v>I forgot to turn off the iron and left it for 4 hours!!!! It didn’t even burn out anywhere. WORKS EXCELLENT. I RECOMMEND BUYING!!!</v>
      </c>
    </row>
    <row r="2188" spans="1:9" x14ac:dyDescent="0.3">
      <c r="A2188" s="1" t="s">
        <v>9</v>
      </c>
      <c r="B2188" s="1" t="s">
        <v>10</v>
      </c>
      <c r="C2188" s="1" t="s">
        <v>466</v>
      </c>
      <c r="D2188" s="1" t="s">
        <v>64</v>
      </c>
      <c r="E2188" s="1" t="s">
        <v>1515</v>
      </c>
      <c r="F2188" s="1" t="s">
        <v>4368</v>
      </c>
      <c r="G2188" s="1" t="s">
        <v>36</v>
      </c>
      <c r="H2188" s="1" t="s">
        <v>29</v>
      </c>
      <c r="I2188" s="1" t="str">
        <f ca="1">IFERROR(__xludf.DUMMYFUNCTION("GOOGLETRANSLATE(F2188, ""auto"", ""en"")
"),"Small body, yellow light, quiet operation")</f>
        <v>Small body, yellow light, quiet operation</v>
      </c>
    </row>
    <row r="2189" spans="1:9" x14ac:dyDescent="0.3">
      <c r="A2189" s="1" t="s">
        <v>9</v>
      </c>
      <c r="B2189" s="1" t="s">
        <v>10</v>
      </c>
      <c r="C2189" s="1" t="s">
        <v>407</v>
      </c>
      <c r="D2189" s="1" t="s">
        <v>545</v>
      </c>
      <c r="E2189" s="1" t="s">
        <v>4369</v>
      </c>
      <c r="F2189" s="1" t="s">
        <v>4370</v>
      </c>
      <c r="G2189" s="1" t="s">
        <v>28</v>
      </c>
      <c r="H2189" s="1" t="s">
        <v>29</v>
      </c>
      <c r="I2189" s="1" t="str">
        <f ca="1">IFERROR(__xludf.DUMMYFUNCTION("GOOGLETRANSLATE(F2189, ""auto"", ""en"")
"),"We have been using the hood for 6 months, it works in recirculation mode, there is no window in the kitchen, only a door to the loggia, the hob is electric, hanging above the stove at a distance of 76 cm. In modes 2 and 3 it is very noisy, modes 3 and 2. "&amp;"I use it only when frying meat and cutlets, it completely eliminates the smell. In mode 1 it’s not very noisy, I cook quietly. When the hood is turned off, the blades drop with a bang. Since it works in recirculation mode, the installer said that there is"&amp;" no need to remove them; if you take them into the ventilation, the blades can be removed. One minus - the clock is fast. I'm happy with the hood, rating 4 because of the clock.")</f>
        <v>We have been using the hood for 6 months, it works in recirculation mode, there is no window in the kitchen, only a door to the loggia, the hob is electric, hanging above the stove at a distance of 76 cm. In modes 2 and 3 it is very noisy, modes 3 and 2. I use it only when frying meat and cutlets, it completely eliminates the smell. In mode 1 it’s not very noisy, I cook quietly. When the hood is turned off, the blades drop with a bang. Since it works in recirculation mode, the installer said that there is no need to remove them; if you take them into the ventilation, the blades can be removed. One minus - the clock is fast. I'm happy with the hood, rating 4 because of the clock.</v>
      </c>
    </row>
    <row r="2190" spans="1:9" x14ac:dyDescent="0.3">
      <c r="A2190" s="1" t="s">
        <v>211</v>
      </c>
      <c r="B2190" s="1" t="s">
        <v>515</v>
      </c>
      <c r="C2190" s="1" t="s">
        <v>213</v>
      </c>
      <c r="D2190" s="1" t="s">
        <v>4371</v>
      </c>
      <c r="E2190" s="1" t="s">
        <v>2103</v>
      </c>
      <c r="F2190" s="1" t="s">
        <v>4372</v>
      </c>
      <c r="G2190" s="1" t="s">
        <v>94</v>
      </c>
      <c r="H2190" s="1" t="s">
        <v>29</v>
      </c>
      <c r="I2190" s="1" t="str">
        <f ca="1">IFERROR(__xludf.DUMMYFUNCTION("GOOGLETRANSLATE(F2190, ""auto"", ""en"")
"),"Affordable price, quite good quality, compact Braun Silk-épil 1 1370 fits even in a small handbag and is convenient to take with you and easy to clean.")</f>
        <v>Affordable price, quite good quality, compact Braun Silk-épil 1 1370 fits even in a small handbag and is convenient to take with you and easy to clean.</v>
      </c>
    </row>
    <row r="2191" spans="1:9" x14ac:dyDescent="0.3">
      <c r="A2191" s="1" t="s">
        <v>37</v>
      </c>
      <c r="B2191" s="1" t="s">
        <v>536</v>
      </c>
      <c r="C2191" s="1" t="s">
        <v>163</v>
      </c>
      <c r="D2191" s="1" t="s">
        <v>4373</v>
      </c>
      <c r="E2191" s="1" t="s">
        <v>3775</v>
      </c>
      <c r="F2191" s="1" t="s">
        <v>4374</v>
      </c>
      <c r="G2191" s="1" t="s">
        <v>15</v>
      </c>
      <c r="H2191" s="1" t="s">
        <v>16</v>
      </c>
      <c r="I2191" s="1" t="str">
        <f ca="1">IFERROR(__xludf.DUMMYFUNCTION("GOOGLETRANSLATE(F2191, ""auto"", ""en"")
"),"I bought it in March last year.. I changed the firmware in May, it worked fine until October, then it started to freeze and turn off when I called.. here even a careful attitude doesn’t help.. so I’m thinking of taking it to the service center while it’s "&amp;"still under warranty.. it’s a shame. So the phone is not bad, the sound is excellent, the menu is convenient.   I don't recommend taking it. I still can’t find it in the settings: how to make sure that when transferring via Bluetooth, files are saved in t"&amp;"he folder immediately, and not received as SMS messages...")</f>
        <v>I bought it in March last year.. I changed the firmware in May, it worked fine until October, then it started to freeze and turn off when I called.. here even a careful attitude doesn’t help.. so I’m thinking of taking it to the service center while it’s still under warranty.. it’s a shame. So the phone is not bad, the sound is excellent, the menu is convenient.   I don't recommend taking it. I still can’t find it in the settings: how to make sure that when transferring via Bluetooth, files are saved in the folder immediately, and not received as SMS messages...</v>
      </c>
    </row>
    <row r="2192" spans="1:9" x14ac:dyDescent="0.3">
      <c r="A2192" s="1" t="s">
        <v>211</v>
      </c>
      <c r="B2192" s="1" t="s">
        <v>899</v>
      </c>
      <c r="C2192" s="1" t="s">
        <v>213</v>
      </c>
      <c r="D2192" s="1" t="s">
        <v>545</v>
      </c>
      <c r="E2192" s="1" t="s">
        <v>4375</v>
      </c>
      <c r="F2192" s="1" t="s">
        <v>4376</v>
      </c>
      <c r="G2192" s="1" t="s">
        <v>36</v>
      </c>
      <c r="H2192" s="1" t="s">
        <v>29</v>
      </c>
      <c r="I2192" s="1" t="str">
        <f ca="1">IFERROR(__xludf.DUMMYFUNCTION("GOOGLETRANSLATE(F2192, ""auto"", ""en"")
"),"It turned out to be a very cool thing, and now it’s simply irreplaceable for me (I’m no longer satisfied with the quality of cleaning with a regular brush). For many years I suffered with tartar on my teeth and bleeding gums, and after using this brush fo"&amp;"r more than a year, the dentist asked, “Where are you going with stones?” ))) In general, I advise everyone not to waste money on their health!")</f>
        <v>It turned out to be a very cool thing, and now it’s simply irreplaceable for me (I’m no longer satisfied with the quality of cleaning with a regular brush). For many years I suffered with tartar on my teeth and bleeding gums, and after using this brush for more than a year, the dentist asked, “Where are you going with stones?” ))) In general, I advise everyone not to waste money on their health!</v>
      </c>
    </row>
    <row r="2193" spans="1:9" x14ac:dyDescent="0.3">
      <c r="A2193" s="1" t="s">
        <v>282</v>
      </c>
      <c r="B2193" s="1" t="s">
        <v>806</v>
      </c>
      <c r="C2193" s="1" t="s">
        <v>284</v>
      </c>
      <c r="D2193" s="1" t="s">
        <v>81</v>
      </c>
      <c r="E2193" s="1" t="s">
        <v>1290</v>
      </c>
      <c r="F2193" s="1" t="s">
        <v>4377</v>
      </c>
      <c r="G2193" s="1" t="s">
        <v>36</v>
      </c>
      <c r="H2193" s="1" t="s">
        <v>29</v>
      </c>
      <c r="I2193" s="1" t="str">
        <f ca="1">IFERROR(__xludf.DUMMYFUNCTION("GOOGLETRANSLATE(F2193, ""auto"", ""en"")
"),"The film turned out to be VERY exciting and interesting. It may not have a jungle or such a mystery as in the first part, BUT the film has taken an honorable place in my home collection!")</f>
        <v>The film turned out to be VERY exciting and interesting. It may not have a jungle or such a mystery as in the first part, BUT the film has taken an honorable place in my home collection!</v>
      </c>
    </row>
    <row r="2194" spans="1:9" x14ac:dyDescent="0.3">
      <c r="A2194" s="1" t="s">
        <v>120</v>
      </c>
      <c r="B2194" s="1" t="s">
        <v>121</v>
      </c>
      <c r="C2194" s="1" t="s">
        <v>80</v>
      </c>
      <c r="D2194" s="1" t="s">
        <v>127</v>
      </c>
      <c r="E2194" s="1" t="s">
        <v>430</v>
      </c>
      <c r="F2194" s="1" t="s">
        <v>4378</v>
      </c>
      <c r="G2194" s="1" t="s">
        <v>36</v>
      </c>
      <c r="H2194" s="1" t="s">
        <v>29</v>
      </c>
      <c r="I2194" s="1" t="str">
        <f ca="1">IFERROR(__xludf.DUMMYFUNCTION("GOOGLETRANSLATE(F2194, ""auto"", ""en"")
"),"I was pleasantly surprised by the quality of analog signal reception (outdoor antenna). It shows better than TV with a beam tube. I didn’t expect it. The room is standard 18 square meters, the distance to the screen is 3 meters. There are no artifacts, li"&amp;"ttle noise. In short, a cool picture!    What about the built-in media player? Separately, it costs 4,500 rubles. It turns out that you don’t need a DVD player! 100% satisfied.")</f>
        <v>I was pleasantly surprised by the quality of analog signal reception (outdoor antenna). It shows better than TV with a beam tube. I didn’t expect it. The room is standard 18 square meters, the distance to the screen is 3 meters. There are no artifacts, little noise. In short, a cool picture!    What about the built-in media player? Separately, it costs 4,500 rubles. It turns out that you don’t need a DVD player! 100% satisfied.</v>
      </c>
    </row>
    <row r="2195" spans="1:9" x14ac:dyDescent="0.3">
      <c r="A2195" s="1" t="s">
        <v>369</v>
      </c>
      <c r="B2195" s="1" t="s">
        <v>370</v>
      </c>
      <c r="C2195" s="1" t="s">
        <v>290</v>
      </c>
      <c r="D2195" s="1" t="s">
        <v>420</v>
      </c>
      <c r="E2195" s="1" t="s">
        <v>1709</v>
      </c>
      <c r="F2195" s="1" t="s">
        <v>4379</v>
      </c>
      <c r="G2195" s="1" t="s">
        <v>28</v>
      </c>
      <c r="H2195" s="1" t="s">
        <v>29</v>
      </c>
      <c r="I2195" s="1" t="str">
        <f ca="1">IFERROR(__xludf.DUMMYFUNCTION("GOOGLETRANSLATE(F2195, ""auto"", ""en"")
"),"The stove is good, a little expensive after Black Tuesday, there is child protection, which is not indicated in the instructions (long press +)")</f>
        <v>The stove is good, a little expensive after Black Tuesday, there is child protection, which is not indicated in the instructions (long press +)</v>
      </c>
    </row>
    <row r="2196" spans="1:9" x14ac:dyDescent="0.3">
      <c r="A2196" s="1" t="s">
        <v>30</v>
      </c>
      <c r="B2196" s="1" t="s">
        <v>50</v>
      </c>
      <c r="C2196" s="1" t="s">
        <v>189</v>
      </c>
      <c r="D2196" s="1" t="s">
        <v>4380</v>
      </c>
      <c r="E2196" s="1" t="s">
        <v>3542</v>
      </c>
      <c r="F2196" s="1" t="s">
        <v>4381</v>
      </c>
      <c r="G2196" s="1" t="s">
        <v>36</v>
      </c>
      <c r="H2196" s="1" t="s">
        <v>29</v>
      </c>
      <c r="I2196" s="1" t="str">
        <f ca="1">IFERROR(__xludf.DUMMYFUNCTION("GOOGLETRANSLATE(F2196, ""auto"", ""en"")
"),"We've been using this laptop with our whole family for a week now, and each time we like it more and more! It's an excellent machine, silent - the fan turns on rarely and when necessary, but it doesn't get hot at all. I immediately installed NFS-Shift, Fa"&amp;"rCry2, Xenus2 on it and everything works, it doesn't freeze!!! Yes. Take it - you won’t regret it for sure.")</f>
        <v>We've been using this laptop with our whole family for a week now, and each time we like it more and more! It's an excellent machine, silent - the fan turns on rarely and when necessary, but it doesn't get hot at all. I immediately installed NFS-Shift, FarCry2, Xenus2 on it and everything works, it doesn't freeze!!! Yes. Take it - you won’t regret it for sure.</v>
      </c>
    </row>
    <row r="2197" spans="1:9" x14ac:dyDescent="0.3">
      <c r="A2197" s="1" t="s">
        <v>17</v>
      </c>
      <c r="B2197" s="1" t="s">
        <v>18</v>
      </c>
      <c r="C2197" s="1" t="s">
        <v>243</v>
      </c>
      <c r="D2197" s="1" t="s">
        <v>940</v>
      </c>
      <c r="E2197" s="1" t="s">
        <v>128</v>
      </c>
      <c r="F2197" s="1" t="s">
        <v>4382</v>
      </c>
      <c r="G2197" s="1" t="s">
        <v>15</v>
      </c>
      <c r="H2197" s="1" t="s">
        <v>16</v>
      </c>
      <c r="I2197" s="1" t="str">
        <f ca="1">IFERROR(__xludf.DUMMYFUNCTION("GOOGLETRANSLATE(F2197, ""auto"", ""en"")
"),"Who came up with the idea of ​​putting plastic activators in the drum???  The activator landing site is not processed, the edge is sharp.  As soon as a load is placed on the activator, the metal cuts the plastic. Over three years of operation, I changed 5"&amp;" activators (each was bought in service workshops at a price of 500-900 rubles)... after all, this is half the price of the car!  I really want to look at this genius designer, or chat with a technologist!")</f>
        <v>Who came up with the idea of ​​putting plastic activators in the drum???  The activator landing site is not processed, the edge is sharp.  As soon as a load is placed on the activator, the metal cuts the plastic. Over three years of operation, I changed 5 activators (each was bought in service workshops at a price of 500-900 rubles)... after all, this is half the price of the car!  I really want to look at this genius designer, or chat with a technologist!</v>
      </c>
    </row>
    <row r="2198" spans="1:9" x14ac:dyDescent="0.3">
      <c r="A2198" s="1" t="s">
        <v>211</v>
      </c>
      <c r="B2198" s="1" t="s">
        <v>212</v>
      </c>
      <c r="C2198" s="1" t="s">
        <v>381</v>
      </c>
      <c r="D2198" s="1" t="s">
        <v>64</v>
      </c>
      <c r="E2198" s="1" t="s">
        <v>4383</v>
      </c>
      <c r="F2198" s="1" t="s">
        <v>4384</v>
      </c>
      <c r="G2198" s="1" t="s">
        <v>36</v>
      </c>
      <c r="H2198" s="1" t="s">
        <v>29</v>
      </c>
      <c r="I2198" s="1" t="str">
        <f ca="1">IFERROR(__xludf.DUMMYFUNCTION("GOOGLETRANSLATE(F2198, ""auto"", ""en"")
"),"I have been using this straightener for about 3 years, it is convenient to use because the plates are longer compared to other companies and the same cost, which allows you to grip a larger strand.")</f>
        <v>I have been using this straightener for about 3 years, it is convenient to use because the plates are longer compared to other companies and the same cost, which allows you to grip a larger strand.</v>
      </c>
    </row>
    <row r="2199" spans="1:9" x14ac:dyDescent="0.3">
      <c r="A2199" s="1" t="s">
        <v>95</v>
      </c>
      <c r="B2199" s="1" t="s">
        <v>486</v>
      </c>
      <c r="C2199" s="1" t="s">
        <v>487</v>
      </c>
      <c r="D2199" s="1" t="s">
        <v>139</v>
      </c>
      <c r="E2199" s="1" t="s">
        <v>2680</v>
      </c>
      <c r="F2199" s="1" t="s">
        <v>4385</v>
      </c>
      <c r="G2199" s="1" t="s">
        <v>36</v>
      </c>
      <c r="H2199" s="1" t="s">
        <v>29</v>
      </c>
      <c r="I2199" s="1" t="str">
        <f ca="1">IFERROR(__xludf.DUMMYFUNCTION("GOOGLETRANSLATE(F2199, ""auto"", ""en"")
"),"I'll take it, the Jasper motherboard is very good.")</f>
        <v>I'll take it, the Jasper motherboard is very good.</v>
      </c>
    </row>
    <row r="2200" spans="1:9" x14ac:dyDescent="0.3">
      <c r="A2200" s="1" t="s">
        <v>1031</v>
      </c>
      <c r="B2200" s="1" t="s">
        <v>1032</v>
      </c>
      <c r="C2200" s="1" t="s">
        <v>1033</v>
      </c>
      <c r="D2200" s="1" t="s">
        <v>1259</v>
      </c>
      <c r="E2200" s="1" t="s">
        <v>4386</v>
      </c>
      <c r="F2200" s="1" t="s">
        <v>4387</v>
      </c>
      <c r="G2200" s="1" t="s">
        <v>36</v>
      </c>
      <c r="H2200" s="1" t="s">
        <v>29</v>
      </c>
      <c r="I2200" s="1" t="str">
        <f ca="1">IFERROR(__xludf.DUMMYFUNCTION("GOOGLETRANSLATE(F2200, ""auto"", ""en"")
"),"price, effect")</f>
        <v>price, effect</v>
      </c>
    </row>
    <row r="2201" spans="1:9" x14ac:dyDescent="0.3">
      <c r="A2201" s="1" t="s">
        <v>37</v>
      </c>
      <c r="B2201" s="1" t="s">
        <v>38</v>
      </c>
      <c r="C2201" s="1" t="s">
        <v>39</v>
      </c>
      <c r="D2201" s="1" t="s">
        <v>2814</v>
      </c>
      <c r="E2201" s="1" t="s">
        <v>1811</v>
      </c>
      <c r="F2201" s="1" t="s">
        <v>4388</v>
      </c>
      <c r="G2201" s="1" t="s">
        <v>36</v>
      </c>
      <c r="H2201" s="1" t="s">
        <v>29</v>
      </c>
      <c r="I2201" s="1" t="str">
        <f ca="1">IFERROR(__xludf.DUMMYFUNCTION("GOOGLETRANSLATE(F2201, ""auto"", ""en"")
"),"I have already bought 2 of these phones. Just like in the first c510 I bought, the second had no glitches, no dead battery, no left camera, nothing that was written negatively in the reviews! unfortunately I had to sell the phone to a friend (he really wa"&amp;"nted it)... I hope to recover from the loan and buy a Sony Ericsson C510 for the third time))")</f>
        <v>I have already bought 2 of these phones. Just like in the first c510 I bought, the second had no glitches, no dead battery, no left camera, nothing that was written negatively in the reviews! unfortunately I had to sell the phone to a friend (he really wanted it)... I hope to recover from the loan and buy a Sony Ericsson C510 for the third time))</v>
      </c>
    </row>
    <row r="2202" spans="1:9" x14ac:dyDescent="0.3">
      <c r="A2202" s="1" t="s">
        <v>451</v>
      </c>
      <c r="B2202" s="1" t="s">
        <v>452</v>
      </c>
      <c r="C2202" s="1" t="s">
        <v>453</v>
      </c>
      <c r="D2202" s="1" t="s">
        <v>1917</v>
      </c>
      <c r="E2202" s="1" t="s">
        <v>1112</v>
      </c>
      <c r="F2202" s="1" t="s">
        <v>4389</v>
      </c>
      <c r="G2202" s="1" t="s">
        <v>36</v>
      </c>
      <c r="H2202" s="1" t="s">
        <v>29</v>
      </c>
      <c r="I2202" s="1" t="str">
        <f ca="1">IFERROR(__xludf.DUMMYFUNCTION("GOOGLETRANSLATE(F2202, ""auto"", ""en"")
"),"Lightweight and comfortable body, convenient to take off and put on the container. Cleans well.")</f>
        <v>Lightweight and comfortable body, convenient to take off and put on the container. Cleans well.</v>
      </c>
    </row>
    <row r="2203" spans="1:9" x14ac:dyDescent="0.3">
      <c r="A2203" s="1" t="s">
        <v>67</v>
      </c>
      <c r="B2203" s="1" t="s">
        <v>68</v>
      </c>
      <c r="C2203" s="1" t="s">
        <v>69</v>
      </c>
      <c r="D2203" s="1" t="s">
        <v>326</v>
      </c>
      <c r="E2203" s="1" t="s">
        <v>4110</v>
      </c>
      <c r="F2203" s="1" t="s">
        <v>4390</v>
      </c>
      <c r="G2203" s="1" t="s">
        <v>36</v>
      </c>
      <c r="H2203" s="1" t="s">
        <v>29</v>
      </c>
      <c r="I2203" s="1" t="str">
        <f ca="1">IFERROR(__xludf.DUMMYFUNCTION("GOOGLETRANSLATE(F2203, ""auto"", ""en"")
"),"I’m delighted with my purchase, the iron is simply super!!!! it irons even dry clothes without any effort. ironing becomes a pleasant experience. take it, you won’t regret it! everything a housewife needs is in this model!")</f>
        <v>I’m delighted with my purchase, the iron is simply super!!!! it irons even dry clothes without any effort. ironing becomes a pleasant experience. take it, you won’t regret it! everything a housewife needs is in this model!</v>
      </c>
    </row>
    <row r="2204" spans="1:9" x14ac:dyDescent="0.3">
      <c r="A2204" s="1" t="s">
        <v>811</v>
      </c>
      <c r="B2204" s="1" t="s">
        <v>1294</v>
      </c>
      <c r="C2204" s="1" t="s">
        <v>3675</v>
      </c>
      <c r="D2204" s="1" t="s">
        <v>807</v>
      </c>
      <c r="E2204" s="1" t="s">
        <v>2008</v>
      </c>
      <c r="F2204" s="1" t="s">
        <v>4391</v>
      </c>
      <c r="G2204" s="1" t="s">
        <v>28</v>
      </c>
      <c r="H2204" s="1" t="s">
        <v>29</v>
      </c>
      <c r="I2204" s="1" t="str">
        <f ca="1">IFERROR(__xludf.DUMMYFUNCTION("GOOGLETRANSLATE(F2204, ""auto"", ""en"")
"),"Before traveling to Egypt, I was looking for options for underwater photography at shallow depths. Plastic boxes have a fairly high price, and if they are used infrequently, it is not profitable to buy them. The relatively low cost of the case and the com"&amp;"pliance of the characteristics with the required requests allowed us to make a choice. It is very convenient to use, the quality of the pictures is quite good, the plastic window of the lens allows you to take pictures without distortion. The only inconve"&amp;"nience is switching shooting modes. In general, I was quite satisfied with this option. I recommend it as a budget option for infrequent use.")</f>
        <v>Before traveling to Egypt, I was looking for options for underwater photography at shallow depths. Plastic boxes have a fairly high price, and if they are used infrequently, it is not profitable to buy them. The relatively low cost of the case and the compliance of the characteristics with the required requests allowed us to make a choice. It is very convenient to use, the quality of the pictures is quite good, the plastic window of the lens allows you to take pictures without distortion. The only inconvenience is switching shooting modes. In general, I was quite satisfied with this option. I recommend it as a budget option for infrequent use.</v>
      </c>
    </row>
    <row r="2205" spans="1:9" x14ac:dyDescent="0.3">
      <c r="A2205" s="1" t="s">
        <v>61</v>
      </c>
      <c r="B2205" s="1" t="s">
        <v>977</v>
      </c>
      <c r="C2205" s="1" t="s">
        <v>69</v>
      </c>
      <c r="D2205" s="1" t="s">
        <v>589</v>
      </c>
      <c r="E2205" s="1" t="s">
        <v>109</v>
      </c>
      <c r="F2205" s="1" t="s">
        <v>4392</v>
      </c>
      <c r="G2205" s="1" t="s">
        <v>36</v>
      </c>
      <c r="H2205" s="1" t="s">
        <v>29</v>
      </c>
      <c r="I2205" s="1" t="str">
        <f ca="1">IFERROR(__xludf.DUMMYFUNCTION("GOOGLETRANSLATE(F2205, ""auto"", ""en"")
"),"I’ve been using this blender for six months now and am very pleased. It grinds everything from baby applesauce to meat!  Quiet, powerful, stylish and compact.  I recommend it to everyone, you won’t regret it.")</f>
        <v>I’ve been using this blender for six months now and am very pleased. It grinds everything from baby applesauce to meat!  Quiet, powerful, stylish and compact.  I recommend it to everyone, you won’t regret it.</v>
      </c>
    </row>
    <row r="2206" spans="1:9" x14ac:dyDescent="0.3">
      <c r="A2206" s="1" t="s">
        <v>61</v>
      </c>
      <c r="B2206" s="1" t="s">
        <v>977</v>
      </c>
      <c r="C2206" s="1" t="s">
        <v>69</v>
      </c>
      <c r="D2206" s="1" t="s">
        <v>200</v>
      </c>
      <c r="E2206" s="1" t="s">
        <v>841</v>
      </c>
      <c r="F2206" s="1" t="s">
        <v>4393</v>
      </c>
      <c r="G2206" s="1" t="s">
        <v>36</v>
      </c>
      <c r="H2206" s="1" t="s">
        <v>29</v>
      </c>
      <c r="I2206" s="1" t="str">
        <f ca="1">IFERROR(__xludf.DUMMYFUNCTION("GOOGLETRANSLATE(F2206, ""auto"", ""en"")
"),"I bought it for my wife, she couldn’t be happier!!!! before that there was tefal, it burned out after 1 month, 6 month warranty. waited ((((in general, it chops, grinds, whips with a bang, I’m especially pleased with the turbo mode! It’s convenient that y"&amp;"ou can hang it on the wall, there’s a mount, I was choosing between Brown, the price was higher, but it didn’t bother me, but the consultant convinced me to take this model, especially since it has a 2-year warranty))) I recommend it to everyone!!!")</f>
        <v>I bought it for my wife, she couldn’t be happier!!!! before that there was tefal, it burned out after 1 month, 6 month warranty. waited ((((in general, it chops, grinds, whips with a bang, I’m especially pleased with the turbo mode! It’s convenient that you can hang it on the wall, there’s a mount, I was choosing between Brown, the price was higher, but it didn’t bother me, but the consultant convinced me to take this model, especially since it has a 2-year warranty))) I recommend it to everyone!!!</v>
      </c>
    </row>
    <row r="2207" spans="1:9" x14ac:dyDescent="0.3">
      <c r="A2207" s="1" t="s">
        <v>149</v>
      </c>
      <c r="B2207" s="1" t="s">
        <v>150</v>
      </c>
      <c r="C2207" s="1" t="s">
        <v>151</v>
      </c>
      <c r="D2207" s="1" t="s">
        <v>295</v>
      </c>
      <c r="E2207" s="1" t="s">
        <v>4394</v>
      </c>
      <c r="F2207" s="1" t="s">
        <v>4395</v>
      </c>
      <c r="G2207" s="1" t="s">
        <v>36</v>
      </c>
      <c r="H2207" s="1" t="s">
        <v>29</v>
      </c>
      <c r="I2207" s="1" t="str">
        <f ca="1">IFERROR(__xludf.DUMMYFUNCTION("GOOGLETRANSLATE(F2207, ""auto"", ""en"")
"),"We purchased it quite recently and immediately decided to test it in action. Having vacuumed the carpet in the room, we were surprised how much crap was on it! Very convenient retractable handle and power adjustment. Take it, you won't regret it!")</f>
        <v>We purchased it quite recently and immediately decided to test it in action. Having vacuumed the carpet in the room, we were surprised how much crap was on it! Very convenient retractable handle and power adjustment. Take it, you won't regret it!</v>
      </c>
    </row>
    <row r="2208" spans="1:9" x14ac:dyDescent="0.3">
      <c r="A2208" s="1" t="s">
        <v>9</v>
      </c>
      <c r="B2208" s="1" t="s">
        <v>10</v>
      </c>
      <c r="C2208" s="1" t="s">
        <v>466</v>
      </c>
      <c r="D2208" s="1" t="s">
        <v>327</v>
      </c>
      <c r="E2208" s="1" t="s">
        <v>1150</v>
      </c>
      <c r="F2208" s="1" t="s">
        <v>4396</v>
      </c>
      <c r="G2208" s="1" t="s">
        <v>36</v>
      </c>
      <c r="H2208" s="1" t="s">
        <v>29</v>
      </c>
      <c r="I2208" s="1" t="str">
        <f ca="1">IFERROR(__xludf.DUMMYFUNCTION("GOOGLETRANSLATE(F2208, ""auto"", ""en"")
"),"Quite compact and stylish for a reasonable price. It is somewhat noisy, but quieter options are almost 3 times more expensive, and the noise is not much quieter... What’s good is that the side aluminum runners-boxes are hollow inside and can be filed (or "&amp;"trimmed) during installation, and this is very important, considering how gas pipes are connected in apartments")</f>
        <v>Quite compact and stylish for a reasonable price. It is somewhat noisy, but quieter options are almost 3 times more expensive, and the noise is not much quieter... What’s good is that the side aluminum runners-boxes are hollow inside and can be filed (or trimmed) during installation, and this is very important, considering how gas pipes are connected in apartments</v>
      </c>
    </row>
    <row r="2209" spans="1:9" x14ac:dyDescent="0.3">
      <c r="A2209" s="1" t="s">
        <v>30</v>
      </c>
      <c r="B2209" s="1" t="s">
        <v>50</v>
      </c>
      <c r="C2209" s="1" t="s">
        <v>32</v>
      </c>
      <c r="D2209" s="1" t="s">
        <v>589</v>
      </c>
      <c r="E2209" s="1" t="s">
        <v>214</v>
      </c>
      <c r="F2209" s="1" t="s">
        <v>4397</v>
      </c>
      <c r="G2209" s="1" t="s">
        <v>36</v>
      </c>
      <c r="H2209" s="1" t="s">
        <v>29</v>
      </c>
      <c r="I2209" s="1" t="str">
        <f ca="1">IFERROR(__xludf.DUMMYFUNCTION("GOOGLETRANSLATE(F2209, ""auto"", ""en"")
"),"Model Super! Light, beautiful, nimble. There are no problems with the Internet. The only disappointment is that there is no bluetooth, but this can be solved on the market now you can buy mini bluetooth via usb. I've been using it for 4 months now and I'm"&amp;" very pleased")</f>
        <v>Model Super! Light, beautiful, nimble. There are no problems with the Internet. The only disappointment is that there is no bluetooth, but this can be solved on the market now you can buy mini bluetooth via usb. I've been using it for 4 months now and I'm very pleased</v>
      </c>
    </row>
    <row r="2210" spans="1:9" x14ac:dyDescent="0.3">
      <c r="A2210" s="1" t="s">
        <v>211</v>
      </c>
      <c r="B2210" s="1" t="s">
        <v>212</v>
      </c>
      <c r="C2210" s="1" t="s">
        <v>69</v>
      </c>
      <c r="D2210" s="1" t="s">
        <v>61</v>
      </c>
      <c r="E2210" s="1" t="s">
        <v>4398</v>
      </c>
      <c r="F2210" s="1" t="s">
        <v>4399</v>
      </c>
      <c r="G2210" s="1" t="s">
        <v>36</v>
      </c>
      <c r="H2210" s="1" t="s">
        <v>29</v>
      </c>
      <c r="I2210" s="1" t="str">
        <f ca="1">IFERROR(__xludf.DUMMYFUNCTION("GOOGLETRANSLATE(F2210, ""auto"", ""en"")
"),"I really liked the straightener, it’s really very good!  It heats up in about 1 minute 17 seconds (I measured it myself) this is at 170 C when closed. I recommend it to everyone, you won’t regret it - 1. step-by-step temperature heating (which is good, be"&amp;"cause everyone’s hair is different) 2. speed as described above 3. quality 4. for such a model the price is just a fairy tale + 5. design DON’T GUESS RUN AND BUY!!!")</f>
        <v>I really liked the straightener, it’s really very good!  It heats up in about 1 minute 17 seconds (I measured it myself) this is at 170 C when closed. I recommend it to everyone, you won’t regret it - 1. step-by-step temperature heating (which is good, because everyone’s hair is different) 2. speed as described above 3. quality 4. for such a model the price is just a fairy tale + 5. design DON’T GUESS RUN AND BUY!!!</v>
      </c>
    </row>
    <row r="2211" spans="1:9" x14ac:dyDescent="0.3">
      <c r="A2211" s="1" t="s">
        <v>211</v>
      </c>
      <c r="B2211" s="1" t="s">
        <v>410</v>
      </c>
      <c r="C2211" s="1" t="s">
        <v>69</v>
      </c>
      <c r="D2211" s="1" t="s">
        <v>152</v>
      </c>
      <c r="E2211" s="1" t="s">
        <v>1931</v>
      </c>
      <c r="F2211" s="1" t="s">
        <v>4400</v>
      </c>
      <c r="G2211" s="1" t="s">
        <v>28</v>
      </c>
      <c r="H2211" s="1" t="s">
        <v>29</v>
      </c>
      <c r="I2211" s="1" t="str">
        <f ca="1">IFERROR(__xludf.DUMMYFUNCTION("GOOGLETRANSLATE(F2211, ""auto"", ""en"")
"),"it takes a little getting used to. takes 3 times longer than with a conventional machine.")</f>
        <v>it takes a little getting used to. takes 3 times longer than with a conventional machine.</v>
      </c>
    </row>
    <row r="2212" spans="1:9" x14ac:dyDescent="0.3">
      <c r="A2212" s="1" t="s">
        <v>30</v>
      </c>
      <c r="B2212" s="1" t="s">
        <v>50</v>
      </c>
      <c r="C2212" s="1" t="s">
        <v>1003</v>
      </c>
      <c r="D2212" s="1" t="s">
        <v>4401</v>
      </c>
      <c r="E2212" s="1" t="s">
        <v>3782</v>
      </c>
      <c r="F2212" s="1" t="s">
        <v>4402</v>
      </c>
      <c r="G2212" s="1" t="s">
        <v>36</v>
      </c>
      <c r="H2212" s="1" t="s">
        <v>29</v>
      </c>
      <c r="I2212" s="1" t="str">
        <f ca="1">IFERROR(__xludf.DUMMYFUNCTION("GOOGLETRANSLATE(F2212, ""auto"", ""en"")
"),"I bought the laptop in February, it’s quite good, no complaints. Except of course some, also the same question, why does it show that it’s 450 GB?   and in one program it showed me that I have 2 GB of RAM (instead of the written three) and the games barel"&amp;"y work, they are glitchy (but this is not the main thing, the main thing is that it is good at work) and one such question, why doesn’t Eset node 32 work with it? I tried to install it three times, and three times the computer did not turn on, I installed"&amp;" it from different media, and did not turn on at all after it I had to go through safe mode to delete Eset node 32 and then the computer turned on?")</f>
        <v>I bought the laptop in February, it’s quite good, no complaints. Except of course some, also the same question, why does it show that it’s 450 GB?   and in one program it showed me that I have 2 GB of RAM (instead of the written three) and the games barely work, they are glitchy (but this is not the main thing, the main thing is that it is good at work) and one such question, why doesn’t Eset node 32 work with it? I tried to install it three times, and three times the computer did not turn on, I installed it from different media, and did not turn on at all after it I had to go through safe mode to delete Eset node 32 and then the computer turned on?</v>
      </c>
    </row>
    <row r="2213" spans="1:9" x14ac:dyDescent="0.3">
      <c r="A2213" s="1" t="s">
        <v>61</v>
      </c>
      <c r="B2213" s="1" t="s">
        <v>318</v>
      </c>
      <c r="C2213" s="1" t="s">
        <v>69</v>
      </c>
      <c r="D2213" s="1" t="s">
        <v>724</v>
      </c>
      <c r="E2213" s="1" t="s">
        <v>983</v>
      </c>
      <c r="F2213" s="1" t="s">
        <v>4403</v>
      </c>
      <c r="G2213" s="1" t="s">
        <v>36</v>
      </c>
      <c r="H2213" s="1" t="s">
        <v>29</v>
      </c>
      <c r="I2213" s="1" t="str">
        <f ca="1">IFERROR(__xludf.DUMMYFUNCTION("GOOGLETRANSLATE(F2213, ""auto"", ""en"")
"),"We bought a kettle on sale a month ago, so far so good. We use it 3-4 times a day, pour filtered water and no problems. The plastic finished handles are enough to avoid getting burned. As a bonus, a safe contact was discovered on the stand, which was a pl"&amp;"easant surprise. Who needs a simple budget option without frills, this is perfect.")</f>
        <v>We bought a kettle on sale a month ago, so far so good. We use it 3-4 times a day, pour filtered water and no problems. The plastic finished handles are enough to avoid getting burned. As a bonus, a safe contact was discovered on the stand, which was a pleasant surprise. Who needs a simple budget option without frills, this is perfect.</v>
      </c>
    </row>
    <row r="2214" spans="1:9" x14ac:dyDescent="0.3">
      <c r="A2214" s="1" t="s">
        <v>61</v>
      </c>
      <c r="B2214" s="1" t="s">
        <v>318</v>
      </c>
      <c r="C2214" s="1" t="s">
        <v>246</v>
      </c>
      <c r="D2214" s="1" t="s">
        <v>4404</v>
      </c>
      <c r="E2214" s="1" t="s">
        <v>4405</v>
      </c>
      <c r="F2214" s="1" t="s">
        <v>4406</v>
      </c>
      <c r="G2214" s="1" t="s">
        <v>28</v>
      </c>
      <c r="H2214" s="1" t="s">
        <v>29</v>
      </c>
      <c r="I2214" s="1" t="str">
        <f ca="1">IFERROR(__xludf.DUMMYFUNCTION("GOOGLETRANSLATE(F2214, ""auto"", ""en"")
"),"Quiet, price, high-quality plastic")</f>
        <v>Quiet, price, high-quality plastic</v>
      </c>
    </row>
    <row r="2215" spans="1:9" x14ac:dyDescent="0.3">
      <c r="A2215" s="1" t="s">
        <v>206</v>
      </c>
      <c r="B2215" s="1" t="s">
        <v>207</v>
      </c>
      <c r="C2215" s="1" t="s">
        <v>152</v>
      </c>
      <c r="D2215" s="1" t="s">
        <v>420</v>
      </c>
      <c r="E2215" s="1" t="s">
        <v>1513</v>
      </c>
      <c r="F2215" s="1" t="s">
        <v>4407</v>
      </c>
      <c r="G2215" s="1" t="s">
        <v>49</v>
      </c>
      <c r="H2215" s="1" t="s">
        <v>16</v>
      </c>
      <c r="I2215" s="1" t="str">
        <f ca="1">IFERROR(__xludf.DUMMYFUNCTION("GOOGLETRANSLATE(F2215, ""auto"", ""en"")
"),"I took the amplifier to Orekhovo-Zuevo, along with it I took the Alpine cde9882ri head. When connected, the remote protection was triggered, I came and replaced it without problems, and took the same one. I connected it and it seemed to be working, I adde"&amp;"d a little power and then there was protection again.")</f>
        <v>I took the amplifier to Orekhovo-Zuevo, along with it I took the Alpine cde9882ri head. When connected, the remote protection was triggered, I came and replaced it without problems, and took the same one. I connected it and it seemed to be working, I added a little power and then there was protection again.</v>
      </c>
    </row>
    <row r="2216" spans="1:9" x14ac:dyDescent="0.3">
      <c r="A2216" s="1" t="s">
        <v>169</v>
      </c>
      <c r="B2216" s="1" t="s">
        <v>170</v>
      </c>
      <c r="C2216" s="1" t="s">
        <v>171</v>
      </c>
      <c r="D2216" s="1" t="s">
        <v>3879</v>
      </c>
      <c r="E2216" s="1" t="s">
        <v>460</v>
      </c>
      <c r="F2216" s="1" t="s">
        <v>4408</v>
      </c>
      <c r="G2216" s="1" t="s">
        <v>49</v>
      </c>
      <c r="H2216" s="1" t="s">
        <v>16</v>
      </c>
      <c r="I2216" s="1" t="str">
        <f ca="1">IFERROR(__xludf.DUMMYFUNCTION("GOOGLETRANSLATE(F2216, ""auto"", ""en"")
"),"I was disappointed with these headphones - the sound is simply terrible, stop praising them - let's write what really happens - but in reality there is no sound. my rating is 1.")</f>
        <v>I was disappointed with these headphones - the sound is simply terrible, stop praising them - let's write what really happens - but in reality there is no sound. my rating is 1.</v>
      </c>
    </row>
    <row r="2217" spans="1:9" x14ac:dyDescent="0.3">
      <c r="A2217" s="1" t="s">
        <v>61</v>
      </c>
      <c r="B2217" s="1" t="s">
        <v>145</v>
      </c>
      <c r="C2217" s="1" t="s">
        <v>69</v>
      </c>
      <c r="D2217" s="1" t="s">
        <v>474</v>
      </c>
      <c r="E2217" s="1" t="s">
        <v>4409</v>
      </c>
      <c r="F2217" s="1" t="s">
        <v>4410</v>
      </c>
      <c r="G2217" s="1" t="s">
        <v>36</v>
      </c>
      <c r="H2217" s="1" t="s">
        <v>29</v>
      </c>
      <c r="I2217" s="1" t="str">
        <f ca="1">IFERROR(__xludf.DUMMYFUNCTION("GOOGLETRANSLATE(F2217, ""auto"", ""en"")
"),"I've been eyeing this steamer for several months now, but some of the reviews scared me... I was given this miracle for New Year... After 3 weeks there are no comments.")</f>
        <v>I've been eyeing this steamer for several months now, but some of the reviews scared me... I was given this miracle for New Year... After 3 weeks there are no comments.</v>
      </c>
    </row>
    <row r="2218" spans="1:9" x14ac:dyDescent="0.3">
      <c r="A2218" s="1" t="s">
        <v>211</v>
      </c>
      <c r="B2218" s="1" t="s">
        <v>515</v>
      </c>
      <c r="C2218" s="1" t="s">
        <v>213</v>
      </c>
      <c r="D2218" s="1" t="s">
        <v>12</v>
      </c>
      <c r="E2218" s="1" t="s">
        <v>1016</v>
      </c>
      <c r="F2218" s="1" t="s">
        <v>4411</v>
      </c>
      <c r="G2218" s="1" t="s">
        <v>94</v>
      </c>
      <c r="H2218" s="1" t="s">
        <v>29</v>
      </c>
      <c r="I2218" s="1" t="str">
        <f ca="1">IFERROR(__xludf.DUMMYFUNCTION("GOOGLETRANSLATE(F2218, ""auto"", ""en"")
"),"Comfortable shape, lightweight, beautiful design")</f>
        <v>Comfortable shape, lightweight, beautiful design</v>
      </c>
    </row>
    <row r="2219" spans="1:9" x14ac:dyDescent="0.3">
      <c r="A2219" s="1" t="s">
        <v>30</v>
      </c>
      <c r="B2219" s="1" t="s">
        <v>50</v>
      </c>
      <c r="C2219" s="1" t="s">
        <v>1003</v>
      </c>
      <c r="D2219" s="1" t="s">
        <v>4412</v>
      </c>
      <c r="E2219" s="1" t="s">
        <v>2383</v>
      </c>
      <c r="F2219" s="1" t="s">
        <v>4413</v>
      </c>
      <c r="G2219" s="1" t="s">
        <v>36</v>
      </c>
      <c r="H2219" s="1" t="s">
        <v>29</v>
      </c>
      <c r="I2219" s="1" t="str">
        <f ca="1">IFERROR(__xludf.DUMMYFUNCTION("GOOGLETRANSLATE(F2219, ""auto"", ""en"")
"),"The beech is pleasing in all respects, Windows 7 installed without problems, can handle any games, I like starting it with the remote control, the camera is super. I recommend it to everyone")</f>
        <v>The beech is pleasing in all respects, Windows 7 installed without problems, can handle any games, I like starting it with the remote control, the camera is super. I recommend it to everyone</v>
      </c>
    </row>
    <row r="2220" spans="1:9" x14ac:dyDescent="0.3">
      <c r="A2220" s="1" t="s">
        <v>120</v>
      </c>
      <c r="B2220" s="1" t="s">
        <v>126</v>
      </c>
      <c r="C2220" s="1" t="s">
        <v>122</v>
      </c>
      <c r="D2220" s="1" t="s">
        <v>52</v>
      </c>
      <c r="E2220" s="1" t="s">
        <v>1376</v>
      </c>
      <c r="F2220" s="1" t="s">
        <v>4414</v>
      </c>
      <c r="G2220" s="1" t="s">
        <v>36</v>
      </c>
      <c r="H2220" s="1" t="s">
        <v>29</v>
      </c>
      <c r="I2220" s="1" t="str">
        <f ca="1">IFERROR(__xludf.DUMMYFUNCTION("GOOGLETRANSLATE(F2220, ""auto"", ""en"")
"),"I bought this model because I think that for this price it is the largest screen with good image quality. It reproduces colors amazingly, has a wide viewing angle, glares in the light, but the solution is simple: put it in a dark place, and besides, your "&amp;"eyes get less tired.")</f>
        <v>I bought this model because I think that for this price it is the largest screen with good image quality. It reproduces colors amazingly, has a wide viewing angle, glares in the light, but the solution is simple: put it in a dark place, and besides, your eyes get less tired.</v>
      </c>
    </row>
    <row r="2221" spans="1:9" x14ac:dyDescent="0.3">
      <c r="A2221" s="1" t="s">
        <v>4415</v>
      </c>
      <c r="B2221" s="1" t="s">
        <v>4416</v>
      </c>
      <c r="C2221" s="1" t="s">
        <v>479</v>
      </c>
      <c r="D2221" s="1" t="s">
        <v>4417</v>
      </c>
      <c r="E2221" s="1" t="s">
        <v>2365</v>
      </c>
      <c r="F2221" s="1" t="s">
        <v>4418</v>
      </c>
      <c r="G2221" s="1" t="s">
        <v>36</v>
      </c>
      <c r="H2221" s="1" t="s">
        <v>29</v>
      </c>
      <c r="I2221" s="1" t="str">
        <f ca="1">IFERROR(__xludf.DUMMYFUNCTION("GOOGLETRANSLATE(F2221, ""auto"", ""en"")
"),"Thanks for the disk. All songs are like the history of our songs from the 80s. The styles are different, but the language is the same (romantic, subtle and sincere)! We didn’t think that so much music was familiar to us, although for some reason the name "&amp;"of the composer rarely reached us... We recommend it to all those who are able to perceive poetry, melody and revelations of the human soul.  Take care of each other!                                                         Elena, Vyacheslav.")</f>
        <v>Thanks for the disk. All songs are like the history of our songs from the 80s. The styles are different, but the language is the same (romantic, subtle and sincere)! We didn’t think that so much music was familiar to us, although for some reason the name of the composer rarely reached us... We recommend it to all those who are able to perceive poetry, melody and revelations of the human soul.  Take care of each other!                                                         Elena, Vyacheslav.</v>
      </c>
    </row>
    <row r="2222" spans="1:9" x14ac:dyDescent="0.3">
      <c r="A2222" s="1" t="s">
        <v>169</v>
      </c>
      <c r="B2222" s="1" t="s">
        <v>170</v>
      </c>
      <c r="C2222" s="1" t="s">
        <v>122</v>
      </c>
      <c r="D2222" s="1" t="s">
        <v>4419</v>
      </c>
      <c r="E2222" s="1" t="s">
        <v>1510</v>
      </c>
      <c r="F2222" s="1" t="s">
        <v>4420</v>
      </c>
      <c r="G2222" s="1" t="s">
        <v>36</v>
      </c>
      <c r="H2222" s="1" t="s">
        <v>29</v>
      </c>
      <c r="I2222" s="1" t="str">
        <f ca="1">IFERROR(__xludf.DUMMYFUNCTION("GOOGLETRANSLATE(F2222, ""auto"", ""en"")
"),"I gave up on them because the silicone pads fly off and get lost.")</f>
        <v>I gave up on them because the silicone pads fly off and get lost.</v>
      </c>
    </row>
    <row r="2223" spans="1:9" x14ac:dyDescent="0.3">
      <c r="A2223" s="1" t="s">
        <v>61</v>
      </c>
      <c r="B2223" s="1" t="s">
        <v>62</v>
      </c>
      <c r="C2223" s="1" t="s">
        <v>74</v>
      </c>
      <c r="D2223" s="1" t="s">
        <v>1021</v>
      </c>
      <c r="E2223" s="1" t="s">
        <v>4421</v>
      </c>
      <c r="F2223" s="1" t="s">
        <v>4422</v>
      </c>
      <c r="G2223" s="1" t="s">
        <v>15</v>
      </c>
      <c r="H2223" s="1" t="s">
        <v>16</v>
      </c>
      <c r="I2223" s="1" t="str">
        <f ca="1">IFERROR(__xludf.DUMMYFUNCTION("GOOGLETRANSLATE(F2223, ""auto"", ""en"")
"),"The product is not intended for preparing liquids in a bowl. The connector of the chopper and blender, which are attached to the processor itself, is shorted out. As a result, it was not possible to prepare a cocktail and chop the onions. The meat grinder"&amp;" cannot be washed in the dishwasher at all.")</f>
        <v>The product is not intended for preparing liquids in a bowl. The connector of the chopper and blender, which are attached to the processor itself, is shorted out. As a result, it was not possible to prepare a cocktail and chop the onions. The meat grinder cannot be washed in the dishwasher at all.</v>
      </c>
    </row>
    <row r="2224" spans="1:9" x14ac:dyDescent="0.3">
      <c r="A2224" s="1" t="s">
        <v>67</v>
      </c>
      <c r="B2224" s="1" t="s">
        <v>340</v>
      </c>
      <c r="C2224" s="1" t="s">
        <v>341</v>
      </c>
      <c r="D2224" s="1" t="s">
        <v>565</v>
      </c>
      <c r="E2224" s="1" t="s">
        <v>2935</v>
      </c>
      <c r="F2224" s="1" t="s">
        <v>4423</v>
      </c>
      <c r="G2224" s="1" t="s">
        <v>28</v>
      </c>
      <c r="H2224" s="1" t="s">
        <v>29</v>
      </c>
      <c r="I2224" s="1" t="str">
        <f ca="1">IFERROR(__xludf.DUMMYFUNCTION("GOOGLETRANSLATE(F2224, ""auto"", ""en"")
"),"Unfortunately, the presence of the light bulb did not make me happy, it stands very high and does not fulfill its intended purpose, it illuminates its insides, heats up quickly and smells very much of plastic")</f>
        <v>Unfortunately, the presence of the light bulb did not make me happy, it stands very high and does not fulfill its intended purpose, it illuminates its insides, heats up quickly and smells very much of plastic</v>
      </c>
    </row>
    <row r="2225" spans="1:9" x14ac:dyDescent="0.3">
      <c r="A2225" s="1" t="s">
        <v>78</v>
      </c>
      <c r="B2225" s="1" t="s">
        <v>79</v>
      </c>
      <c r="C2225" s="1" t="s">
        <v>80</v>
      </c>
      <c r="D2225" s="1" t="s">
        <v>152</v>
      </c>
      <c r="E2225" s="1" t="s">
        <v>4424</v>
      </c>
      <c r="F2225" s="1" t="s">
        <v>4425</v>
      </c>
      <c r="G2225" s="1" t="s">
        <v>36</v>
      </c>
      <c r="H2225" s="1" t="s">
        <v>29</v>
      </c>
      <c r="I2225" s="1" t="str">
        <f ca="1">IFERROR(__xludf.DUMMYFUNCTION("GOOGLETRANSLATE(F2225, ""auto"", ""en"")
"),"Beautiful model! Only positive emotions. It has been working for 1 year, no malfunctions, easy to clean, heats any dish to the optimal temperature in just a minute, many very useful functions. I recommend it to everyone!")</f>
        <v>Beautiful model! Only positive emotions. It has been working for 1 year, no malfunctions, easy to clean, heats any dish to the optimal temperature in just a minute, many very useful functions. I recommend it to everyone!</v>
      </c>
    </row>
    <row r="2226" spans="1:9" x14ac:dyDescent="0.3">
      <c r="A2226" s="1" t="s">
        <v>211</v>
      </c>
      <c r="B2226" s="1" t="s">
        <v>212</v>
      </c>
      <c r="C2226" s="1" t="s">
        <v>213</v>
      </c>
      <c r="D2226" s="1" t="s">
        <v>193</v>
      </c>
      <c r="E2226" s="1" t="s">
        <v>2529</v>
      </c>
      <c r="F2226" s="1" t="s">
        <v>4426</v>
      </c>
      <c r="G2226" s="1" t="s">
        <v>36</v>
      </c>
      <c r="H2226" s="1" t="s">
        <v>29</v>
      </c>
      <c r="I2226" s="1" t="str">
        <f ca="1">IFERROR(__xludf.DUMMYFUNCTION("GOOGLETRANSLATE(F2226, ""auto"", ""en"")
"),"I really liked this hair dryer. I have wavy, unruly hair, usually I had to spend a lot of time getting my hair in order, but now 10 minutes and you're done.")</f>
        <v>I really liked this hair dryer. I have wavy, unruly hair, usually I had to spend a lot of time getting my hair in order, but now 10 minutes and you're done.</v>
      </c>
    </row>
    <row r="2227" spans="1:9" x14ac:dyDescent="0.3">
      <c r="A2227" s="1" t="s">
        <v>149</v>
      </c>
      <c r="B2227" s="1" t="s">
        <v>423</v>
      </c>
      <c r="C2227" s="1" t="s">
        <v>531</v>
      </c>
      <c r="D2227" s="1" t="s">
        <v>4427</v>
      </c>
      <c r="E2227" s="1" t="s">
        <v>4428</v>
      </c>
      <c r="F2227" s="1" t="s">
        <v>4429</v>
      </c>
      <c r="G2227" s="1" t="s">
        <v>36</v>
      </c>
      <c r="H2227" s="1" t="s">
        <v>29</v>
      </c>
      <c r="I2227" s="1" t="str">
        <f ca="1">IFERROR(__xludf.DUMMYFUNCTION("GOOGLETRANSLATE(F2227, ""auto"", ""en"")
"),"Quality of cleaning: dry cleaning is excellent, you can give it a 5, let them write the opposite on the forums, I don’t know, maybe they are trying to remove construction waste or are not monitoring the condition of the filter. Wet cleaning - you can also"&amp;" give 5 points, here the question is different; some people think that a vacuum cleaner completely replaces a rag and you can forget about it if it is a detergent. If you need to vacuum just a little bit, to collect debris from a small heel, I use an old "&amp;"small vacuum cleaner, i.e.  Tomas is indispensable for general cleaning.  Caring for a vacuum cleaner is not at all difficult; it consists of washing the filter after use. This process takes me 5 minutes. Believe me, this is much better than knocking out "&amp;"the dust if you have a fabric bag, buying paper bags, or simply disposing of the dust from a cyclone.  The vacuum cleaner weighs about 10 kg when equipped. In principle, this is not much, especially since you don’t need to wear it all the time; it rolls p"&amp;"erfectly on the floor, unless of course you have rough terrain.  If you need to move it, can you lift a bucket of water?  Personally, I say excellent. The house became much cleaner. Made in Germany – that says a lot. It's your choice, I made my choice. Th"&amp;"ank you")</f>
        <v>Quality of cleaning: dry cleaning is excellent, you can give it a 5, let them write the opposite on the forums, I don’t know, maybe they are trying to remove construction waste or are not monitoring the condition of the filter. Wet cleaning - you can also give 5 points, here the question is different; some people think that a vacuum cleaner completely replaces a rag and you can forget about it if it is a detergent. If you need to vacuum just a little bit, to collect debris from a small heel, I use an old small vacuum cleaner, i.e.  Tomas is indispensable for general cleaning.  Caring for a vacuum cleaner is not at all difficult; it consists of washing the filter after use. This process takes me 5 minutes. Believe me, this is much better than knocking out the dust if you have a fabric bag, buying paper bags, or simply disposing of the dust from a cyclone.  The vacuum cleaner weighs about 10 kg when equipped. In principle, this is not much, especially since you don’t need to wear it all the time; it rolls perfectly on the floor, unless of course you have rough terrain.  If you need to move it, can you lift a bucket of water?  Personally, I say excellent. The house became much cleaner. Made in Germany – that says a lot. It's your choice, I made my choice. Thank you</v>
      </c>
    </row>
    <row r="2228" spans="1:9" x14ac:dyDescent="0.3">
      <c r="A2228" s="1" t="s">
        <v>9</v>
      </c>
      <c r="B2228" s="1" t="s">
        <v>4430</v>
      </c>
      <c r="C2228" s="1" t="s">
        <v>63</v>
      </c>
      <c r="D2228" s="1" t="s">
        <v>232</v>
      </c>
      <c r="E2228" s="1" t="s">
        <v>4431</v>
      </c>
      <c r="F2228" s="1" t="s">
        <v>4432</v>
      </c>
      <c r="G2228" s="1" t="s">
        <v>36</v>
      </c>
      <c r="H2228" s="1" t="s">
        <v>29</v>
      </c>
      <c r="I2228" s="1" t="str">
        <f ca="1">IFERROR(__xludf.DUMMYFUNCTION("GOOGLETRANSLATE(F2228, ""auto"", ""en"")
"),"We've been using the machine for 5 or 6 years now, no problems.  For Evgenia from Omsk: if you caught your laundry while loading the machine through the hatch, then the washing modes, etc. nothing to do with it. You need to be more careful. And it does no"&amp;"t beep for an infinitely long time, but three times, three beeps each. Don't mislead people))).")</f>
        <v>We've been using the machine for 5 or 6 years now, no problems.  For Evgenia from Omsk: if you caught your laundry while loading the machine through the hatch, then the washing modes, etc. nothing to do with it. You need to be more careful. And it does not beep for an infinitely long time, but three times, three beeps each. Don't mislead people))).</v>
      </c>
    </row>
    <row r="2229" spans="1:9" x14ac:dyDescent="0.3">
      <c r="A2229" s="1" t="s">
        <v>17</v>
      </c>
      <c r="B2229" s="1" t="s">
        <v>18</v>
      </c>
      <c r="C2229" s="1" t="s">
        <v>80</v>
      </c>
      <c r="D2229" s="1" t="s">
        <v>4433</v>
      </c>
      <c r="E2229" s="1" t="s">
        <v>4434</v>
      </c>
      <c r="F2229" s="1" t="s">
        <v>4435</v>
      </c>
      <c r="G2229" s="1" t="s">
        <v>36</v>
      </c>
      <c r="H2229" s="1" t="s">
        <v>29</v>
      </c>
      <c r="I2229" s="1" t="str">
        <f ca="1">IFERROR(__xludf.DUMMYFUNCTION("GOOGLETRANSLATE(F2229, ""auto"", ""en"")
"),"Modern, quiet, beautiful, price")</f>
        <v>Modern, quiet, beautiful, price</v>
      </c>
    </row>
    <row r="2230" spans="1:9" x14ac:dyDescent="0.3">
      <c r="A2230" s="1" t="s">
        <v>9</v>
      </c>
      <c r="B2230" s="1" t="s">
        <v>23</v>
      </c>
      <c r="C2230" s="1" t="s">
        <v>466</v>
      </c>
      <c r="D2230" s="1" t="s">
        <v>4436</v>
      </c>
      <c r="E2230" s="1" t="s">
        <v>4437</v>
      </c>
      <c r="F2230" s="1" t="s">
        <v>4438</v>
      </c>
      <c r="G2230" s="1" t="s">
        <v>49</v>
      </c>
      <c r="H2230" s="1" t="s">
        <v>16</v>
      </c>
      <c r="I2230" s="1" t="str">
        <f ca="1">IFERROR(__xludf.DUMMYFUNCTION("GOOGLETRANSLATE(F2230, ""auto"", ""en"")
"),"The first time I washed soap normally, even though I didn’t use it often, after half a year the E3 error appeared, I bought all the products, then the water intake pump failed. Overall a terrible machine. It's a shame that we spent so much money and got z"&amp;"ero results.")</f>
        <v>The first time I washed soap normally, even though I didn’t use it often, after half a year the E3 error appeared, I bought all the products, then the water intake pump failed. Overall a terrible machine. It's a shame that we spent so much money and got zero results.</v>
      </c>
    </row>
    <row r="2231" spans="1:9" x14ac:dyDescent="0.3">
      <c r="A2231" s="1" t="s">
        <v>369</v>
      </c>
      <c r="B2231" s="1" t="s">
        <v>2480</v>
      </c>
      <c r="C2231" s="1" t="s">
        <v>453</v>
      </c>
      <c r="D2231" s="1" t="s">
        <v>474</v>
      </c>
      <c r="E2231" s="1" t="s">
        <v>4439</v>
      </c>
      <c r="F2231" s="1" t="s">
        <v>4440</v>
      </c>
      <c r="G2231" s="1" t="s">
        <v>36</v>
      </c>
      <c r="H2231" s="1" t="s">
        <v>29</v>
      </c>
      <c r="I2231" s="1" t="str">
        <f ca="1">IFERROR(__xludf.DUMMYFUNCTION("GOOGLETRANSLATE(F2231, ""auto"", ""en"")
"),"We bought this model for our dacha and really liked it. I used to cook little, but with it I always want to cook or fry something.  It heats up quickly, cools down slowly, and you can use residual heat sparingly.  I read in reviews that the numbers on the"&amp;" handles are erased. I solved the problem simply by covering it with colorless nail polish.  I'm very pleased with the purchase))")</f>
        <v>We bought this model for our dacha and really liked it. I used to cook little, but with it I always want to cook or fry something.  It heats up quickly, cools down slowly, and you can use residual heat sparingly.  I read in reviews that the numbers on the handles are erased. I solved the problem simply by covering it with colorless nail polish.  I'm very pleased with the purchase))</v>
      </c>
    </row>
    <row r="2232" spans="1:9" x14ac:dyDescent="0.3">
      <c r="A2232" s="1" t="s">
        <v>61</v>
      </c>
      <c r="B2232" s="1" t="s">
        <v>180</v>
      </c>
      <c r="C2232" s="1" t="s">
        <v>74</v>
      </c>
      <c r="D2232" s="1" t="s">
        <v>411</v>
      </c>
      <c r="E2232" s="1" t="s">
        <v>3020</v>
      </c>
      <c r="F2232" s="1" t="s">
        <v>4441</v>
      </c>
      <c r="G2232" s="1" t="s">
        <v>36</v>
      </c>
      <c r="H2232" s="1" t="s">
        <v>29</v>
      </c>
      <c r="I2232" s="1" t="str">
        <f ca="1">IFERROR(__xludf.DUMMYFUNCTION("GOOGLETRANSLATE(F2232, ""auto"", ""en"")
"),"The sandwich maker has been in service for more than 4 years, there are no complaints, it copes with its task with a bang!!! They stuffed in such huge sandwiches, everything was fried!!! Great choice for the money!!!")</f>
        <v>The sandwich maker has been in service for more than 4 years, there are no complaints, it copes with its task with a bang!!! They stuffed in such huge sandwiches, everything was fried!!! Great choice for the money!!!</v>
      </c>
    </row>
    <row r="2233" spans="1:9" x14ac:dyDescent="0.3">
      <c r="A2233" s="1" t="s">
        <v>61</v>
      </c>
      <c r="B2233" s="1" t="s">
        <v>224</v>
      </c>
      <c r="C2233" s="1" t="s">
        <v>74</v>
      </c>
      <c r="D2233" s="1" t="s">
        <v>75</v>
      </c>
      <c r="E2233" s="1" t="s">
        <v>1280</v>
      </c>
      <c r="F2233" s="1" t="s">
        <v>4442</v>
      </c>
      <c r="G2233" s="1" t="s">
        <v>36</v>
      </c>
      <c r="H2233" s="1" t="s">
        <v>29</v>
      </c>
      <c r="I2233" s="1" t="str">
        <f ca="1">IFERROR(__xludf.DUMMYFUNCTION("GOOGLETRANSLATE(F2233, ""auto"", ""en"")
"),"The juicer exceeded all my expectations. Really great item, all the positive reviews are TRUE!!! I read a lot of reviews before purchasing. Thanks to everyone who wrote here, thanks to you I made the right choice. Take it, you won't regret it!!!")</f>
        <v>The juicer exceeded all my expectations. Really great item, all the positive reviews are TRUE!!! I read a lot of reviews before purchasing. Thanks to everyone who wrote here, thanks to you I made the right choice. Take it, you won't regret it!!!</v>
      </c>
    </row>
    <row r="2234" spans="1:9" x14ac:dyDescent="0.3">
      <c r="A2234" s="1" t="s">
        <v>17</v>
      </c>
      <c r="B2234" s="1" t="s">
        <v>18</v>
      </c>
      <c r="C2234" s="1" t="s">
        <v>63</v>
      </c>
      <c r="D2234" s="1" t="s">
        <v>456</v>
      </c>
      <c r="E2234" s="1" t="s">
        <v>4443</v>
      </c>
      <c r="F2234" s="1" t="s">
        <v>4444</v>
      </c>
      <c r="G2234" s="1" t="s">
        <v>15</v>
      </c>
      <c r="H2234" s="1" t="s">
        <v>16</v>
      </c>
      <c r="I2234" s="1" t="str">
        <f ca="1">IFERROR(__xludf.DUMMYFUNCTION("GOOGLETRANSLATE(F2234, ""auto"", ""en"")
"),"Less lucky than Ivan. It broke after a year and a half. Assembly Poland or Slovenia. Price is not quality.")</f>
        <v>Less lucky than Ivan. It broke after a year and a half. Assembly Poland or Slovenia. Price is not quality.</v>
      </c>
    </row>
    <row r="2235" spans="1:9" x14ac:dyDescent="0.3">
      <c r="A2235" s="1" t="s">
        <v>206</v>
      </c>
      <c r="B2235" s="1" t="s">
        <v>261</v>
      </c>
      <c r="C2235" s="1" t="s">
        <v>107</v>
      </c>
      <c r="D2235" s="1" t="s">
        <v>679</v>
      </c>
      <c r="E2235" s="1" t="s">
        <v>4445</v>
      </c>
      <c r="F2235" s="1" t="s">
        <v>4446</v>
      </c>
      <c r="G2235" s="1" t="s">
        <v>36</v>
      </c>
      <c r="H2235" s="1" t="s">
        <v>29</v>
      </c>
      <c r="I2235" s="1" t="str">
        <f ca="1">IFERROR(__xludf.DUMMYFUNCTION("GOOGLETRANSLATE(F2235, ""auto"", ""en"")
"),"I leave my review specifically for those who choose, because... I was in search myself and the opinions of other people helped me make a choice. I was looking for a modulator with support for the RDS function. I've been using this device for two weeks now"&amp;". Zero negative emotions. Connection with the standard radio occurs instantly. The activation algorithm is very simple - turn on the radio, select a wave, insert the modulator with a flash drive into the cigarette lighter... that's it, the broadcast start"&amp;"s. The sound quality is of course different from CDs or radio broadcasts. The bass is very high, you have to practically turn it off on the radio. Although, perhaps these are only the properties of the devices working together in my individual case. A cou"&amp;"ple of times, apparently in places where radio interference exists, a small hiss was heard. When turned off, the FMT-A900 remembers the currently playing track and starts broadcasting from it when turned on. The remote control is convenient, the buttons a"&amp;"re located intuitively. Once you remember their location, you no longer get confused. Two small disadvantages: the modulator is activated automatically and starts broadcasting if it is inserted into the cigarette lighter when starting the engine (a little"&amp;" inconvenient; the operating radius of the remote control is extremely small, you practically need to aim it at the device for the command to be accepted. That seems to be all, I hope it helped someone).")</f>
        <v>I leave my review specifically for those who choose, because... I was in search myself and the opinions of other people helped me make a choice. I was looking for a modulator with support for the RDS function. I've been using this device for two weeks now. Zero negative emotions. Connection with the standard radio occurs instantly. The activation algorithm is very simple - turn on the radio, select a wave, insert the modulator with a flash drive into the cigarette lighter... that's it, the broadcast starts. The sound quality is of course different from CDs or radio broadcasts. The bass is very high, you have to practically turn it off on the radio. Although, perhaps these are only the properties of the devices working together in my individual case. A couple of times, apparently in places where radio interference exists, a small hiss was heard. When turned off, the FMT-A900 remembers the currently playing track and starts broadcasting from it when turned on. The remote control is convenient, the buttons are located intuitively. Once you remember their location, you no longer get confused. Two small disadvantages: the modulator is activated automatically and starts broadcasting if it is inserted into the cigarette lighter when starting the engine (a little inconvenient; the operating radius of the remote control is extremely small, you practically need to aim it at the device for the command to be accepted. That seems to be all, I hope it helped someone).</v>
      </c>
    </row>
    <row r="2236" spans="1:9" x14ac:dyDescent="0.3">
      <c r="A2236" s="1" t="s">
        <v>61</v>
      </c>
      <c r="B2236" s="1" t="s">
        <v>224</v>
      </c>
      <c r="C2236" s="1" t="s">
        <v>85</v>
      </c>
      <c r="D2236" s="1" t="s">
        <v>52</v>
      </c>
      <c r="E2236" s="1" t="s">
        <v>397</v>
      </c>
      <c r="F2236" s="1" t="s">
        <v>4447</v>
      </c>
      <c r="G2236" s="1" t="s">
        <v>36</v>
      </c>
      <c r="H2236" s="1" t="s">
        <v>29</v>
      </c>
      <c r="I2236" s="1" t="str">
        <f ca="1">IFERROR(__xludf.DUMMYFUNCTION("GOOGLETRANSLATE(F2236, ""auto"", ""en"")
"),"My wife and I bought this juicer. So far, no complaints! Let's see what happens next. In general, to be honest, the thing is worthwhile, everything is done well, there is nothing to complain about. The main disadvantage of all BORK products is the price ("&amp;"too expensive)")</f>
        <v>My wife and I bought this juicer. So far, no complaints! Let's see what happens next. In general, to be honest, the thing is worthwhile, everything is done well, there is nothing to complain about. The main disadvantage of all BORK products is the price (too expensive)</v>
      </c>
    </row>
    <row r="2237" spans="1:9" x14ac:dyDescent="0.3">
      <c r="A2237" s="1" t="s">
        <v>43</v>
      </c>
      <c r="B2237" s="1" t="s">
        <v>502</v>
      </c>
      <c r="C2237" s="1" t="s">
        <v>151</v>
      </c>
      <c r="D2237" s="1" t="s">
        <v>39</v>
      </c>
      <c r="E2237" s="1" t="s">
        <v>1371</v>
      </c>
      <c r="F2237" s="1" t="s">
        <v>4448</v>
      </c>
      <c r="G2237" s="1" t="s">
        <v>28</v>
      </c>
      <c r="H2237" s="1" t="s">
        <v>29</v>
      </c>
      <c r="I2237" s="1" t="str">
        <f ca="1">IFERROR(__xludf.DUMMYFUNCTION("GOOGLETRANSLATE(F2237, ""auto"", ""en"")
"),"I bought it at the beginning of July. Installed by Samsung officials so as not to lose the warranty. It freezes perfectly for a room of 20 sq.m. In turbo mode you start to freeze after 10 minutes. The external unit does not make noise or vibrate. I haven'"&amp;"t quite figured out the night mode. You fall asleep cool, wake up stuffy. But better than with an open window. It gets to the kitchen, but it’s not quite the same. In general, a good condo for the money.")</f>
        <v>I bought it at the beginning of July. Installed by Samsung officials so as not to lose the warranty. It freezes perfectly for a room of 20 sq.m. In turbo mode you start to freeze after 10 minutes. The external unit does not make noise or vibrate. I haven't quite figured out the night mode. You fall asleep cool, wake up stuffy. But better than with an open window. It gets to the kitchen, but it’s not quite the same. In general, a good condo for the money.</v>
      </c>
    </row>
    <row r="2238" spans="1:9" x14ac:dyDescent="0.3">
      <c r="A2238" s="1" t="s">
        <v>206</v>
      </c>
      <c r="B2238" s="1" t="s">
        <v>261</v>
      </c>
      <c r="C2238" s="1" t="s">
        <v>262</v>
      </c>
      <c r="D2238" s="1" t="s">
        <v>305</v>
      </c>
      <c r="E2238" s="1" t="s">
        <v>4449</v>
      </c>
      <c r="F2238" s="1" t="s">
        <v>4450</v>
      </c>
      <c r="G2238" s="1" t="s">
        <v>49</v>
      </c>
      <c r="H2238" s="1" t="s">
        <v>16</v>
      </c>
      <c r="I2238" s="1" t="str">
        <f ca="1">IFERROR(__xludf.DUMMYFUNCTION("GOOGLETRANSLATE(F2238, ""auto"", ""en"")
"),"There are no advantages, only disadvantages")</f>
        <v>There are no advantages, only disadvantages</v>
      </c>
    </row>
    <row r="2239" spans="1:9" x14ac:dyDescent="0.3">
      <c r="A2239" s="1" t="s">
        <v>37</v>
      </c>
      <c r="B2239" s="1" t="s">
        <v>536</v>
      </c>
      <c r="C2239" s="1" t="s">
        <v>163</v>
      </c>
      <c r="D2239" s="1" t="s">
        <v>4451</v>
      </c>
      <c r="E2239" s="1" t="s">
        <v>4452</v>
      </c>
      <c r="F2239" s="1" t="s">
        <v>4453</v>
      </c>
      <c r="G2239" s="1" t="s">
        <v>28</v>
      </c>
      <c r="H2239" s="1" t="s">
        <v>29</v>
      </c>
      <c r="I2239" s="1" t="str">
        <f ca="1">IFERROR(__xludf.DUMMYFUNCTION("GOOGLETRANSLATE(F2239, ""auto"", ""en"")
"),"This smartphone is excellent in almost everything, but there are some unpleasant things, specifically: the build quality is not very good - there is a small gap in one corner (so look carefully when buying), there is play in the back cover, the lock butto"&amp;"n dangles and rattles, and all this is Hungarian build quality! Although I hoped for Hungary!  Well, everything else is super: a very high-quality screen with excellent resolution with a modern 16:9 ratio and stereo speakers along the edges of the display"&amp;" - great for watching modern 16:9 widescreen films! In general, this is like a mini LCD widescreen TV in your pocket!  The sound is excellent, clear, excellent stereo sound!  It is good to view the Internet on such a display - quite convenient for Interne"&amp;"t sites!  The phone comes with a 4 Gb MicroSD card and stereo headphones!  The sensor works well (the stylus is only needed for Internet browsing - clicking small links)! And it’s fine with a finger.  Another thing about video: it understands a few format"&amp;"s, but this is a small problem, there is a free program called Format Factory (on the Internet), which converts it for a smartphone without any problems.")</f>
        <v>This smartphone is excellent in almost everything, but there are some unpleasant things, specifically: the build quality is not very good - there is a small gap in one corner (so look carefully when buying), there is play in the back cover, the lock button dangles and rattles, and all this is Hungarian build quality! Although I hoped for Hungary!  Well, everything else is super: a very high-quality screen with excellent resolution with a modern 16:9 ratio and stereo speakers along the edges of the display - great for watching modern 16:9 widescreen films! In general, this is like a mini LCD widescreen TV in your pocket!  The sound is excellent, clear, excellent stereo sound!  It is good to view the Internet on such a display - quite convenient for Internet sites!  The phone comes with a 4 Gb MicroSD card and stereo headphones!  The sensor works well (the stylus is only needed for Internet browsing - clicking small links)! And it’s fine with a finger.  Another thing about video: it understands a few formats, but this is a small problem, there is a free program called Format Factory (on the Internet), which converts it for a smartphone without any problems.</v>
      </c>
    </row>
    <row r="2240" spans="1:9" x14ac:dyDescent="0.3">
      <c r="A2240" s="1" t="s">
        <v>149</v>
      </c>
      <c r="B2240" s="1" t="s">
        <v>576</v>
      </c>
      <c r="C2240" s="1" t="s">
        <v>1835</v>
      </c>
      <c r="D2240" s="1" t="s">
        <v>4412</v>
      </c>
      <c r="E2240" s="1" t="s">
        <v>1700</v>
      </c>
      <c r="F2240" s="1" t="s">
        <v>4454</v>
      </c>
      <c r="G2240" s="1" t="s">
        <v>36</v>
      </c>
      <c r="H2240" s="1" t="s">
        <v>29</v>
      </c>
      <c r="I2240" s="1" t="str">
        <f ca="1">IFERROR(__xludf.DUMMYFUNCTION("GOOGLETRANSLATE(F2240, ""auto"", ""en"")
"),"A very powerful vacuum cleaner. Lots of attachments. It works very quietly. Take it, you won't regret it!!!")</f>
        <v>A very powerful vacuum cleaner. Lots of attachments. It works very quietly. Take it, you won't regret it!!!</v>
      </c>
    </row>
    <row r="2241" spans="1:9" x14ac:dyDescent="0.3">
      <c r="A2241" s="1" t="s">
        <v>9</v>
      </c>
      <c r="B2241" s="1" t="s">
        <v>23</v>
      </c>
      <c r="C2241" s="1" t="s">
        <v>466</v>
      </c>
      <c r="D2241" s="1" t="s">
        <v>1877</v>
      </c>
      <c r="E2241" s="1" t="s">
        <v>4455</v>
      </c>
      <c r="F2241" s="1" t="s">
        <v>4456</v>
      </c>
      <c r="G2241" s="1" t="s">
        <v>15</v>
      </c>
      <c r="H2241" s="1" t="s">
        <v>16</v>
      </c>
      <c r="I2241" s="1" t="str">
        <f ca="1">IFERROR(__xludf.DUMMYFUNCTION("GOOGLETRANSLATE(F2241, ""auto"", ""en"")
"),"After half a year, the aquastop broke, the hose was replaced. Then I started washing dishes poorly (we use all the recommended products). It periodically displays error E3, runs for a very long time and is noisy, but now the LED has burned out. Junk.")</f>
        <v>After half a year, the aquastop broke, the hose was replaced. Then I started washing dishes poorly (we use all the recommended products). It periodically displays error E3, runs for a very long time and is noisy, but now the LED has burned out. Junk.</v>
      </c>
    </row>
    <row r="2242" spans="1:9" x14ac:dyDescent="0.3">
      <c r="A2242" s="1" t="s">
        <v>61</v>
      </c>
      <c r="B2242" s="1" t="s">
        <v>224</v>
      </c>
      <c r="C2242" s="1" t="s">
        <v>85</v>
      </c>
      <c r="D2242" s="1" t="s">
        <v>943</v>
      </c>
      <c r="E2242" s="1" t="s">
        <v>1285</v>
      </c>
      <c r="F2242" s="1" t="s">
        <v>4457</v>
      </c>
      <c r="G2242" s="1" t="s">
        <v>36</v>
      </c>
      <c r="H2242" s="1" t="s">
        <v>29</v>
      </c>
      <c r="I2242" s="1" t="str">
        <f ca="1">IFERROR(__xludf.DUMMYFUNCTION("GOOGLETRANSLATE(F2242, ""auto"", ""en"")
"),"Large loading chute, easy to use, special coating on knives that prevents rust and corrosion.")</f>
        <v>Large loading chute, easy to use, special coating on knives that prevents rust and corrosion.</v>
      </c>
    </row>
    <row r="2243" spans="1:9" x14ac:dyDescent="0.3">
      <c r="A2243" s="1" t="s">
        <v>1823</v>
      </c>
      <c r="B2243" s="1" t="s">
        <v>1824</v>
      </c>
      <c r="C2243" s="1" t="s">
        <v>69</v>
      </c>
      <c r="D2243" s="1" t="s">
        <v>280</v>
      </c>
      <c r="E2243" s="1" t="s">
        <v>4458</v>
      </c>
      <c r="F2243" s="1" t="s">
        <v>4459</v>
      </c>
      <c r="G2243" s="1" t="s">
        <v>36</v>
      </c>
      <c r="H2243" s="1" t="s">
        <v>29</v>
      </c>
      <c r="I2243" s="1" t="str">
        <f ca="1">IFERROR(__xludf.DUMMYFUNCTION("GOOGLETRANSLATE(F2243, ""auto"", ""en"")
"),"I bought it for my wife along with a steam generator and she is very pleased. He says it’s just super, comfortable, easy to iron shirts. Stable and easy to assemble and disassemble.")</f>
        <v>I bought it for my wife along with a steam generator and she is very pleased. He says it’s just super, comfortable, easy to iron shirts. Stable and easy to assemble and disassemble.</v>
      </c>
    </row>
    <row r="2244" spans="1:9" x14ac:dyDescent="0.3">
      <c r="A2244" s="1" t="s">
        <v>624</v>
      </c>
      <c r="B2244" s="1" t="s">
        <v>2107</v>
      </c>
      <c r="C2244" s="1" t="s">
        <v>479</v>
      </c>
      <c r="D2244" s="1" t="s">
        <v>4460</v>
      </c>
      <c r="E2244" s="1" t="s">
        <v>2126</v>
      </c>
      <c r="F2244" s="1" t="s">
        <v>4461</v>
      </c>
      <c r="G2244" s="1" t="s">
        <v>36</v>
      </c>
      <c r="H2244" s="1" t="s">
        <v>29</v>
      </c>
      <c r="I2244" s="1" t="str">
        <f ca="1">IFERROR(__xludf.DUMMYFUNCTION("GOOGLETRANSLATE(F2244, ""auto"", ""en"")
"),"Guys, the game is not just great, but the best! cool cars, cool tuning, 5-point graphics, especially on a good TV. It even seemed to me that the main character was voiced by Eminem, one drawback - the game is all in English.")</f>
        <v>Guys, the game is not just great, but the best! cool cars, cool tuning, 5-point graphics, especially on a good TV. It even seemed to me that the main character was voiced by Eminem, one drawback - the game is all in English.</v>
      </c>
    </row>
    <row r="2245" spans="1:9" x14ac:dyDescent="0.3">
      <c r="A2245" s="1" t="s">
        <v>61</v>
      </c>
      <c r="B2245" s="1" t="s">
        <v>224</v>
      </c>
      <c r="C2245" s="1" t="s">
        <v>213</v>
      </c>
      <c r="D2245" s="1" t="s">
        <v>940</v>
      </c>
      <c r="E2245" s="1" t="s">
        <v>3523</v>
      </c>
      <c r="F2245" s="1" t="s">
        <v>4462</v>
      </c>
      <c r="G2245" s="1" t="s">
        <v>36</v>
      </c>
      <c r="H2245" s="1" t="s">
        <v>29</v>
      </c>
      <c r="I2245" s="1" t="str">
        <f ca="1">IFERROR(__xludf.DUMMYFUNCTION("GOOGLETRANSLATE(F2245, ""auto"", ""en"")
"),"I was looking for exactly this one, because... the previous one worked almost every day for almost six years! Satisfied with the speed of work, volume, and, most importantly, the ability to regulate the concentration of pulp in the juice...")</f>
        <v>I was looking for exactly this one, because... the previous one worked almost every day for almost six years! Satisfied with the speed of work, volume, and, most importantly, the ability to regulate the concentration of pulp in the juice...</v>
      </c>
    </row>
    <row r="2246" spans="1:9" x14ac:dyDescent="0.3">
      <c r="A2246" s="1" t="s">
        <v>30</v>
      </c>
      <c r="B2246" s="1" t="s">
        <v>50</v>
      </c>
      <c r="C2246" s="1" t="s">
        <v>1003</v>
      </c>
      <c r="D2246" s="1" t="s">
        <v>335</v>
      </c>
      <c r="E2246" s="1" t="s">
        <v>2529</v>
      </c>
      <c r="F2246" s="1" t="s">
        <v>4463</v>
      </c>
      <c r="G2246" s="1" t="s">
        <v>36</v>
      </c>
      <c r="H2246" s="1" t="s">
        <v>29</v>
      </c>
      <c r="I2246" s="1" t="str">
        <f ca="1">IFERROR(__xludf.DUMMYFUNCTION("GOOGLETRANSLATE(F2246, ""auto"", ""en"")
"),"I've been using this laptop for several months. I’m happy with everything, but one thing is puzzling - why, instead of the declared 500 gigs, only 450 are visible?")</f>
        <v>I've been using this laptop for several months. I’m happy with everything, but one thing is puzzling - why, instead of the declared 500 gigs, only 450 are visible?</v>
      </c>
    </row>
    <row r="2247" spans="1:9" x14ac:dyDescent="0.3">
      <c r="A2247" s="1" t="s">
        <v>206</v>
      </c>
      <c r="B2247" s="1" t="s">
        <v>1253</v>
      </c>
      <c r="C2247" s="1" t="s">
        <v>4464</v>
      </c>
      <c r="D2247" s="1" t="s">
        <v>4465</v>
      </c>
      <c r="E2247" s="1" t="s">
        <v>4466</v>
      </c>
      <c r="F2247" s="1" t="s">
        <v>4467</v>
      </c>
      <c r="G2247" s="1" t="s">
        <v>36</v>
      </c>
      <c r="H2247" s="1" t="s">
        <v>29</v>
      </c>
      <c r="I2247" s="1" t="str">
        <f ca="1">IFERROR(__xludf.DUMMYFUNCTION("GOOGLETRANSLATE(F2247, ""auto"", ""en"")
"),"Nice kit. I use it for walks (forest roads, lakes). 2 km confidently pulls.  The partner is in a brick house. The charge lasts for a day (in economy mode). Purchased from M-video. Disadvantages: there are small holes in the clip area (moisture may get ins"&amp;"ide); There is no charge limit (you have to watch it over time). Advantages: loud, lightweight, good (loud) earphone, low price, ability to replace AAA batteries. A good replacement for a mobile phone where there is no cellular connection.")</f>
        <v>Nice kit. I use it for walks (forest roads, lakes). 2 km confidently pulls.  The partner is in a brick house. The charge lasts for a day (in economy mode). Purchased from M-video. Disadvantages: there are small holes in the clip area (moisture may get inside); There is no charge limit (you have to watch it over time). Advantages: loud, lightweight, good (loud) earphone, low price, ability to replace AAA batteries. A good replacement for a mobile phone where there is no cellular connection.</v>
      </c>
    </row>
    <row r="2248" spans="1:9" x14ac:dyDescent="0.3">
      <c r="A2248" s="1" t="s">
        <v>1119</v>
      </c>
      <c r="B2248" s="1" t="s">
        <v>1120</v>
      </c>
      <c r="C2248" s="1" t="s">
        <v>4468</v>
      </c>
      <c r="D2248" s="1" t="s">
        <v>232</v>
      </c>
      <c r="E2248" s="1" t="s">
        <v>2321</v>
      </c>
      <c r="F2248" s="1" t="s">
        <v>4469</v>
      </c>
      <c r="G2248" s="1" t="s">
        <v>36</v>
      </c>
      <c r="H2248" s="1" t="s">
        <v>29</v>
      </c>
      <c r="I2248" s="1" t="str">
        <f ca="1">IFERROR(__xludf.DUMMYFUNCTION("GOOGLETRANSLATE(F2248, ""auto"", ""en"")
"),"“The difference in price is minimal” Yep. Honoring twice between fs200 and fs20.    And so, the FS200 is a pretty decent camera for the money.")</f>
        <v>“The difference in price is minimal” Yep. Honoring twice between fs200 and fs20.    And so, the FS200 is a pretty decent camera for the money.</v>
      </c>
    </row>
    <row r="2249" spans="1:9" x14ac:dyDescent="0.3">
      <c r="A2249" s="1" t="s">
        <v>61</v>
      </c>
      <c r="B2249" s="1" t="s">
        <v>145</v>
      </c>
      <c r="C2249" s="1" t="s">
        <v>85</v>
      </c>
      <c r="D2249" s="1" t="s">
        <v>4470</v>
      </c>
      <c r="E2249" s="1" t="s">
        <v>1821</v>
      </c>
      <c r="F2249" s="1" t="s">
        <v>4471</v>
      </c>
      <c r="G2249" s="1" t="s">
        <v>36</v>
      </c>
      <c r="H2249" s="1" t="s">
        <v>29</v>
      </c>
      <c r="I2249" s="1" t="str">
        <f ca="1">IFERROR(__xludf.DUMMYFUNCTION("GOOGLETRANSLATE(F2249, ""auto"", ""en"")
"),"Cool steamer")</f>
        <v>Cool steamer</v>
      </c>
    </row>
    <row r="2250" spans="1:9" x14ac:dyDescent="0.3">
      <c r="A2250" s="1" t="s">
        <v>95</v>
      </c>
      <c r="B2250" s="1" t="s">
        <v>4131</v>
      </c>
      <c r="C2250" s="1" t="s">
        <v>97</v>
      </c>
      <c r="D2250" s="1" t="s">
        <v>2068</v>
      </c>
      <c r="E2250" s="1" t="s">
        <v>4472</v>
      </c>
      <c r="F2250" s="1" t="s">
        <v>4473</v>
      </c>
      <c r="G2250" s="1" t="s">
        <v>36</v>
      </c>
      <c r="H2250" s="1" t="s">
        <v>29</v>
      </c>
      <c r="I2250" s="1" t="str">
        <f ca="1">IFERROR(__xludf.DUMMYFUNCTION("GOOGLETRANSLATE(F2250, ""auto"", ""en"")
"),"I'm happy with the console and the game. I definitely recommend taking it!")</f>
        <v>I'm happy with the console and the game. I definitely recommend taking it!</v>
      </c>
    </row>
    <row r="2251" spans="1:9" x14ac:dyDescent="0.3">
      <c r="A2251" s="1" t="s">
        <v>61</v>
      </c>
      <c r="B2251" s="1" t="s">
        <v>224</v>
      </c>
      <c r="C2251" s="1" t="s">
        <v>85</v>
      </c>
      <c r="D2251" s="1" t="s">
        <v>152</v>
      </c>
      <c r="E2251" s="1" t="s">
        <v>4474</v>
      </c>
      <c r="F2251" s="1" t="s">
        <v>4475</v>
      </c>
      <c r="G2251" s="1" t="s">
        <v>36</v>
      </c>
      <c r="H2251" s="1" t="s">
        <v>29</v>
      </c>
      <c r="I2251" s="1" t="str">
        <f ca="1">IFERROR(__xludf.DUMMYFUNCTION("GOOGLETRANSLATE(F2251, ""auto"", ""en"")
"),"Good juicer! I like everything: quiet, squeezes well. We've been using it for almost a year, our whole family is happy! We recommend it to everyone!")</f>
        <v>Good juicer! I like everything: quiet, squeezes well. We've been using it for almost a year, our whole family is happy! We recommend it to everyone!</v>
      </c>
    </row>
    <row r="2252" spans="1:9" x14ac:dyDescent="0.3">
      <c r="A2252" s="1" t="s">
        <v>30</v>
      </c>
      <c r="B2252" s="1" t="s">
        <v>31</v>
      </c>
      <c r="C2252" s="1" t="s">
        <v>32</v>
      </c>
      <c r="D2252" s="1" t="s">
        <v>139</v>
      </c>
      <c r="E2252" s="1" t="s">
        <v>3652</v>
      </c>
      <c r="F2252" s="1" t="s">
        <v>4476</v>
      </c>
      <c r="G2252" s="1" t="s">
        <v>36</v>
      </c>
      <c r="H2252" s="1" t="s">
        <v>29</v>
      </c>
      <c r="I2252" s="1" t="str">
        <f ca="1">IFERROR(__xludf.DUMMYFUNCTION("GOOGLETRANSLATE(F2252, ""auto"", ""en"")
"),"I bought this computer for 15,990 and I don’t regret it one bit. First of all, in my opinion, the video is just right (GTA4 flies almost at maximum))) the case is very small, and the computer itself is quiet. everything is very cool, especially since deli"&amp;"very to Domodedovo is free)")</f>
        <v>I bought this computer for 15,990 and I don’t regret it one bit. First of all, in my opinion, the video is just right (GTA4 flies almost at maximum))) the case is very small, and the computer itself is quiet. everything is very cool, especially since delivery to Domodedovo is free)</v>
      </c>
    </row>
    <row r="2253" spans="1:9" x14ac:dyDescent="0.3">
      <c r="A2253" s="1" t="s">
        <v>105</v>
      </c>
      <c r="B2253" s="1" t="s">
        <v>106</v>
      </c>
      <c r="C2253" s="1" t="s">
        <v>1209</v>
      </c>
      <c r="D2253" s="1" t="s">
        <v>1036</v>
      </c>
      <c r="E2253" s="1" t="s">
        <v>571</v>
      </c>
      <c r="F2253" s="1" t="s">
        <v>4477</v>
      </c>
      <c r="G2253" s="1" t="s">
        <v>36</v>
      </c>
      <c r="H2253" s="1" t="s">
        <v>29</v>
      </c>
      <c r="I2253" s="1" t="str">
        <f ca="1">IFERROR(__xludf.DUMMYFUNCTION("GOOGLETRANSLATE(F2253, ""auto"", ""en"")
"),"The player is fine! It catches everywhere, only if you adjust it! Be careful with the antenna, as its tip is very thin and fragile! Music is fun to listen to! There is an equalizer and homemade settings for music (you adjust the equalizer settings yoursel"&amp;"f). There is also a problem in the text (in the firmware) - when you go to TV, it says there - which immediately catches your eye! I hope there will be firmware for t3otv soon! The avi video looks very high quality. Only in my opinion the calculator in th"&amp;"is player is superfluous))) Overall the player is excellent, I like it, the rating is 5!")</f>
        <v>The player is fine! It catches everywhere, only if you adjust it! Be careful with the antenna, as its tip is very thin and fragile! Music is fun to listen to! There is an equalizer and homemade settings for music (you adjust the equalizer settings yourself). There is also a problem in the text (in the firmware) - when you go to TV, it says there - which immediately catches your eye! I hope there will be firmware for t3otv soon! The avi video looks very high quality. Only in my opinion the calculator in this player is superfluous))) Overall the player is excellent, I like it, the rating is 5!</v>
      </c>
    </row>
    <row r="2254" spans="1:9" x14ac:dyDescent="0.3">
      <c r="A2254" s="1" t="s">
        <v>1119</v>
      </c>
      <c r="B2254" s="1" t="s">
        <v>1120</v>
      </c>
      <c r="C2254" s="1" t="s">
        <v>4468</v>
      </c>
      <c r="D2254" s="1" t="s">
        <v>305</v>
      </c>
      <c r="E2254" s="1" t="s">
        <v>3147</v>
      </c>
      <c r="F2254" s="1" t="s">
        <v>4478</v>
      </c>
      <c r="G2254" s="1" t="s">
        <v>36</v>
      </c>
      <c r="H2254" s="1" t="s">
        <v>29</v>
      </c>
      <c r="I2254" s="1" t="str">
        <f ca="1">IFERROR(__xludf.DUMMYFUNCTION("GOOGLETRANSLATE(F2254, ""auto"", ""en"")
"),"Friends! I recommend, for this money the quality of shooting is so high, you will even be very satisfied, of course it’s better not to take photos, but it is clear from the camera parameters that they will be about 0.5 megapixels. And the most important t"&amp;"hing is that it was made in Japan, I think in our time of Chinese mediocrity, this is the only reason you can buy it and sleep peacefully. So she earns her money honestly!!!")</f>
        <v>Friends! I recommend, for this money the quality of shooting is so high, you will even be very satisfied, of course it’s better not to take photos, but it is clear from the camera parameters that they will be about 0.5 megapixels. And the most important thing is that it was made in Japan, I think in our time of Chinese mediocrity, this is the only reason you can buy it and sleep peacefully. So she earns her money honestly!!!</v>
      </c>
    </row>
    <row r="2255" spans="1:9" x14ac:dyDescent="0.3">
      <c r="A2255" s="1" t="s">
        <v>67</v>
      </c>
      <c r="B2255" s="1" t="s">
        <v>68</v>
      </c>
      <c r="C2255" s="1" t="s">
        <v>246</v>
      </c>
      <c r="D2255" s="1" t="s">
        <v>4479</v>
      </c>
      <c r="E2255" s="1" t="s">
        <v>3542</v>
      </c>
      <c r="F2255" s="1" t="s">
        <v>4480</v>
      </c>
      <c r="G2255" s="1" t="s">
        <v>36</v>
      </c>
      <c r="H2255" s="1" t="s">
        <v>29</v>
      </c>
      <c r="I2255" s="1" t="str">
        <f ca="1">IFERROR(__xludf.DUMMYFUNCTION("GOOGLETRANSLATE(F2255, ""auto"", ""en"")
"),"this is the best iron. I looked through many options, but couldn’t find a better one. Those who are looking for an iron, get this one!")</f>
        <v>this is the best iron. I looked through many options, but couldn’t find a better one. Those who are looking for an iron, get this one!</v>
      </c>
    </row>
    <row r="2256" spans="1:9" x14ac:dyDescent="0.3">
      <c r="A2256" s="1" t="s">
        <v>1443</v>
      </c>
      <c r="B2256" s="1" t="s">
        <v>1444</v>
      </c>
      <c r="C2256" s="1" t="s">
        <v>97</v>
      </c>
      <c r="D2256" s="1" t="s">
        <v>4481</v>
      </c>
      <c r="E2256" s="1" t="s">
        <v>1646</v>
      </c>
      <c r="F2256" s="1" t="s">
        <v>4482</v>
      </c>
      <c r="G2256" s="1" t="s">
        <v>49</v>
      </c>
      <c r="H2256" s="1" t="s">
        <v>16</v>
      </c>
      <c r="I2256" s="1" t="str">
        <f ca="1">IFERROR(__xludf.DUMMYFUNCTION("GOOGLETRANSLATE(F2256, ""auto"", ""en"")
"),"It is not possible to write more than 4 GB at a time. It is not possible to use the program to compress information, because... you will lose a lot of time.")</f>
        <v>It is not possible to write more than 4 GB at a time. It is not possible to use the program to compress information, because... you will lose a lot of time.</v>
      </c>
    </row>
    <row r="2257" spans="1:9" x14ac:dyDescent="0.3">
      <c r="A2257" s="1" t="s">
        <v>624</v>
      </c>
      <c r="B2257" s="1" t="s">
        <v>625</v>
      </c>
      <c r="C2257" s="1" t="s">
        <v>479</v>
      </c>
      <c r="D2257" s="1" t="s">
        <v>2016</v>
      </c>
      <c r="E2257" s="1" t="s">
        <v>4483</v>
      </c>
      <c r="F2257" s="1" t="s">
        <v>4484</v>
      </c>
      <c r="G2257" s="1" t="s">
        <v>36</v>
      </c>
      <c r="H2257" s="1" t="s">
        <v>29</v>
      </c>
      <c r="I2257" s="1" t="str">
        <f ca="1">IFERROR(__xludf.DUMMYFUNCTION("GOOGLETRANSLATE(F2257, ""auto"", ""en"")
"),"An incomparable game, an unforgettable adventure in a colorful setting!")</f>
        <v>An incomparable game, an unforgettable adventure in a colorful setting!</v>
      </c>
    </row>
    <row r="2258" spans="1:9" x14ac:dyDescent="0.3">
      <c r="A2258" s="1" t="s">
        <v>95</v>
      </c>
      <c r="B2258" s="1" t="s">
        <v>486</v>
      </c>
      <c r="C2258" s="1" t="s">
        <v>487</v>
      </c>
      <c r="D2258" s="1" t="s">
        <v>200</v>
      </c>
      <c r="E2258" s="1" t="s">
        <v>128</v>
      </c>
      <c r="F2258" s="1" t="s">
        <v>4485</v>
      </c>
      <c r="G2258" s="1" t="s">
        <v>36</v>
      </c>
      <c r="H2258" s="1" t="s">
        <v>29</v>
      </c>
      <c r="I2258" s="1" t="str">
        <f ca="1">IFERROR(__xludf.DUMMYFUNCTION("GOOGLETRANSLATE(F2258, ""auto"", ""en"")
"),"for those whose pirated software breaks down: you need to buy licensed discs, and if you bought a pirated one, update the firmware, otherwise after 2 months the XBOX will stop turning on altogether")</f>
        <v>for those whose pirated software breaks down: you need to buy licensed discs, and if you bought a pirated one, update the firmware, otherwise after 2 months the XBOX will stop turning on altogether</v>
      </c>
    </row>
    <row r="2259" spans="1:9" x14ac:dyDescent="0.3">
      <c r="A2259" s="1" t="s">
        <v>37</v>
      </c>
      <c r="B2259" s="1" t="s">
        <v>38</v>
      </c>
      <c r="C2259" s="1" t="s">
        <v>163</v>
      </c>
      <c r="D2259" s="1" t="s">
        <v>1659</v>
      </c>
      <c r="E2259" s="1" t="s">
        <v>4486</v>
      </c>
      <c r="F2259" s="1" t="s">
        <v>4487</v>
      </c>
      <c r="G2259" s="1" t="s">
        <v>15</v>
      </c>
      <c r="H2259" s="1" t="s">
        <v>16</v>
      </c>
      <c r="I2259" s="1" t="str">
        <f ca="1">IFERROR(__xludf.DUMMYFUNCTION("GOOGLETRANSLATE(F2259, ""auto"", ""en"")
"),"The phone has a buggy speaker, wheezes, the menu is sluggish, and the battery drains quickly.")</f>
        <v>The phone has a buggy speaker, wheezes, the menu is sluggish, and the battery drains quickly.</v>
      </c>
    </row>
    <row r="2260" spans="1:9" x14ac:dyDescent="0.3">
      <c r="A2260" s="1" t="s">
        <v>43</v>
      </c>
      <c r="B2260" s="1" t="s">
        <v>502</v>
      </c>
      <c r="C2260" s="1" t="s">
        <v>151</v>
      </c>
      <c r="D2260" s="1" t="s">
        <v>172</v>
      </c>
      <c r="E2260" s="1" t="s">
        <v>883</v>
      </c>
      <c r="F2260" s="1" t="s">
        <v>4488</v>
      </c>
      <c r="G2260" s="1" t="s">
        <v>36</v>
      </c>
      <c r="H2260" s="1" t="s">
        <v>29</v>
      </c>
      <c r="I2260" s="1" t="str">
        <f ca="1">IFERROR(__xludf.DUMMYFUNCTION("GOOGLETRANSLATE(F2260, ""auto"", ""en"")
"),"I've been using it for a little over a month. It works great, almost silently, cools the room in 3-4 minutes, warms up in 10 minutes. So far only positive emotions.")</f>
        <v>I've been using it for a little over a month. It works great, almost silently, cools the room in 3-4 minutes, warms up in 10 minutes. So far only positive emotions.</v>
      </c>
    </row>
    <row r="2261" spans="1:9" x14ac:dyDescent="0.3">
      <c r="A2261" s="1" t="s">
        <v>61</v>
      </c>
      <c r="B2261" s="1" t="s">
        <v>318</v>
      </c>
      <c r="C2261" s="1" t="s">
        <v>2840</v>
      </c>
      <c r="D2261" s="1" t="s">
        <v>922</v>
      </c>
      <c r="E2261" s="1" t="s">
        <v>2459</v>
      </c>
      <c r="F2261" s="1" t="s">
        <v>4489</v>
      </c>
      <c r="G2261" s="1" t="s">
        <v>36</v>
      </c>
      <c r="H2261" s="1" t="s">
        <v>29</v>
      </c>
      <c r="I2261" s="1" t="str">
        <f ca="1">IFERROR(__xludf.DUMMYFUNCTION("GOOGLETRANSLATE(F2261, ""auto"", ""en"")
"),"Appearance")</f>
        <v>Appearance</v>
      </c>
    </row>
    <row r="2262" spans="1:9" x14ac:dyDescent="0.3">
      <c r="A2262" s="1" t="s">
        <v>9</v>
      </c>
      <c r="B2262" s="1" t="s">
        <v>137</v>
      </c>
      <c r="C2262" s="1" t="s">
        <v>870</v>
      </c>
      <c r="D2262" s="1" t="s">
        <v>1092</v>
      </c>
      <c r="E2262" s="1" t="s">
        <v>4490</v>
      </c>
      <c r="F2262" s="1" t="s">
        <v>4491</v>
      </c>
      <c r="G2262" s="1" t="s">
        <v>49</v>
      </c>
      <c r="H2262" s="1" t="s">
        <v>16</v>
      </c>
      <c r="I2262" s="1" t="str">
        <f ca="1">IFERROR(__xludf.DUMMYFUNCTION("GOOGLETRANSLATE(F2262, ""auto"", ""en"")
"),"They sent a faulty panel - the gas was coming out through the gas supply regulators. The panel is being repaired. Thanks for the product!!!")</f>
        <v>They sent a faulty panel - the gas was coming out through the gas supply regulators. The panel is being repaired. Thanks for the product!!!</v>
      </c>
    </row>
    <row r="2263" spans="1:9" x14ac:dyDescent="0.3">
      <c r="A2263" s="1" t="s">
        <v>17</v>
      </c>
      <c r="B2263" s="1" t="s">
        <v>18</v>
      </c>
      <c r="C2263" s="1" t="s">
        <v>151</v>
      </c>
      <c r="D2263" s="1" t="s">
        <v>152</v>
      </c>
      <c r="E2263" s="1" t="s">
        <v>563</v>
      </c>
      <c r="F2263" s="1" t="s">
        <v>4492</v>
      </c>
      <c r="G2263" s="1" t="s">
        <v>28</v>
      </c>
      <c r="H2263" s="1" t="s">
        <v>29</v>
      </c>
      <c r="I2263" s="1" t="str">
        <f ca="1">IFERROR(__xludf.DUMMYFUNCTION("GOOGLETRANSLATE(F2263, ""auto"", ""en"")
"),"Everything is good in this machine, but there is one big drawback - the heating element quickly fails. This happened to me and many others. The service says this is a disease in this and similar models.")</f>
        <v>Everything is good in this machine, but there is one big drawback - the heating element quickly fails. This happened to me and many others. The service says this is a disease in this and similar models.</v>
      </c>
    </row>
    <row r="2264" spans="1:9" x14ac:dyDescent="0.3">
      <c r="A2264" s="1" t="s">
        <v>61</v>
      </c>
      <c r="B2264" s="1" t="s">
        <v>62</v>
      </c>
      <c r="C2264" s="1" t="s">
        <v>69</v>
      </c>
      <c r="D2264" s="1" t="s">
        <v>4493</v>
      </c>
      <c r="E2264" s="1" t="s">
        <v>128</v>
      </c>
      <c r="F2264" s="1" t="s">
        <v>4494</v>
      </c>
      <c r="G2264" s="1" t="s">
        <v>36</v>
      </c>
      <c r="H2264" s="1" t="s">
        <v>29</v>
      </c>
      <c r="I2264" s="1" t="str">
        <f ca="1">IFERROR(__xludf.DUMMYFUNCTION("GOOGLETRANSLATE(F2264, ""auto"", ""en"")
"),"I bought it 6 years ago. Very, very satisfied! I used all the attachments. I especially like the attachment for vegetables, it cuts into strips. Just right for Korean carrots. Chops cabbage well and quickly. Makes minced meat. Shakes cocktails. We used it"&amp;" mercilessly until a year ago the motor burned out(((((Now I want to buy the same one. Take it, you won’t regret it.")</f>
        <v>I bought it 6 years ago. Very, very satisfied! I used all the attachments. I especially like the attachment for vegetables, it cuts into strips. Just right for Korean carrots. Chops cabbage well and quickly. Makes minced meat. Shakes cocktails. We used it mercilessly until a year ago the motor burned out(((((Now I want to buy the same one. Take it, you won’t regret it.</v>
      </c>
    </row>
    <row r="2265" spans="1:9" x14ac:dyDescent="0.3">
      <c r="A2265" s="1" t="s">
        <v>211</v>
      </c>
      <c r="B2265" s="1" t="s">
        <v>212</v>
      </c>
      <c r="C2265" s="1" t="s">
        <v>294</v>
      </c>
      <c r="D2265" s="1" t="s">
        <v>1506</v>
      </c>
      <c r="E2265" s="1" t="s">
        <v>176</v>
      </c>
      <c r="F2265" s="1" t="s">
        <v>4495</v>
      </c>
      <c r="G2265" s="1" t="s">
        <v>36</v>
      </c>
      <c r="H2265" s="1" t="s">
        <v>29</v>
      </c>
      <c r="I2265" s="1" t="str">
        <f ca="1">IFERROR(__xludf.DUMMYFUNCTION("GOOGLETRANSLATE(F2265, ""auto"", ""en"")
"),"Gorgeous iron!! Hurry up to buy..I have hair up to my shoulder blades, curly, not to say in perfect condition. The iron did an excellent job of straightening in just a couple of minutes) And it doesn’t burn out. I'm very pleased!")</f>
        <v>Gorgeous iron!! Hurry up to buy..I have hair up to my shoulder blades, curly, not to say in perfect condition. The iron did an excellent job of straightening in just a couple of minutes) And it doesn’t burn out. I'm very pleased!</v>
      </c>
    </row>
    <row r="2266" spans="1:9" x14ac:dyDescent="0.3">
      <c r="A2266" s="1" t="s">
        <v>120</v>
      </c>
      <c r="B2266" s="1" t="s">
        <v>1205</v>
      </c>
      <c r="C2266" s="1" t="s">
        <v>1206</v>
      </c>
      <c r="D2266" s="1" t="s">
        <v>4496</v>
      </c>
      <c r="E2266" s="1" t="s">
        <v>3089</v>
      </c>
      <c r="F2266" s="1" t="s">
        <v>4497</v>
      </c>
      <c r="G2266" s="1" t="s">
        <v>36</v>
      </c>
      <c r="H2266" s="1" t="s">
        <v>29</v>
      </c>
      <c r="I2266" s="1" t="str">
        <f ca="1">IFERROR(__xludf.DUMMYFUNCTION("GOOGLETRANSLATE(F2266, ""auto"", ""en"")
"),"Old equipment, but high quality. Although, of course, if anyone is going to take the TK, it is better to choose a newer set. This summer, tricolor and prog and hardware have been significantly updated")</f>
        <v>Old equipment, but high quality. Although, of course, if anyone is going to take the TK, it is better to choose a newer set. This summer, tricolor and prog and hardware have been significantly updated</v>
      </c>
    </row>
    <row r="2267" spans="1:9" x14ac:dyDescent="0.3">
      <c r="A2267" s="1" t="s">
        <v>105</v>
      </c>
      <c r="B2267" s="1" t="s">
        <v>106</v>
      </c>
      <c r="C2267" s="1" t="s">
        <v>97</v>
      </c>
      <c r="D2267" s="1" t="s">
        <v>280</v>
      </c>
      <c r="E2267" s="1" t="s">
        <v>3465</v>
      </c>
      <c r="F2267" s="1" t="s">
        <v>4498</v>
      </c>
      <c r="G2267" s="1" t="s">
        <v>36</v>
      </c>
      <c r="H2267" s="1" t="s">
        <v>29</v>
      </c>
      <c r="I2267" s="1" t="str">
        <f ca="1">IFERROR(__xludf.DUMMYFUNCTION("GOOGLETRANSLATE(F2267, ""auto"", ""en"")
"),"I don’t agree with what was said above, I bought the model the other day, I’m happy with everything, the sound is excellent, I just need to buy headphones, which I did especially for him, I found headphones also from the SONY brand, I searched half the ci"&amp;"ty but found it, now the bass is high-quality, there are also enough settings for music, it’s purely an MP3 player for listening to your favorite music, and whoever needs other formats needs to buy multimedia (I had one, got tired of it, decided to switch"&amp;" to a regular one with a high battery level. Conclusion, I recommend it, an excellent option for listening to music and for those who don’t bother with color screens... I’m happy, it’s a great thing.")</f>
        <v>I don’t agree with what was said above, I bought the model the other day, I’m happy with everything, the sound is excellent, I just need to buy headphones, which I did especially for him, I found headphones also from the SONY brand, I searched half the city but found it, now the bass is high-quality, there are also enough settings for music, it’s purely an MP3 player for listening to your favorite music, and whoever needs other formats needs to buy multimedia (I had one, got tired of it, decided to switch to a regular one with a high battery level. Conclusion, I recommend it, an excellent option for listening to music and for those who don’t bother with color screens... I’m happy, it’s a great thing.</v>
      </c>
    </row>
    <row r="2268" spans="1:9" x14ac:dyDescent="0.3">
      <c r="A2268" s="1" t="s">
        <v>624</v>
      </c>
      <c r="B2268" s="1" t="s">
        <v>625</v>
      </c>
      <c r="C2268" s="1" t="s">
        <v>479</v>
      </c>
      <c r="D2268" s="1" t="s">
        <v>2145</v>
      </c>
      <c r="E2268" s="1" t="s">
        <v>3219</v>
      </c>
      <c r="F2268" s="1" t="s">
        <v>4499</v>
      </c>
      <c r="G2268" s="1" t="s">
        <v>36</v>
      </c>
      <c r="H2268" s="1" t="s">
        <v>29</v>
      </c>
      <c r="I2268" s="1" t="str">
        <f ca="1">IFERROR(__xludf.DUMMYFUNCTION("GOOGLETRANSLATE(F2268, ""auto"", ""en"")
"),"A very powerful game with considerable length and cool gameplay.")</f>
        <v>A very powerful game with considerable length and cool gameplay.</v>
      </c>
    </row>
    <row r="2269" spans="1:9" x14ac:dyDescent="0.3">
      <c r="A2269" s="1" t="s">
        <v>30</v>
      </c>
      <c r="B2269" s="1" t="s">
        <v>50</v>
      </c>
      <c r="C2269" s="1" t="s">
        <v>32</v>
      </c>
      <c r="D2269" s="1" t="s">
        <v>39</v>
      </c>
      <c r="E2269" s="1" t="s">
        <v>4500</v>
      </c>
      <c r="F2269" s="1" t="s">
        <v>4501</v>
      </c>
      <c r="G2269" s="1" t="s">
        <v>36</v>
      </c>
      <c r="H2269" s="1" t="s">
        <v>29</v>
      </c>
      <c r="I2269" s="1" t="str">
        <f ca="1">IFERROR(__xludf.DUMMYFUNCTION("GOOGLETRANSLATE(F2269, ""auto"", ""en"")
"),"I recommend buying this laptop, a good, convenient 1gb video card is a plus, 4gb RAM is also a plus, and in general, I recommend buying a normal processor. It’s good for games and work, and GTA4 runs without glitches))))). BUY!!!!!!!!!!!")</f>
        <v>I recommend buying this laptop, a good, convenient 1gb video card is a plus, 4gb RAM is also a plus, and in general, I recommend buying a normal processor. It’s good for games and work, and GTA4 runs without glitches))))). BUY!!!!!!!!!!!</v>
      </c>
    </row>
    <row r="2270" spans="1:9" x14ac:dyDescent="0.3">
      <c r="A2270" s="1" t="s">
        <v>61</v>
      </c>
      <c r="B2270" s="1" t="s">
        <v>73</v>
      </c>
      <c r="C2270" s="1" t="s">
        <v>101</v>
      </c>
      <c r="D2270" s="1" t="s">
        <v>295</v>
      </c>
      <c r="E2270" s="1" t="s">
        <v>4502</v>
      </c>
      <c r="F2270" s="1" t="s">
        <v>4503</v>
      </c>
      <c r="G2270" s="1" t="s">
        <v>28</v>
      </c>
      <c r="H2270" s="1" t="s">
        <v>29</v>
      </c>
      <c r="I2270" s="1" t="str">
        <f ca="1">IFERROR(__xludf.DUMMYFUNCTION("GOOGLETRANSLATE(F2270, ""auto"", ""en"")
"),"This was my first time using an electric meat grinder. A completely normal meat grinder, the whole mechanism is metal, there is a reverse function. In 4 minutes they twisted 3 kilograms of meat.")</f>
        <v>This was my first time using an electric meat grinder. A completely normal meat grinder, the whole mechanism is metal, there is a reverse function. In 4 minutes they twisted 3 kilograms of meat.</v>
      </c>
    </row>
    <row r="2271" spans="1:9" x14ac:dyDescent="0.3">
      <c r="A2271" s="1" t="s">
        <v>95</v>
      </c>
      <c r="B2271" s="1" t="s">
        <v>227</v>
      </c>
      <c r="C2271" s="1" t="s">
        <v>97</v>
      </c>
      <c r="D2271" s="1" t="s">
        <v>171</v>
      </c>
      <c r="E2271" s="1" t="s">
        <v>4504</v>
      </c>
      <c r="F2271" s="1" t="s">
        <v>4505</v>
      </c>
      <c r="G2271" s="1" t="s">
        <v>36</v>
      </c>
      <c r="H2271" s="1" t="s">
        <v>29</v>
      </c>
      <c r="I2271" s="1" t="str">
        <f ca="1">IFERROR(__xludf.DUMMYFUNCTION("GOOGLETRANSLATE(F2271, ""auto"", ""en"")
"),"I bought it. It’s a cool thing. Take it, you won’t regret it!! =)")</f>
        <v>I bought it. It’s a cool thing. Take it, you won’t regret it!! =)</v>
      </c>
    </row>
    <row r="2272" spans="1:9" x14ac:dyDescent="0.3">
      <c r="A2272" s="1" t="s">
        <v>43</v>
      </c>
      <c r="B2272" s="1" t="s">
        <v>1370</v>
      </c>
      <c r="C2272" s="1" t="s">
        <v>2137</v>
      </c>
      <c r="D2272" s="1" t="s">
        <v>203</v>
      </c>
      <c r="E2272" s="1" t="s">
        <v>1811</v>
      </c>
      <c r="F2272" s="1" t="s">
        <v>4506</v>
      </c>
      <c r="G2272" s="1" t="s">
        <v>28</v>
      </c>
      <c r="H2272" s="1" t="s">
        <v>29</v>
      </c>
      <c r="I2272" s="1" t="str">
        <f ca="1">IFERROR(__xludf.DUMMYFUNCTION("GOOGLETRANSLATE(F2272, ""auto"", ""en"")
"),"At the same price with and without a faucet, I took it with a faucet, but the design is such that it is completely impossible to screw the faucet on - it sticks out in the other direction than it should. That's why I hung it without a tap.  The power cabl"&amp;"e is not included in the kit - this is okay, but the kit also does not include fasteners - screws and dowels had to be purchased separately.  At 3 kW (average power) it heats the water more than enough; I didn’t even have to turn it on at full power.  The"&amp;" shower diffuser is disgusting :-( Half of the “pimples” (well, I don’t know what to call them) turned out to be crushed, splashing in all directions.")</f>
        <v>At the same price with and without a faucet, I took it with a faucet, but the design is such that it is completely impossible to screw the faucet on - it sticks out in the other direction than it should. That's why I hung it without a tap.  The power cable is not included in the kit - this is okay, but the kit also does not include fasteners - screws and dowels had to be purchased separately.  At 3 kW (average power) it heats the water more than enough; I didn’t even have to turn it on at full power.  The shower diffuser is disgusting :-( Half of the “pimples” (well, I don’t know what to call them) turned out to be crushed, splashing in all directions.</v>
      </c>
    </row>
    <row r="2273" spans="1:9" x14ac:dyDescent="0.3">
      <c r="A2273" s="1" t="s">
        <v>211</v>
      </c>
      <c r="B2273" s="1" t="s">
        <v>515</v>
      </c>
      <c r="C2273" s="1" t="s">
        <v>213</v>
      </c>
      <c r="D2273" s="1" t="s">
        <v>4507</v>
      </c>
      <c r="E2273" s="1" t="s">
        <v>4508</v>
      </c>
      <c r="F2273" s="1" t="s">
        <v>4509</v>
      </c>
      <c r="G2273" s="1" t="s">
        <v>36</v>
      </c>
      <c r="H2273" s="1" t="s">
        <v>29</v>
      </c>
      <c r="I2273" s="1" t="str">
        <f ca="1">IFERROR(__xludf.DUMMYFUNCTION("GOOGLETRANSLATE(F2273, ""auto"", ""en"")
")," Lightweight, compact, fits comfortably in the hand, shaves perfectly, blades remain sharp for a long time, easy to clean, battery powered (lasts a long time).")</f>
        <v xml:space="preserve"> Lightweight, compact, fits comfortably in the hand, shaves perfectly, blades remain sharp for a long time, easy to clean, battery powered (lasts a long time).</v>
      </c>
    </row>
    <row r="2274" spans="1:9" x14ac:dyDescent="0.3">
      <c r="A2274" s="1" t="s">
        <v>369</v>
      </c>
      <c r="B2274" s="1" t="s">
        <v>587</v>
      </c>
      <c r="C2274" s="1" t="s">
        <v>138</v>
      </c>
      <c r="D2274" s="1" t="s">
        <v>896</v>
      </c>
      <c r="E2274" s="1" t="s">
        <v>1053</v>
      </c>
      <c r="F2274" s="1" t="s">
        <v>4510</v>
      </c>
      <c r="G2274" s="1" t="s">
        <v>36</v>
      </c>
      <c r="H2274" s="1" t="s">
        <v>29</v>
      </c>
      <c r="I2274" s="1" t="str">
        <f ca="1">IFERROR(__xludf.DUMMYFUNCTION("GOOGLETRANSLATE(F2274, ""auto"", ""en"")
"),"Easy to use. There is a timer and thermometer, as well as gas control. The price is reasonable. I'm happy with everything")</f>
        <v>Easy to use. There is a timer and thermometer, as well as gas control. The price is reasonable. I'm happy with everything</v>
      </c>
    </row>
    <row r="2275" spans="1:9" x14ac:dyDescent="0.3">
      <c r="A2275" s="1" t="s">
        <v>9</v>
      </c>
      <c r="B2275" s="1" t="s">
        <v>133</v>
      </c>
      <c r="C2275" s="1" t="s">
        <v>588</v>
      </c>
      <c r="D2275" s="1" t="s">
        <v>565</v>
      </c>
      <c r="E2275" s="1" t="s">
        <v>2459</v>
      </c>
      <c r="F2275" s="1" t="s">
        <v>4511</v>
      </c>
      <c r="G2275" s="1" t="s">
        <v>36</v>
      </c>
      <c r="H2275" s="1" t="s">
        <v>29</v>
      </c>
      <c r="I2275" s="1" t="str">
        <f ca="1">IFERROR(__xludf.DUMMYFUNCTION("GOOGLETRANSLATE(F2275, ""auto"", ""en"")
"),"1. Design 2. Convection.")</f>
        <v>1. Design 2. Convection.</v>
      </c>
    </row>
    <row r="2276" spans="1:9" x14ac:dyDescent="0.3">
      <c r="A2276" s="1" t="s">
        <v>43</v>
      </c>
      <c r="B2276" s="1" t="s">
        <v>334</v>
      </c>
      <c r="C2276" s="1" t="s">
        <v>101</v>
      </c>
      <c r="D2276" s="1" t="s">
        <v>471</v>
      </c>
      <c r="E2276" s="1" t="s">
        <v>4512</v>
      </c>
      <c r="F2276" s="1" t="s">
        <v>4513</v>
      </c>
      <c r="G2276" s="1" t="s">
        <v>36</v>
      </c>
      <c r="H2276" s="1" t="s">
        <v>29</v>
      </c>
      <c r="I2276" s="1" t="str">
        <f ca="1">IFERROR(__xludf.DUMMYFUNCTION("GOOGLETRANSLATE(F2276, ""auto"", ""en"")
"),"I’m very pleased with the fan! It’s compact, you can put it on it or attach it to a table with a clothespin. It makes no noise, does not crack, works quietly.")</f>
        <v>I’m very pleased with the fan! It’s compact, you can put it on it or attach it to a table with a clothespin. It makes no noise, does not crack, works quietly.</v>
      </c>
    </row>
    <row r="2277" spans="1:9" x14ac:dyDescent="0.3">
      <c r="A2277" s="1" t="s">
        <v>37</v>
      </c>
      <c r="B2277" s="1" t="s">
        <v>38</v>
      </c>
      <c r="C2277" s="1" t="s">
        <v>39</v>
      </c>
      <c r="D2277" s="1" t="s">
        <v>633</v>
      </c>
      <c r="E2277" s="1" t="s">
        <v>2011</v>
      </c>
      <c r="F2277" s="1" t="s">
        <v>4514</v>
      </c>
      <c r="G2277" s="1" t="s">
        <v>49</v>
      </c>
      <c r="H2277" s="1" t="s">
        <v>16</v>
      </c>
      <c r="I2277" s="1" t="str">
        <f ca="1">IFERROR(__xludf.DUMMYFUNCTION("GOOGLETRANSLATE(F2277, ""auto"", ""en"")
"),"Not a bad device, but after a year two buttons cracked, the screen cracked in the cold, it just took it and cracked, right before my eyes! At first it worked fine, but then it started to freeze! Very annoying! I took it for seven and sold it for three. Ma"&amp;"ybe I was unlucky with the choice, maybe the assembly and parts were not of high quality, but my opinion is that the phone is bad!")</f>
        <v>Not a bad device, but after a year two buttons cracked, the screen cracked in the cold, it just took it and cracked, right before my eyes! At first it worked fine, but then it started to freeze! Very annoying! I took it for seven and sold it for three. Maybe I was unlucky with the choice, maybe the assembly and parts were not of high quality, but my opinion is that the phone is bad!</v>
      </c>
    </row>
    <row r="2278" spans="1:9" x14ac:dyDescent="0.3">
      <c r="A2278" s="1" t="s">
        <v>211</v>
      </c>
      <c r="B2278" s="1" t="s">
        <v>212</v>
      </c>
      <c r="C2278" s="1" t="s">
        <v>381</v>
      </c>
      <c r="D2278" s="1" t="s">
        <v>295</v>
      </c>
      <c r="E2278" s="1" t="s">
        <v>2484</v>
      </c>
      <c r="F2278" s="1" t="s">
        <v>4515</v>
      </c>
      <c r="G2278" s="1" t="s">
        <v>36</v>
      </c>
      <c r="H2278" s="1" t="s">
        <v>29</v>
      </c>
      <c r="I2278" s="1" t="str">
        <f ca="1">IFERROR(__xludf.DUMMYFUNCTION("GOOGLETRANSLATE(F2278, ""auto"", ""en"")
"),"The Rowenta CF4032 multistyler is well worth its price. The kit includes everything you need - attachments, a convenient bag. If you use it correctly, there will be no burns on your fingers (this is for previous reviews). I’ve been using this for almost t"&amp;"hree years now and I’m very happy!!!")</f>
        <v>The Rowenta CF4032 multistyler is well worth its price. The kit includes everything you need - attachments, a convenient bag. If you use it correctly, there will be no burns on your fingers (this is for previous reviews). I’ve been using this for almost three years now and I’m very happy!!!</v>
      </c>
    </row>
    <row r="2279" spans="1:9" x14ac:dyDescent="0.3">
      <c r="A2279" s="1" t="s">
        <v>61</v>
      </c>
      <c r="B2279" s="1" t="s">
        <v>145</v>
      </c>
      <c r="C2279" s="1" t="s">
        <v>69</v>
      </c>
      <c r="D2279" s="1" t="s">
        <v>295</v>
      </c>
      <c r="E2279" s="1" t="s">
        <v>1139</v>
      </c>
      <c r="F2279" s="1" t="s">
        <v>4516</v>
      </c>
      <c r="G2279" s="1" t="s">
        <v>28</v>
      </c>
      <c r="H2279" s="1" t="s">
        <v>29</v>
      </c>
      <c r="I2279" s="1" t="str">
        <f ca="1">IFERROR(__xludf.DUMMYFUNCTION("GOOGLETRANSLATE(F2279, ""auto"", ""en"")
"),"I bought it for my husband as a gift. I steam it for him. Surprisingly, even my son really likes steamed food. And as for buckwheat... Did you pour water into it? If not, then you won’t get either rice or buckwheat. The cereal will be very hard, cook it f"&amp;"or at least 2 hours. I am very pleased. I recommend it.")</f>
        <v>I bought it for my husband as a gift. I steam it for him. Surprisingly, even my son really likes steamed food. And as for buckwheat... Did you pour water into it? If not, then you won’t get either rice or buckwheat. The cereal will be very hard, cook it for at least 2 hours. I am very pleased. I recommend it.</v>
      </c>
    </row>
    <row r="2280" spans="1:9" x14ac:dyDescent="0.3">
      <c r="A2280" s="1" t="s">
        <v>67</v>
      </c>
      <c r="B2280" s="1" t="s">
        <v>68</v>
      </c>
      <c r="C2280" s="1" t="s">
        <v>85</v>
      </c>
      <c r="D2280" s="1" t="s">
        <v>1171</v>
      </c>
      <c r="E2280" s="1" t="s">
        <v>3078</v>
      </c>
      <c r="F2280" s="1" t="s">
        <v>4517</v>
      </c>
      <c r="G2280" s="1" t="s">
        <v>36</v>
      </c>
      <c r="H2280" s="1" t="s">
        <v>29</v>
      </c>
      <c r="I2280" s="1" t="str">
        <f ca="1">IFERROR(__xludf.DUMMYFUNCTION("GOOGLETRANSLATE(F2280, ""auto"", ""en"")
"),"excellent soleplate, steam boost function, vertical steaming")</f>
        <v>excellent soleplate, steam boost function, vertical steaming</v>
      </c>
    </row>
    <row r="2281" spans="1:9" x14ac:dyDescent="0.3">
      <c r="A2281" s="1" t="s">
        <v>30</v>
      </c>
      <c r="B2281" s="1" t="s">
        <v>50</v>
      </c>
      <c r="C2281" s="1" t="s">
        <v>694</v>
      </c>
      <c r="D2281" s="1" t="s">
        <v>568</v>
      </c>
      <c r="E2281" s="1" t="s">
        <v>2815</v>
      </c>
      <c r="F2281" s="1" t="s">
        <v>4518</v>
      </c>
      <c r="G2281" s="1" t="s">
        <v>36</v>
      </c>
      <c r="H2281" s="1" t="s">
        <v>29</v>
      </c>
      <c r="I2281" s="1" t="str">
        <f ca="1">IFERROR(__xludf.DUMMYFUNCTION("GOOGLETRANSLATE(F2281, ""auto"", ""en"")
"),"Andrey. You're talking about the wrong hole.  There is a slot for a SIM card.. it is located behind the battery. But this netbook is not equipped with a 3G modem.")</f>
        <v>Andrey. You're talking about the wrong hole.  There is a slot for a SIM card.. it is located behind the battery. But this netbook is not equipped with a 3G modem.</v>
      </c>
    </row>
    <row r="2282" spans="1:9" x14ac:dyDescent="0.3">
      <c r="A2282" s="1" t="s">
        <v>37</v>
      </c>
      <c r="B2282" s="1" t="s">
        <v>536</v>
      </c>
      <c r="C2282" s="1" t="s">
        <v>1419</v>
      </c>
      <c r="D2282" s="1" t="s">
        <v>545</v>
      </c>
      <c r="E2282" s="1" t="s">
        <v>1139</v>
      </c>
      <c r="F2282" s="1" t="s">
        <v>4519</v>
      </c>
      <c r="G2282" s="1" t="s">
        <v>36</v>
      </c>
      <c r="H2282" s="1" t="s">
        <v>29</v>
      </c>
      <c r="I2282" s="1" t="str">
        <f ca="1">IFERROR(__xludf.DUMMYFUNCTION("GOOGLETRANSLATE(F2282, ""auto"", ""en"")
"),"I've been using the communicator for six months now. Overall I’m satisfied, I would rate it a 5 minus. I'm pleased with the large screen, quite decent camera, good audibility during a conversation. An interesting solution is the choice of interface - the "&amp;"SPB-Shell program installed there - finger-friendly controls, or standard themes for the stylus. Among the small shortcomings, I would like to note the slightly quiet sound of the melody during a call and the absence of a joystick wheel. The latter makes "&amp;"it impossible to control some games and makes it difficult to scroll through the file list, but you quickly get used to it. Those who often take out a memory card from their device may not like the fact that the card is inserted only when the back cover i"&amp;"s removed, and it is difficult to remove. But you don’t need to take out the SIM card))) During use it “glitched” only once - it froze and did not respond to anything. I took out the battery, reinserted it and everything works great. It holds a charge for"&amp;" two days, subject to active use - frequent reading books from the screen, talking, writing SMS. I’m very glad that this Rover model has a standard mini-USB charging, otherwise the older model had a problem with a non-standard connector... So I recommend "&amp;"this model.")</f>
        <v>I've been using the communicator for six months now. Overall I’m satisfied, I would rate it a 5 minus. I'm pleased with the large screen, quite decent camera, good audibility during a conversation. An interesting solution is the choice of interface - the SPB-Shell program installed there - finger-friendly controls, or standard themes for the stylus. Among the small shortcomings, I would like to note the slightly quiet sound of the melody during a call and the absence of a joystick wheel. The latter makes it impossible to control some games and makes it difficult to scroll through the file list, but you quickly get used to it. Those who often take out a memory card from their device may not like the fact that the card is inserted only when the back cover is removed, and it is difficult to remove. But you don’t need to take out the SIM card))) During use it “glitched” only once - it froze and did not respond to anything. I took out the battery, reinserted it and everything works great. It holds a charge for two days, subject to active use - frequent reading books from the screen, talking, writing SMS. I’m very glad that this Rover model has a standard mini-USB charging, otherwise the older model had a problem with a non-standard connector... So I recommend this model.</v>
      </c>
    </row>
    <row r="2283" spans="1:9" x14ac:dyDescent="0.3">
      <c r="A2283" s="1" t="s">
        <v>78</v>
      </c>
      <c r="B2283" s="1" t="s">
        <v>79</v>
      </c>
      <c r="C2283" s="1" t="s">
        <v>80</v>
      </c>
      <c r="D2283" s="1" t="s">
        <v>64</v>
      </c>
      <c r="E2283" s="1" t="s">
        <v>128</v>
      </c>
      <c r="F2283" s="1" t="s">
        <v>4520</v>
      </c>
      <c r="G2283" s="1" t="s">
        <v>49</v>
      </c>
      <c r="H2283" s="1" t="s">
        <v>16</v>
      </c>
      <c r="I2283" s="1" t="str">
        <f ca="1">IFERROR(__xludf.DUMMYFUNCTION("GOOGLETRANSLATE(F2283, ""auto"", ""en"")
"),"Less than half a year has passed. The grilled vegetables were getting ready, they were done, they squeaked. When they started to open the door, the plugs were knocked out. The oven did not turn on again. Let's go return it or change it, that's how it turn"&amp;"s out.")</f>
        <v>Less than half a year has passed. The grilled vegetables were getting ready, they were done, they squeaked. When they started to open the door, the plugs were knocked out. The oven did not turn on again. Let's go return it or change it, that's how it turns out.</v>
      </c>
    </row>
    <row r="2284" spans="1:9" x14ac:dyDescent="0.3">
      <c r="A2284" s="1" t="s">
        <v>211</v>
      </c>
      <c r="B2284" s="1" t="s">
        <v>212</v>
      </c>
      <c r="C2284" s="1" t="s">
        <v>453</v>
      </c>
      <c r="D2284" s="1" t="s">
        <v>922</v>
      </c>
      <c r="E2284" s="1" t="s">
        <v>1298</v>
      </c>
      <c r="F2284" s="1" t="s">
        <v>4521</v>
      </c>
      <c r="G2284" s="1" t="s">
        <v>36</v>
      </c>
      <c r="H2284" s="1" t="s">
        <v>29</v>
      </c>
      <c r="I2284" s="1" t="str">
        <f ca="1">IFERROR(__xludf.DUMMYFUNCTION("GOOGLETRANSLATE(F2284, ""auto"", ""en"")
"),"This is just an amazing curling iron, it heats up instantly and is immediately hot, in 5 minutes I created a bob for myself)) I’m incredibly happy, I didn’t expect such a product for such a price! It’s perfect for straight but not smooth and unruly hair, "&amp;"but they couldn’t style everything for me at the hairdresser!")</f>
        <v>This is just an amazing curling iron, it heats up instantly and is immediately hot, in 5 minutes I created a bob for myself)) I’m incredibly happy, I didn’t expect such a product for such a price! It’s perfect for straight but not smooth and unruly hair, but they couldn’t style everything for me at the hairdresser!</v>
      </c>
    </row>
    <row r="2285" spans="1:9" x14ac:dyDescent="0.3">
      <c r="A2285" s="1" t="s">
        <v>95</v>
      </c>
      <c r="B2285" s="1" t="s">
        <v>96</v>
      </c>
      <c r="C2285" s="1" t="s">
        <v>97</v>
      </c>
      <c r="D2285" s="1" t="s">
        <v>20</v>
      </c>
      <c r="E2285" s="1" t="s">
        <v>4522</v>
      </c>
      <c r="F2285" s="1" t="s">
        <v>4523</v>
      </c>
      <c r="G2285" s="1" t="s">
        <v>36</v>
      </c>
      <c r="H2285" s="1" t="s">
        <v>29</v>
      </c>
      <c r="I2285" s="1" t="str">
        <f ca="1">IFERROR(__xludf.DUMMYFUNCTION("GOOGLETRANSLATE(F2285, ""auto"", ""en"")
"),"I've played it with friends many times, and I'm going to buy it myself for the New Year!!! It's just the cost of the discs that confuses me...")</f>
        <v>I've played it with friends many times, and I'm going to buy it myself for the New Year!!! It's just the cost of the discs that confuses me...</v>
      </c>
    </row>
    <row r="2286" spans="1:9" x14ac:dyDescent="0.3">
      <c r="A2286" s="1" t="s">
        <v>149</v>
      </c>
      <c r="B2286" s="1" t="s">
        <v>576</v>
      </c>
      <c r="C2286" s="1" t="s">
        <v>69</v>
      </c>
      <c r="D2286" s="1" t="s">
        <v>169</v>
      </c>
      <c r="E2286" s="1" t="s">
        <v>569</v>
      </c>
      <c r="F2286" s="1" t="s">
        <v>4524</v>
      </c>
      <c r="G2286" s="1" t="s">
        <v>28</v>
      </c>
      <c r="H2286" s="1" t="s">
        <v>29</v>
      </c>
      <c r="I2286" s="1" t="str">
        <f ca="1">IFERROR(__xludf.DUMMYFUNCTION("GOOGLETRANSLATE(F2286, ""auto"", ""en"")
"),"Yes, the vacuum cleaner is assembled with high quality and the power is high, and it vacuums efficiently, in general, everything would be super in it. But there is a big drawback in it - due to the outgoing air flow, it pushes all the dust from the floor "&amp;"up, and after cleaning, all this dust settles on the cabinets, TV, in general, on everything, and it is not possible to eliminate this problem.   If you don't care about this dust, then the rest of the vacuum cleaner is just SUPER.")</f>
        <v>Yes, the vacuum cleaner is assembled with high quality and the power is high, and it vacuums efficiently, in general, everything would be super in it. But there is a big drawback in it - due to the outgoing air flow, it pushes all the dust from the floor up, and after cleaning, all this dust settles on the cabinets, TV, in general, on everything, and it is not possible to eliminate this problem.   If you don't care about this dust, then the rest of the vacuum cleaner is just SUPER.</v>
      </c>
    </row>
    <row r="2287" spans="1:9" x14ac:dyDescent="0.3">
      <c r="A2287" s="1" t="s">
        <v>37</v>
      </c>
      <c r="B2287" s="1" t="s">
        <v>38</v>
      </c>
      <c r="C2287" s="1" t="s">
        <v>39</v>
      </c>
      <c r="D2287" s="1" t="s">
        <v>4525</v>
      </c>
      <c r="E2287" s="1" t="s">
        <v>3771</v>
      </c>
      <c r="F2287" s="1" t="s">
        <v>4526</v>
      </c>
      <c r="G2287" s="1" t="s">
        <v>36</v>
      </c>
      <c r="H2287" s="1" t="s">
        <v>29</v>
      </c>
      <c r="I2287" s="1" t="str">
        <f ca="1">IFERROR(__xludf.DUMMYFUNCTION("GOOGLETRANSLATE(F2287, ""auto"", ""en"")
"),"I was given this phone as a gift. At first glance I didn't really like it. But upon closer examination, I simply fell in love. You get used to it in literally 5 minutes (although before that I only had Nokia). The noise reduction function works at 5+ (oft"&amp;"en I can’t believe that my husband is driving in the car :)). Pros: excellent camera, flashlight, fits comfortably in the hand. But there are also disadvantages: the screen adjusts to the lighting and is not always very successful; for those who like to l"&amp;"isten to music loudly, the speakers are rather weak. But overall, the phone is worth the money. And one more addition - the child often throws and sucks, but everything works great :)")</f>
        <v>I was given this phone as a gift. At first glance I didn't really like it. But upon closer examination, I simply fell in love. You get used to it in literally 5 minutes (although before that I only had Nokia). The noise reduction function works at 5+ (often I can’t believe that my husband is driving in the car :)). Pros: excellent camera, flashlight, fits comfortably in the hand. But there are also disadvantages: the screen adjusts to the lighting and is not always very successful; for those who like to listen to music loudly, the speakers are rather weak. But overall, the phone is worth the money. And one more addition - the child often throws and sucks, but everything works great :)</v>
      </c>
    </row>
    <row r="2288" spans="1:9" x14ac:dyDescent="0.3">
      <c r="A2288" s="1" t="s">
        <v>477</v>
      </c>
      <c r="B2288" s="1" t="s">
        <v>478</v>
      </c>
      <c r="C2288" s="1" t="s">
        <v>479</v>
      </c>
      <c r="D2288" s="1" t="s">
        <v>305</v>
      </c>
      <c r="E2288" s="1" t="s">
        <v>3890</v>
      </c>
      <c r="F2288" s="1" t="s">
        <v>4527</v>
      </c>
      <c r="G2288" s="1" t="s">
        <v>36</v>
      </c>
      <c r="H2288" s="1" t="s">
        <v>29</v>
      </c>
      <c r="I2288" s="1" t="str">
        <f ca="1">IFERROR(__xludf.DUMMYFUNCTION("GOOGLETRANSLATE(F2288, ""auto"", ""en"")
"),"And who will tell? Are the subtitles only Russian or is the voice acting also Russian?")</f>
        <v>And who will tell? Are the subtitles only Russian or is the voice acting also Russian?</v>
      </c>
    </row>
    <row r="2289" spans="1:9" x14ac:dyDescent="0.3">
      <c r="A2289" s="1" t="s">
        <v>61</v>
      </c>
      <c r="B2289" s="1" t="s">
        <v>977</v>
      </c>
      <c r="C2289" s="1" t="s">
        <v>63</v>
      </c>
      <c r="D2289" s="1" t="s">
        <v>232</v>
      </c>
      <c r="E2289" s="1" t="s">
        <v>4528</v>
      </c>
      <c r="F2289" s="1" t="s">
        <v>4529</v>
      </c>
      <c r="G2289" s="1" t="s">
        <v>36</v>
      </c>
      <c r="H2289" s="1" t="s">
        <v>29</v>
      </c>
      <c r="I2289" s="1" t="str">
        <f ca="1">IFERROR(__xludf.DUMMYFUNCTION("GOOGLETRANSLATE(F2289, ""auto"", ""en"")
"),"It's 100% justified, take it, you won't regret it.")</f>
        <v>It's 100% justified, take it, you won't regret it.</v>
      </c>
    </row>
    <row r="2290" spans="1:9" x14ac:dyDescent="0.3">
      <c r="A2290" s="1" t="s">
        <v>9</v>
      </c>
      <c r="B2290" s="1" t="s">
        <v>10</v>
      </c>
      <c r="C2290" s="1" t="s">
        <v>407</v>
      </c>
      <c r="D2290" s="1" t="s">
        <v>39</v>
      </c>
      <c r="E2290" s="1" t="s">
        <v>4530</v>
      </c>
      <c r="F2290" s="1" t="s">
        <v>4531</v>
      </c>
      <c r="G2290" s="1" t="s">
        <v>36</v>
      </c>
      <c r="H2290" s="1" t="s">
        <v>29</v>
      </c>
      <c r="I2290" s="1" t="str">
        <f ca="1">IFERROR(__xludf.DUMMYFUNCTION("GOOGLETRANSLATE(F2290, ""auto"", ""en"")
"),"We've been using it for six months. I often smoke in the kitchen, no smell at speed 1. At first I had to get used to an incomprehensible knocking sound - it turned out that when there is a strong wind outside, the return valve moves with the wind and knoc"&amp;"ks.")</f>
        <v>We've been using it for six months. I often smoke in the kitchen, no smell at speed 1. At first I had to get used to an incomprehensible knocking sound - it turned out that when there is a strong wind outside, the return valve moves with the wind and knocks.</v>
      </c>
    </row>
    <row r="2291" spans="1:9" x14ac:dyDescent="0.3">
      <c r="A2291" s="1" t="s">
        <v>37</v>
      </c>
      <c r="B2291" s="1" t="s">
        <v>536</v>
      </c>
      <c r="C2291" s="1" t="s">
        <v>151</v>
      </c>
      <c r="D2291" s="1" t="s">
        <v>200</v>
      </c>
      <c r="E2291" s="1" t="s">
        <v>1406</v>
      </c>
      <c r="F2291" s="1" t="s">
        <v>4532</v>
      </c>
      <c r="G2291" s="1" t="s">
        <v>36</v>
      </c>
      <c r="H2291" s="1" t="s">
        <v>29</v>
      </c>
      <c r="I2291" s="1" t="str">
        <f ca="1">IFERROR(__xludf.DUMMYFUNCTION("GOOGLETRANSLATE(F2291, ""auto"", ""en"")
"),"My charge lasts with minimal use (only calls) for a couple of days for sure, if you use it fully, it’s enough for a day, if it runs out overnight - it’s an obvious defect, it can’t be like that")</f>
        <v>My charge lasts with minimal use (only calls) for a couple of days for sure, if you use it fully, it’s enough for a day, if it runs out overnight - it’s an obvious defect, it can’t be like that</v>
      </c>
    </row>
    <row r="2292" spans="1:9" x14ac:dyDescent="0.3">
      <c r="A2292" s="1" t="s">
        <v>61</v>
      </c>
      <c r="B2292" s="1" t="s">
        <v>73</v>
      </c>
      <c r="C2292" s="1" t="s">
        <v>122</v>
      </c>
      <c r="D2292" s="1" t="s">
        <v>203</v>
      </c>
      <c r="E2292" s="1" t="s">
        <v>201</v>
      </c>
      <c r="F2292" s="1" t="s">
        <v>4533</v>
      </c>
      <c r="G2292" s="1" t="s">
        <v>36</v>
      </c>
      <c r="H2292" s="1" t="s">
        <v>29</v>
      </c>
      <c r="I2292" s="1" t="str">
        <f ca="1">IFERROR(__xludf.DUMMYFUNCTION("GOOGLETRANSLATE(F2292, ""auto"", ""en"")
"),"I bought it on 06/17/2010 to obtain minced meat from meat purchased at the market.  I was worried about the power, but I prepared the minced meat and the machine coped with the preparation perfectly, I am glad that it is possible to change attachments and"&amp;" get exactly the minced meat that you are used to grinding with a manual meat grinder.  The meat grinder is light, convenient, and there are not many parts; they are very easy to assemble.  A meat grinder is good if you only need to grind meat, don’t spen"&amp;"d extra money, this is an ideal option.  The only nuance is that the wire is not long and you need to think about the placement of the meat grinder in advance.")</f>
        <v>I bought it on 06/17/2010 to obtain minced meat from meat purchased at the market.  I was worried about the power, but I prepared the minced meat and the machine coped with the preparation perfectly, I am glad that it is possible to change attachments and get exactly the minced meat that you are used to grinding with a manual meat grinder.  The meat grinder is light, convenient, and there are not many parts; they are very easy to assemble.  A meat grinder is good if you only need to grind meat, don’t spend extra money, this is an ideal option.  The only nuance is that the wire is not long and you need to think about the placement of the meat grinder in advance.</v>
      </c>
    </row>
    <row r="2293" spans="1:9" x14ac:dyDescent="0.3">
      <c r="A2293" s="1" t="s">
        <v>105</v>
      </c>
      <c r="B2293" s="1" t="s">
        <v>106</v>
      </c>
      <c r="C2293" s="1" t="s">
        <v>1209</v>
      </c>
      <c r="D2293" s="1" t="s">
        <v>1567</v>
      </c>
      <c r="E2293" s="1" t="s">
        <v>3527</v>
      </c>
      <c r="F2293" s="1" t="s">
        <v>4534</v>
      </c>
      <c r="G2293" s="1" t="s">
        <v>36</v>
      </c>
      <c r="H2293" s="1" t="s">
        <v>29</v>
      </c>
      <c r="I2293" s="1" t="str">
        <f ca="1">IFERROR(__xludf.DUMMYFUNCTION("GOOGLETRANSLATE(F2293, ""auto"", ""en"")
"),"I bought this device, in general I am satisfied with the sound and image, but with TV minus the reception is very weak.")</f>
        <v>I bought this device, in general I am satisfied with the sound and image, but with TV minus the reception is very weak.</v>
      </c>
    </row>
    <row r="2294" spans="1:9" x14ac:dyDescent="0.3">
      <c r="A2294" s="1" t="s">
        <v>37</v>
      </c>
      <c r="B2294" s="1" t="s">
        <v>38</v>
      </c>
      <c r="C2294" s="1" t="s">
        <v>39</v>
      </c>
      <c r="D2294" s="1" t="s">
        <v>4535</v>
      </c>
      <c r="E2294" s="1" t="s">
        <v>571</v>
      </c>
      <c r="F2294" s="1" t="s">
        <v>4536</v>
      </c>
      <c r="G2294" s="1" t="s">
        <v>28</v>
      </c>
      <c r="H2294" s="1" t="s">
        <v>29</v>
      </c>
      <c r="I2294" s="1" t="str">
        <f ca="1">IFERROR(__xludf.DUMMYFUNCTION("GOOGLETRANSLATE(F2294, ""auto"", ""en"")
"),"I liked the phone itself, simple and functional, having served for almost a year, the charging stopped working, I connected it to the network and after a while it gave an error and asked me to contact support.")</f>
        <v>I liked the phone itself, simple and functional, having served for almost a year, the charging stopped working, I connected it to the network and after a while it gave an error and asked me to contact support.</v>
      </c>
    </row>
    <row r="2295" spans="1:9" x14ac:dyDescent="0.3">
      <c r="A2295" s="1" t="s">
        <v>120</v>
      </c>
      <c r="B2295" s="1" t="s">
        <v>121</v>
      </c>
      <c r="C2295" s="1" t="s">
        <v>69</v>
      </c>
      <c r="D2295" s="1" t="s">
        <v>232</v>
      </c>
      <c r="E2295" s="1" t="s">
        <v>1167</v>
      </c>
      <c r="F2295" s="1" t="s">
        <v>4537</v>
      </c>
      <c r="G2295" s="1" t="s">
        <v>36</v>
      </c>
      <c r="H2295" s="1" t="s">
        <v>29</v>
      </c>
      <c r="I2295" s="1" t="str">
        <f ca="1">IFERROR(__xludf.DUMMYFUNCTION("GOOGLETRANSLATE(F2295, ""auto"", ""en"")
"),"Good day everyone! A month ago I bought such a Hungarian-assembled TV and pah pah pah very pleased! It came with firmware 066, and yesterday they posted 069, tell me who got the firmware and what’s new in it?  Thank you in advance for your answers... It’s"&amp;" strange that the Philips website doesn’t describe firmware updates!")</f>
        <v>Good day everyone! A month ago I bought such a Hungarian-assembled TV and pah pah pah very pleased! It came with firmware 066, and yesterday they posted 069, tell me who got the firmware and what’s new in it?  Thank you in advance for your answers... It’s strange that the Philips website doesn’t describe firmware updates!</v>
      </c>
    </row>
    <row r="2296" spans="1:9" x14ac:dyDescent="0.3">
      <c r="A2296" s="1" t="s">
        <v>120</v>
      </c>
      <c r="B2296" s="1" t="s">
        <v>121</v>
      </c>
      <c r="C2296" s="1" t="s">
        <v>97</v>
      </c>
      <c r="D2296" s="1" t="s">
        <v>39</v>
      </c>
      <c r="E2296" s="1" t="s">
        <v>750</v>
      </c>
      <c r="F2296" s="1" t="s">
        <v>4538</v>
      </c>
      <c r="G2296" s="1" t="s">
        <v>36</v>
      </c>
      <c r="H2296" s="1" t="s">
        <v>29</v>
      </c>
      <c r="I2296" s="1" t="str">
        <f ca="1">IFERROR(__xludf.DUMMYFUNCTION("GOOGLETRANSLATE(F2296, ""auto"", ""en"")
"),"I bought a Sony KDL-32W5710 in December 2009. There is a picture in picture, but no tuner (one picture tuner, another video input).  The picture quality is excellent.")</f>
        <v>I bought a Sony KDL-32W5710 in December 2009. There is a picture in picture, but no tuner (one picture tuner, another video input).  The picture quality is excellent.</v>
      </c>
    </row>
    <row r="2297" spans="1:9" x14ac:dyDescent="0.3">
      <c r="A2297" s="1" t="s">
        <v>61</v>
      </c>
      <c r="B2297" s="1" t="s">
        <v>977</v>
      </c>
      <c r="C2297" s="1" t="s">
        <v>101</v>
      </c>
      <c r="D2297" s="1" t="s">
        <v>46</v>
      </c>
      <c r="E2297" s="1" t="s">
        <v>320</v>
      </c>
      <c r="F2297" s="1" t="s">
        <v>4539</v>
      </c>
      <c r="G2297" s="1" t="s">
        <v>36</v>
      </c>
      <c r="H2297" s="1" t="s">
        <v>29</v>
      </c>
      <c r="I2297" s="1" t="str">
        <f ca="1">IFERROR(__xludf.DUMMYFUNCTION("GOOGLETRANSLATE(F2297, ""auto"", ""en"")
"),"An excellent mixer, I’ve been using it for 7 years, and I’m constantly baking and whipping purees! I recommend it to everyone and if I buy it, it will be only this one!")</f>
        <v>An excellent mixer, I’ve been using it for 7 years, and I’m constantly baking and whipping purees! I recommend it to everyone and if I buy it, it will be only this one!</v>
      </c>
    </row>
    <row r="2298" spans="1:9" x14ac:dyDescent="0.3">
      <c r="A2298" s="1" t="s">
        <v>43</v>
      </c>
      <c r="B2298" s="1" t="s">
        <v>502</v>
      </c>
      <c r="C2298" s="1" t="s">
        <v>151</v>
      </c>
      <c r="D2298" s="1" t="s">
        <v>305</v>
      </c>
      <c r="E2298" s="1" t="s">
        <v>4540</v>
      </c>
      <c r="F2298" s="1" t="s">
        <v>4541</v>
      </c>
      <c r="G2298" s="1" t="s">
        <v>36</v>
      </c>
      <c r="H2298" s="1" t="s">
        <v>29</v>
      </c>
      <c r="I2298" s="1" t="str">
        <f ca="1">IFERROR(__xludf.DUMMYFUNCTION("GOOGLETRANSLATE(F2298, ""auto"", ""en"")
"),"I installed the system in August 2009. I'm pleased with almost everything. Small size of the indoor unit, low noise, various options. It cools a 23-meter room instantly in the summer, even though the window faces the sunny side. But the fact that there is"&amp;" no filter, except for a couple of protective nets, is a big drawback. According to the instructions there should be more!!!")</f>
        <v>I installed the system in August 2009. I'm pleased with almost everything. Small size of the indoor unit, low noise, various options. It cools a 23-meter room instantly in the summer, even though the window faces the sunny side. But the fact that there is no filter, except for a couple of protective nets, is a big drawback. According to the instructions there should be more!!!</v>
      </c>
    </row>
    <row r="2299" spans="1:9" x14ac:dyDescent="0.3">
      <c r="A2299" s="1" t="s">
        <v>61</v>
      </c>
      <c r="B2299" s="1" t="s">
        <v>180</v>
      </c>
      <c r="C2299" s="1" t="s">
        <v>101</v>
      </c>
      <c r="D2299" s="1" t="s">
        <v>335</v>
      </c>
      <c r="E2299" s="1" t="s">
        <v>4542</v>
      </c>
      <c r="F2299" s="1" t="s">
        <v>4543</v>
      </c>
      <c r="G2299" s="1" t="s">
        <v>28</v>
      </c>
      <c r="H2299" s="1" t="s">
        <v>29</v>
      </c>
      <c r="I2299" s="1" t="str">
        <f ca="1">IFERROR(__xludf.DUMMYFUNCTION("GOOGLETRANSLATE(F2299, ""auto"", ""en"")
"),"Now the whole family has a favorite dish - hot sandwiches)) It’s very easy to cook in this sandwich maker, and cleaning it is also elementary - just wipe it with a damp cloth, and that’s it. The main thing is to grab the handle and not the work surface, o"&amp;"therwise you can get seriously burned.")</f>
        <v>Now the whole family has a favorite dish - hot sandwiches)) It’s very easy to cook in this sandwich maker, and cleaning it is also elementary - just wipe it with a damp cloth, and that’s it. The main thing is to grab the handle and not the work surface, otherwise you can get seriously burned.</v>
      </c>
    </row>
    <row r="2300" spans="1:9" x14ac:dyDescent="0.3">
      <c r="A2300" s="1" t="s">
        <v>17</v>
      </c>
      <c r="B2300" s="1" t="s">
        <v>18</v>
      </c>
      <c r="C2300" s="1" t="s">
        <v>243</v>
      </c>
      <c r="D2300" s="1" t="s">
        <v>39</v>
      </c>
      <c r="E2300" s="1" t="s">
        <v>1093</v>
      </c>
      <c r="F2300" s="1" t="s">
        <v>4544</v>
      </c>
      <c r="G2300" s="1" t="s">
        <v>36</v>
      </c>
      <c r="H2300" s="1" t="s">
        <v>29</v>
      </c>
      <c r="I2300" s="1" t="str">
        <f ca="1">IFERROR(__xludf.DUMMYFUNCTION("GOOGLETRANSLATE(F2300, ""auto"", ""en"")
"),"I've been using it for half a year. Everything is great.")</f>
        <v>I've been using it for half a year. Everything is great.</v>
      </c>
    </row>
    <row r="2301" spans="1:9" x14ac:dyDescent="0.3">
      <c r="A2301" s="1" t="s">
        <v>2087</v>
      </c>
      <c r="B2301" s="1" t="s">
        <v>2088</v>
      </c>
      <c r="C2301" s="1" t="s">
        <v>4545</v>
      </c>
      <c r="D2301" s="1" t="s">
        <v>4546</v>
      </c>
      <c r="E2301" s="1" t="s">
        <v>538</v>
      </c>
      <c r="F2301" s="1" t="s">
        <v>4547</v>
      </c>
      <c r="G2301" s="1" t="s">
        <v>36</v>
      </c>
      <c r="H2301" s="1" t="s">
        <v>29</v>
      </c>
      <c r="I2301" s="1" t="str">
        <f ca="1">IFERROR(__xludf.DUMMYFUNCTION("GOOGLETRANSLATE(F2301, ""auto"", ""en"")
"),"works great!")</f>
        <v>works great!</v>
      </c>
    </row>
    <row r="2302" spans="1:9" x14ac:dyDescent="0.3">
      <c r="A2302" s="1" t="s">
        <v>120</v>
      </c>
      <c r="B2302" s="1" t="s">
        <v>121</v>
      </c>
      <c r="C2302" s="1" t="s">
        <v>122</v>
      </c>
      <c r="D2302" s="1" t="s">
        <v>1329</v>
      </c>
      <c r="E2302" s="1" t="s">
        <v>1273</v>
      </c>
      <c r="F2302" s="1" t="s">
        <v>4548</v>
      </c>
      <c r="G2302" s="1" t="s">
        <v>28</v>
      </c>
      <c r="H2302" s="1" t="s">
        <v>29</v>
      </c>
      <c r="I2302" s="1" t="str">
        <f ca="1">IFERROR(__xludf.DUMMYFUNCTION("GOOGLETRANSLATE(F2302, ""auto"", ""en"")
"),"I'm happy with the TV, the channels switch quickly, I connected it to the PC via HDMI - the cord is 7m long. The picture is super, I thought it would be worse, it’s a pity there is no digital tuner")</f>
        <v>I'm happy with the TV, the channels switch quickly, I connected it to the PC via HDMI - the cord is 7m long. The picture is super, I thought it would be worse, it’s a pity there is no digital tuner</v>
      </c>
    </row>
    <row r="2303" spans="1:9" x14ac:dyDescent="0.3">
      <c r="A2303" s="1" t="s">
        <v>17</v>
      </c>
      <c r="B2303" s="1" t="s">
        <v>18</v>
      </c>
      <c r="C2303" s="1" t="s">
        <v>243</v>
      </c>
      <c r="D2303" s="1" t="s">
        <v>247</v>
      </c>
      <c r="E2303" s="1" t="s">
        <v>4549</v>
      </c>
      <c r="F2303" s="1" t="s">
        <v>4550</v>
      </c>
      <c r="G2303" s="1" t="s">
        <v>36</v>
      </c>
      <c r="H2303" s="1" t="s">
        <v>29</v>
      </c>
      <c r="I2303" s="1" t="str">
        <f ca="1">IFERROR(__xludf.DUMMYFUNCTION("GOOGLETRANSLATE(F2303, ""auto"", ""en"")
"),"In use for a year. I use this dryer all the time - it's a great product. The machine works at 5+, no problems")</f>
        <v>In use for a year. I use this dryer all the time - it's a great product. The machine works at 5+, no problems</v>
      </c>
    </row>
    <row r="2304" spans="1:9" x14ac:dyDescent="0.3">
      <c r="A2304" s="1" t="s">
        <v>61</v>
      </c>
      <c r="B2304" s="1" t="s">
        <v>224</v>
      </c>
      <c r="C2304" s="1" t="s">
        <v>85</v>
      </c>
      <c r="D2304" s="1" t="s">
        <v>4551</v>
      </c>
      <c r="E2304" s="1" t="s">
        <v>4552</v>
      </c>
      <c r="F2304" s="1" t="s">
        <v>4553</v>
      </c>
      <c r="G2304" s="1" t="s">
        <v>28</v>
      </c>
      <c r="H2304" s="1" t="s">
        <v>29</v>
      </c>
      <c r="I2304" s="1" t="str">
        <f ca="1">IFERROR(__xludf.DUMMYFUNCTION("GOOGLETRANSLATE(F2304, ""auto"", ""en"")
"),"I've been using it for two years. The juicer is normal. Somehow the power went out (the toggle switch did not respond to pressing), I took it to repair and when I checked it started working. A year passed after that. It works flawlessly. Such miracles!")</f>
        <v>I've been using it for two years. The juicer is normal. Somehow the power went out (the toggle switch did not respond to pressing), I took it to repair and when I checked it started working. A year passed after that. It works flawlessly. Such miracles!</v>
      </c>
    </row>
    <row r="2305" spans="1:9" x14ac:dyDescent="0.3">
      <c r="A2305" s="1" t="s">
        <v>95</v>
      </c>
      <c r="B2305" s="1" t="s">
        <v>227</v>
      </c>
      <c r="C2305" s="1" t="s">
        <v>97</v>
      </c>
      <c r="D2305" s="1" t="s">
        <v>102</v>
      </c>
      <c r="E2305" s="1" t="s">
        <v>734</v>
      </c>
      <c r="F2305" s="1" t="s">
        <v>4554</v>
      </c>
      <c r="G2305" s="1" t="s">
        <v>36</v>
      </c>
      <c r="H2305" s="1" t="s">
        <v>29</v>
      </c>
      <c r="I2305" s="1" t="str">
        <f ca="1">IFERROR(__xludf.DUMMYFUNCTION("GOOGLETRANSLATE(F2305, ""auto"", ""en"")
"),"The game is a masterpiece, everyone will like it, it is brilliantly designed, it is a film that you want to watch again and again, but for this film you come up with the script yourself, this is great, quantidreem did not spend so much effort on it in vai"&amp;"n.    My rating is 100/10")</f>
        <v>The game is a masterpiece, everyone will like it, it is brilliantly designed, it is a film that you want to watch again and again, but for this film you come up with the script yourself, this is great, quantidreem did not spend so much effort on it in vain.    My rating is 100/10</v>
      </c>
    </row>
    <row r="2306" spans="1:9" x14ac:dyDescent="0.3">
      <c r="A2306" s="1" t="s">
        <v>369</v>
      </c>
      <c r="B2306" s="1" t="s">
        <v>370</v>
      </c>
      <c r="C2306" s="1" t="s">
        <v>588</v>
      </c>
      <c r="D2306" s="1" t="s">
        <v>308</v>
      </c>
      <c r="E2306" s="1" t="s">
        <v>4555</v>
      </c>
      <c r="F2306" s="1" t="s">
        <v>4556</v>
      </c>
      <c r="G2306" s="1" t="s">
        <v>36</v>
      </c>
      <c r="H2306" s="1" t="s">
        <v>29</v>
      </c>
      <c r="I2306" s="1" t="str">
        <f ca="1">IFERROR(__xludf.DUMMYFUNCTION("GOOGLETRANSLATE(F2306, ""auto"", ""en"")
"),"We bought this stove on March 8th. In principle, everything suits me. The utensil drawer is really specific, but it doesn’t seem to slide off, although we rarely use it. It heats up and cools down quickly, the oven bakes normally, I haven’t used the grill"&amp;" yet. The smell was only present during the first heating. The cooking surface is flat, making it convenient to cook (unlike the old stove). It’s not difficult to wash, but before you have time to wash it, it’s dirty again. But this is probably the proble"&amp;"m with all ceramic tiles: everything is visible on dark mirror surfaces.")</f>
        <v>We bought this stove on March 8th. In principle, everything suits me. The utensil drawer is really specific, but it doesn’t seem to slide off, although we rarely use it. It heats up and cools down quickly, the oven bakes normally, I haven’t used the grill yet. The smell was only present during the first heating. The cooking surface is flat, making it convenient to cook (unlike the old stove). It’s not difficult to wash, but before you have time to wash it, it’s dirty again. But this is probably the problem with all ceramic tiles: everything is visible on dark mirror surfaces.</v>
      </c>
    </row>
    <row r="2307" spans="1:9" x14ac:dyDescent="0.3">
      <c r="A2307" s="1" t="s">
        <v>120</v>
      </c>
      <c r="B2307" s="1" t="s">
        <v>256</v>
      </c>
      <c r="C2307" s="1" t="s">
        <v>151</v>
      </c>
      <c r="D2307" s="1" t="s">
        <v>2412</v>
      </c>
      <c r="E2307" s="1" t="s">
        <v>1267</v>
      </c>
      <c r="F2307" s="1" t="s">
        <v>4557</v>
      </c>
      <c r="G2307" s="1" t="s">
        <v>28</v>
      </c>
      <c r="H2307" s="1" t="s">
        <v>29</v>
      </c>
      <c r="I2307" s="1" t="str">
        <f ca="1">IFERROR(__xludf.DUMMYFUNCTION("GOOGLETRANSLATE(F2307, ""auto"", ""en"")
"),"I bought this TV for myself, everything seems to be fine, but for some reason the tint at the bottom doesn’t work, if I’m not mistaken it should light up in red and it still shows widely, I don’t know how to adjust it or I need a specialist to look at it."&amp;".. Please tell me!")</f>
        <v>I bought this TV for myself, everything seems to be fine, but for some reason the tint at the bottom doesn’t work, if I’m not mistaken it should light up in red and it still shows widely, I don’t know how to adjust it or I need a specialist to look at it... Please tell me!</v>
      </c>
    </row>
    <row r="2308" spans="1:9" x14ac:dyDescent="0.3">
      <c r="A2308" s="1" t="s">
        <v>149</v>
      </c>
      <c r="B2308" s="1" t="s">
        <v>155</v>
      </c>
      <c r="C2308" s="1" t="s">
        <v>80</v>
      </c>
      <c r="D2308" s="1" t="s">
        <v>246</v>
      </c>
      <c r="E2308" s="1" t="s">
        <v>4558</v>
      </c>
      <c r="F2308" s="1" t="s">
        <v>4559</v>
      </c>
      <c r="G2308" s="1" t="s">
        <v>36</v>
      </c>
      <c r="H2308" s="1" t="s">
        <v>29</v>
      </c>
      <c r="I2308" s="1" t="str">
        <f ca="1">IFERROR(__xludf.DUMMYFUNCTION("GOOGLETRANSLATE(F2308, ""auto"", ""en"")
"),"When I bought a new vacuum cleaner, I paid attention to the filter, container, number of replaceable attachments and power, of course. The choice fell on this model, and it was at a discount. By the way, it looks normal too. The vacuum cleaner is quite po"&amp;"werful; at 380 watts it sucks up all the garbage in the house. The HEPA H12 filter is replaceable, if necessary. The container turned out to be roomy, suitable for a couple of cleanings, but every time I clean it after cleaning the house, first I throw aw"&amp;"ay everything, then I clean it from the inside with water, it is easy to clean. There are five attachments for all occasions, even a turbo brush is included in the kit. It is not difficult to operate the vacuum cleaner, as well as to roll it around the ap"&amp;"artment; it weighs five kilos. It makes noise, understandably, but not deafeningly. I'm happy with the vacuum cleaner.")</f>
        <v>When I bought a new vacuum cleaner, I paid attention to the filter, container, number of replaceable attachments and power, of course. The choice fell on this model, and it was at a discount. By the way, it looks normal too. The vacuum cleaner is quite powerful; at 380 watts it sucks up all the garbage in the house. The HEPA H12 filter is replaceable, if necessary. The container turned out to be roomy, suitable for a couple of cleanings, but every time I clean it after cleaning the house, first I throw away everything, then I clean it from the inside with water, it is easy to clean. There are five attachments for all occasions, even a turbo brush is included in the kit. It is not difficult to operate the vacuum cleaner, as well as to roll it around the apartment; it weighs five kilos. It makes noise, understandably, but not deafeningly. I'm happy with the vacuum cleaner.</v>
      </c>
    </row>
    <row r="2309" spans="1:9" x14ac:dyDescent="0.3">
      <c r="A2309" s="1" t="s">
        <v>149</v>
      </c>
      <c r="B2309" s="1" t="s">
        <v>150</v>
      </c>
      <c r="C2309" s="1" t="s">
        <v>2016</v>
      </c>
      <c r="D2309" s="1" t="s">
        <v>1188</v>
      </c>
      <c r="E2309" s="1" t="s">
        <v>802</v>
      </c>
      <c r="F2309" s="1" t="s">
        <v>4560</v>
      </c>
      <c r="G2309" s="1" t="s">
        <v>36</v>
      </c>
      <c r="H2309" s="1" t="s">
        <v>29</v>
      </c>
      <c r="I2309" s="1" t="str">
        <f ca="1">IFERROR(__xludf.DUMMYFUNCTION("GOOGLETRANSLATE(F2309, ""auto"", ""en"")
"),"Take it, you won't regret it. High quality and reasonable price.")</f>
        <v>Take it, you won't regret it. High quality and reasonable price.</v>
      </c>
    </row>
    <row r="2310" spans="1:9" x14ac:dyDescent="0.3">
      <c r="A2310" s="1" t="s">
        <v>211</v>
      </c>
      <c r="B2310" s="1" t="s">
        <v>2818</v>
      </c>
      <c r="C2310" s="1" t="s">
        <v>213</v>
      </c>
      <c r="D2310" s="1" t="s">
        <v>335</v>
      </c>
      <c r="E2310" s="1" t="s">
        <v>1034</v>
      </c>
      <c r="F2310" s="1" t="s">
        <v>4561</v>
      </c>
      <c r="G2310" s="1" t="s">
        <v>36</v>
      </c>
      <c r="H2310" s="1" t="s">
        <v>29</v>
      </c>
      <c r="I2310" s="1" t="str">
        <f ca="1">IFERROR(__xludf.DUMMYFUNCTION("GOOGLETRANSLATE(F2310, ""auto"", ""en"")
"),"Cool thing, I’ve been using it for a long time and it has never let me down")</f>
        <v>Cool thing, I’ve been using it for a long time and it has never let me down</v>
      </c>
    </row>
    <row r="2311" spans="1:9" x14ac:dyDescent="0.3">
      <c r="A2311" s="1" t="s">
        <v>1119</v>
      </c>
      <c r="B2311" s="1" t="s">
        <v>1120</v>
      </c>
      <c r="C2311" s="1" t="s">
        <v>122</v>
      </c>
      <c r="D2311" s="1" t="s">
        <v>152</v>
      </c>
      <c r="E2311" s="1" t="s">
        <v>956</v>
      </c>
      <c r="F2311" s="1" t="s">
        <v>4562</v>
      </c>
      <c r="G2311" s="1" t="s">
        <v>28</v>
      </c>
      <c r="H2311" s="1" t="s">
        <v>29</v>
      </c>
      <c r="I2311" s="1" t="str">
        <f ca="1">IFERROR(__xludf.DUMMYFUNCTION("GOOGLETRANSLATE(F2311, ""auto"", ""en"")
"),"I bought it based on price. Lightweight, compact camera. I was amazed by the zoom and macro photography. Daylight video recording worthy of standard TV resolution; For a “C” rating, recording in low light means too much noise. The optical stabilizer does "&amp;"its job well only if you don't shake the camera too much. This camera is worth the money, but I wouldn’t overpay for the HDD package; for that money you can also buy a camera with HD recording.")</f>
        <v>I bought it based on price. Lightweight, compact camera. I was amazed by the zoom and macro photography. Daylight video recording worthy of standard TV resolution; For a “C” rating, recording in low light means too much noise. The optical stabilizer does its job well only if you don't shake the camera too much. This camera is worth the money, but I wouldn’t overpay for the HDD package; for that money you can also buy a camera with HD recording.</v>
      </c>
    </row>
    <row r="2312" spans="1:9" x14ac:dyDescent="0.3">
      <c r="A2312" s="1" t="s">
        <v>61</v>
      </c>
      <c r="B2312" s="1" t="s">
        <v>318</v>
      </c>
      <c r="C2312" s="1" t="s">
        <v>2840</v>
      </c>
      <c r="D2312" s="1" t="s">
        <v>52</v>
      </c>
      <c r="E2312" s="1" t="s">
        <v>4563</v>
      </c>
      <c r="F2312" s="1" t="s">
        <v>4564</v>
      </c>
      <c r="G2312" s="1" t="s">
        <v>36</v>
      </c>
      <c r="H2312" s="1" t="s">
        <v>29</v>
      </c>
      <c r="I2312" s="1" t="str">
        <f ca="1">IFERROR(__xludf.DUMMYFUNCTION("GOOGLETRANSLATE(F2312, ""auto"", ""en"")
"),"I bought a similar ceramic teapot 4 years ago. It just went on sale. I chose it because it is environmentally friendly. The brand is Australian, but made in China. Alas, what to do. The kettle is working properly to this day, the only thing is that the sw"&amp;"itch button began to act up and does not catch electricity the first time, as evidenced by the purple light on it. I decided to look for a new one, but surprisingly there were negative reviews about the build quality. Apparently a factory defect. The Chin"&amp;"ese began to mess around. And I think it’s the best electric kettle in every sense. I'm thinking of getting a new one and giving my wife the old one.")</f>
        <v>I bought a similar ceramic teapot 4 years ago. It just went on sale. I chose it because it is environmentally friendly. The brand is Australian, but made in China. Alas, what to do. The kettle is working properly to this day, the only thing is that the switch button began to act up and does not catch electricity the first time, as evidenced by the purple light on it. I decided to look for a new one, but surprisingly there were negative reviews about the build quality. Apparently a factory defect. The Chinese began to mess around. And I think it’s the best electric kettle in every sense. I'm thinking of getting a new one and giving my wife the old one.</v>
      </c>
    </row>
    <row r="2313" spans="1:9" x14ac:dyDescent="0.3">
      <c r="A2313" s="1" t="s">
        <v>206</v>
      </c>
      <c r="B2313" s="1" t="s">
        <v>207</v>
      </c>
      <c r="C2313" s="1" t="s">
        <v>152</v>
      </c>
      <c r="D2313" s="1" t="s">
        <v>171</v>
      </c>
      <c r="E2313" s="1" t="s">
        <v>1586</v>
      </c>
      <c r="F2313" s="1" t="s">
        <v>4565</v>
      </c>
      <c r="G2313" s="1" t="s">
        <v>36</v>
      </c>
      <c r="H2313" s="1" t="s">
        <v>29</v>
      </c>
      <c r="I2313" s="1" t="str">
        <f ca="1">IFERROR(__xludf.DUMMYFUNCTION("GOOGLETRANSLATE(F2313, ""auto"", ""en"")
"),"Cool device, there is something to compare with, take it, you won’t regret your money, a friend has the same one, plays great, Sony head, I recommend the kicx colonies for them from the Payu Kap series, the series is still cooler")</f>
        <v>Cool device, there is something to compare with, take it, you won’t regret your money, a friend has the same one, plays great, Sony head, I recommend the kicx colonies for them from the Payu Kap series, the series is still cooler</v>
      </c>
    </row>
    <row r="2314" spans="1:9" x14ac:dyDescent="0.3">
      <c r="A2314" s="1" t="s">
        <v>61</v>
      </c>
      <c r="B2314" s="1" t="s">
        <v>977</v>
      </c>
      <c r="C2314" s="1" t="s">
        <v>101</v>
      </c>
      <c r="D2314" s="1" t="s">
        <v>2886</v>
      </c>
      <c r="E2314" s="1" t="s">
        <v>2772</v>
      </c>
      <c r="F2314" s="1" t="s">
        <v>4566</v>
      </c>
      <c r="G2314" s="1" t="s">
        <v>49</v>
      </c>
      <c r="H2314" s="1" t="s">
        <v>16</v>
      </c>
      <c r="I2314" s="1" t="str">
        <f ca="1">IFERROR(__xludf.DUMMYFUNCTION("GOOGLETRANSLATE(F2314, ""auto"", ""en"")
"),"We bought a blender today, but didn’t check it at the store. When I opened the package at home, plugged it in and pressed the start button, after a few turns it burned out. Tomorrow I'll go change it for a new one.")</f>
        <v>We bought a blender today, but didn’t check it at the store. When I opened the package at home, plugged it in and pressed the start button, after a few turns it burned out. Tomorrow I'll go change it for a new one.</v>
      </c>
    </row>
    <row r="2315" spans="1:9" x14ac:dyDescent="0.3">
      <c r="A2315" s="1" t="s">
        <v>1443</v>
      </c>
      <c r="B2315" s="1" t="s">
        <v>1444</v>
      </c>
      <c r="C2315" s="1" t="s">
        <v>1489</v>
      </c>
      <c r="D2315" s="1" t="s">
        <v>4567</v>
      </c>
      <c r="E2315" s="1" t="s">
        <v>1207</v>
      </c>
      <c r="F2315" s="1" t="s">
        <v>4568</v>
      </c>
      <c r="G2315" s="1" t="s">
        <v>36</v>
      </c>
      <c r="H2315" s="1" t="s">
        <v>29</v>
      </c>
      <c r="I2315" s="1" t="str">
        <f ca="1">IFERROR(__xludf.DUMMYFUNCTION("GOOGLETRANSLATE(F2315, ""auto"", ""en"")
"),"The flash drive is really great. The case is strong and does not wear out if you carry it in your pocket. According to Crystal Mark tests, the speed is even higher than stated. And there is enough memory.")</f>
        <v>The flash drive is really great. The case is strong and does not wear out if you carry it in your pocket. According to Crystal Mark tests, the speed is even higher than stated. And there is enough memory.</v>
      </c>
    </row>
    <row r="2316" spans="1:9" x14ac:dyDescent="0.3">
      <c r="A2316" s="1" t="s">
        <v>43</v>
      </c>
      <c r="B2316" s="1" t="s">
        <v>334</v>
      </c>
      <c r="C2316" s="1" t="s">
        <v>101</v>
      </c>
      <c r="D2316" s="1" t="s">
        <v>39</v>
      </c>
      <c r="E2316" s="1" t="s">
        <v>3552</v>
      </c>
      <c r="F2316" s="1" t="s">
        <v>4569</v>
      </c>
      <c r="G2316" s="1" t="s">
        <v>36</v>
      </c>
      <c r="H2316" s="1" t="s">
        <v>29</v>
      </c>
      <c r="I2316" s="1" t="str">
        <f ca="1">IFERROR(__xludf.DUMMYFUNCTION("GOOGLETRANSLATE(F2316, ""auto"", ""en"")
"),"The main thing is that it cools the room well, this is for me the main indicator of quality. It copes with this task with a bang.  It works quite quietly and does not vibrate much. I like that you can adjust the angle of inclination for greater convenienc"&amp;"e. Well, we also need to note the price, only a thousand rubles.   Overall I have no complaints.")</f>
        <v>The main thing is that it cools the room well, this is for me the main indicator of quality. It copes with this task with a bang.  It works quite quietly and does not vibrate much. I like that you can adjust the angle of inclination for greater convenience. Well, we also need to note the price, only a thousand rubles.   Overall I have no complaints.</v>
      </c>
    </row>
    <row r="2317" spans="1:9" x14ac:dyDescent="0.3">
      <c r="A2317" s="1" t="s">
        <v>43</v>
      </c>
      <c r="B2317" s="1" t="s">
        <v>219</v>
      </c>
      <c r="C2317" s="1" t="s">
        <v>220</v>
      </c>
      <c r="D2317" s="1" t="s">
        <v>228</v>
      </c>
      <c r="E2317" s="1" t="s">
        <v>3458</v>
      </c>
      <c r="F2317" s="1" t="s">
        <v>4570</v>
      </c>
      <c r="G2317" s="1" t="s">
        <v>36</v>
      </c>
      <c r="H2317" s="1" t="s">
        <v>29</v>
      </c>
      <c r="I2317" s="1" t="str">
        <f ca="1">IFERROR(__xludf.DUMMYFUNCTION("GOOGLETRANSLATE(F2317, ""auto"", ""en"")
"),"Compact, heats up quickly.")</f>
        <v>Compact, heats up quickly.</v>
      </c>
    </row>
    <row r="2318" spans="1:9" x14ac:dyDescent="0.3">
      <c r="A2318" s="1" t="s">
        <v>105</v>
      </c>
      <c r="B2318" s="1" t="s">
        <v>106</v>
      </c>
      <c r="C2318" s="1" t="s">
        <v>107</v>
      </c>
      <c r="D2318" s="1" t="s">
        <v>621</v>
      </c>
      <c r="E2318" s="1" t="s">
        <v>3169</v>
      </c>
      <c r="F2318" s="1" t="s">
        <v>4571</v>
      </c>
      <c r="G2318" s="1" t="s">
        <v>28</v>
      </c>
      <c r="H2318" s="1" t="s">
        <v>29</v>
      </c>
      <c r="I2318" s="1" t="str">
        <f ca="1">IFERROR(__xludf.DUMMYFUNCTION("GOOGLETRANSLATE(F2318, ""auto"", ""en"")
"),"good player, works well.  The advantages are lightness, ease of handling, metal body.  The downside is that the screen gets scratched very easily (even with a protective film) and the battery is certainly not enough for 10 hours((")</f>
        <v>good player, works well.  The advantages are lightness, ease of handling, metal body.  The downside is that the screen gets scratched very easily (even with a protective film) and the battery is certainly not enough for 10 hours((</v>
      </c>
    </row>
    <row r="2319" spans="1:9" x14ac:dyDescent="0.3">
      <c r="A2319" s="1" t="s">
        <v>120</v>
      </c>
      <c r="B2319" s="1" t="s">
        <v>1205</v>
      </c>
      <c r="C2319" s="1" t="s">
        <v>1206</v>
      </c>
      <c r="D2319" s="1" t="s">
        <v>1894</v>
      </c>
      <c r="E2319" s="1" t="s">
        <v>2684</v>
      </c>
      <c r="F2319" s="1" t="s">
        <v>4572</v>
      </c>
      <c r="G2319" s="1" t="s">
        <v>15</v>
      </c>
      <c r="H2319" s="1" t="s">
        <v>16</v>
      </c>
      <c r="I2319" s="1" t="str">
        <f ca="1">IFERROR(__xludf.DUMMYFUNCTION("GOOGLETRANSLATE(F2319, ""auto"", ""en"")
"),"You won’t find this model at official dealers; it’s outdated; if you have it, they’ll sell it for 4-5 thousand rubles. no more expensive. Equipped with a digital satellite receiver GS 8300 M costs 8000 with installation. Moreover, it has a slot for a memo"&amp;"ry card to record TV shows, and extras. channels in MP4 format.")</f>
        <v>You won’t find this model at official dealers; it’s outdated; if you have it, they’ll sell it for 4-5 thousand rubles. no more expensive. Equipped with a digital satellite receiver GS 8300 M costs 8000 with installation. Moreover, it has a slot for a memory card to record TV shows, and extras. channels in MP4 format.</v>
      </c>
    </row>
    <row r="2320" spans="1:9" x14ac:dyDescent="0.3">
      <c r="A2320" s="1" t="s">
        <v>211</v>
      </c>
      <c r="B2320" s="1" t="s">
        <v>410</v>
      </c>
      <c r="C2320" s="1" t="s">
        <v>213</v>
      </c>
      <c r="D2320" s="1" t="s">
        <v>52</v>
      </c>
      <c r="E2320" s="1" t="s">
        <v>4573</v>
      </c>
      <c r="F2320" s="1" t="s">
        <v>4574</v>
      </c>
      <c r="G2320" s="1" t="s">
        <v>36</v>
      </c>
      <c r="H2320" s="1" t="s">
        <v>29</v>
      </c>
      <c r="I2320" s="1" t="str">
        <f ca="1">IFERROR(__xludf.DUMMYFUNCTION("GOOGLETRANSLATE(F2320, ""auto"", ""en"")
"),"I bought a week ago in Solnechnogorsk M video, I shaved 3 days after the purchase, I waited for the stubble to grow back, everything was fine, it shave cleanly, evenly, no irritation in any words, German quality, but minus the expensive consumables.")</f>
        <v>I bought a week ago in Solnechnogorsk M video, I shaved 3 days after the purchase, I waited for the stubble to grow back, everything was fine, it shave cleanly, evenly, no irritation in any words, German quality, but minus the expensive consumables.</v>
      </c>
    </row>
    <row r="2321" spans="1:9" x14ac:dyDescent="0.3">
      <c r="A2321" s="1" t="s">
        <v>17</v>
      </c>
      <c r="B2321" s="1" t="s">
        <v>18</v>
      </c>
      <c r="C2321" s="1" t="s">
        <v>870</v>
      </c>
      <c r="D2321" s="1" t="s">
        <v>308</v>
      </c>
      <c r="E2321" s="1" t="s">
        <v>4575</v>
      </c>
      <c r="F2321" s="1" t="s">
        <v>4576</v>
      </c>
      <c r="G2321" s="1" t="s">
        <v>36</v>
      </c>
      <c r="H2321" s="1" t="s">
        <v>29</v>
      </c>
      <c r="I2321" s="1" t="str">
        <f ca="1">IFERROR(__xludf.DUMMYFUNCTION("GOOGLETRANSLATE(F2321, ""auto"", ""en"")
"),"It's rusting. In the fourth year of operation it began to rust. So, look.")</f>
        <v>It's rusting. In the fourth year of operation it began to rust. So, look.</v>
      </c>
    </row>
    <row r="2322" spans="1:9" x14ac:dyDescent="0.3">
      <c r="A2322" s="1" t="s">
        <v>30</v>
      </c>
      <c r="B2322" s="1" t="s">
        <v>50</v>
      </c>
      <c r="C2322" s="1" t="s">
        <v>32</v>
      </c>
      <c r="D2322" s="1" t="s">
        <v>4577</v>
      </c>
      <c r="E2322" s="1" t="s">
        <v>4578</v>
      </c>
      <c r="F2322" s="1" t="s">
        <v>4579</v>
      </c>
      <c r="G2322" s="1" t="s">
        <v>28</v>
      </c>
      <c r="H2322" s="1" t="s">
        <v>29</v>
      </c>
      <c r="I2322" s="1" t="str">
        <f ca="1">IFERROR(__xludf.DUMMYFUNCTION("GOOGLETRANSLATE(F2322, ""auto"", ""en"")
"),"I’ve been using it for 3 weeks, I don’t know much about the capabilities of Notics, but I can say that I’m satisfied.   (+) Namely, it runs Resident Evil 5, Assassin's Creed, FarCry 2, Stalker, and on not weak settings. I don’t consider the lack of a head"&amp;"phone and a camera to be a disadvantage, I’ve had all this stuff for a long time, I bought a handbag right away, everything lies there neatly and can be connected if necessary. OS Win7x64Home (a lot of pre-installed trial software, I immediately demolishe"&amp;"d everything) was afraid of compatibility problems with x86 programs, the folder Program files (x86) was automatically created, and there was no need to look for programs designed for x64. Internet via WIFI (own access point) 3mb/s is no longer satisfacto"&amp;"ry.   (-) The viewing angle of the screen is small and mirrored, but there is HDMI and output. on the monitor, if you have an LCD TV (and I have one), then it’s absolutely beautiful. In general, I replaced my home desktop computer (which at one time cost "&amp;"10 thousand more!) by 110%, leaving it to be torn to pieces by the children :-)")</f>
        <v>I’ve been using it for 3 weeks, I don’t know much about the capabilities of Notics, but I can say that I’m satisfied.   (+) Namely, it runs Resident Evil 5, Assassin's Creed, FarCry 2, Stalker, and on not weak settings. I don’t consider the lack of a headphone and a camera to be a disadvantage, I’ve had all this stuff for a long time, I bought a handbag right away, everything lies there neatly and can be connected if necessary. OS Win7x64Home (a lot of pre-installed trial software, I immediately demolished everything) was afraid of compatibility problems with x86 programs, the folder Program files (x86) was automatically created, and there was no need to look for programs designed for x64. Internet via WIFI (own access point) 3mb/s is no longer satisfactory.   (-) The viewing angle of the screen is small and mirrored, but there is HDMI and output. on the monitor, if you have an LCD TV (and I have one), then it’s absolutely beautiful. In general, I replaced my home desktop computer (which at one time cost 10 thousand more!) by 110%, leaving it to be torn to pieces by the children :-)</v>
      </c>
    </row>
    <row r="2323" spans="1:9" x14ac:dyDescent="0.3">
      <c r="A2323" s="1" t="s">
        <v>557</v>
      </c>
      <c r="B2323" s="1" t="s">
        <v>558</v>
      </c>
      <c r="C2323" s="1" t="s">
        <v>122</v>
      </c>
      <c r="D2323" s="1" t="s">
        <v>240</v>
      </c>
      <c r="E2323" s="1" t="s">
        <v>2669</v>
      </c>
      <c r="F2323" s="1" t="s">
        <v>4580</v>
      </c>
      <c r="G2323" s="1" t="s">
        <v>28</v>
      </c>
      <c r="H2323" s="1" t="s">
        <v>29</v>
      </c>
      <c r="I2323" s="1" t="str">
        <f ca="1">IFERROR(__xludf.DUMMYFUNCTION("GOOGLETRANSLATE(F2323, ""auto"", ""en"")
"),"very good quality phone. In general, I praise Panasonic radiotelephones. sound, melodies, everything is on the level. I think there are no shortcomings. I chose it myself based on reviews.")</f>
        <v>very good quality phone. In general, I praise Panasonic radiotelephones. sound, melodies, everything is on the level. I think there are no shortcomings. I chose it myself based on reviews.</v>
      </c>
    </row>
    <row r="2324" spans="1:9" x14ac:dyDescent="0.3">
      <c r="A2324" s="1" t="s">
        <v>149</v>
      </c>
      <c r="B2324" s="1" t="s">
        <v>155</v>
      </c>
      <c r="C2324" s="1" t="s">
        <v>24</v>
      </c>
      <c r="D2324" s="1" t="s">
        <v>172</v>
      </c>
      <c r="E2324" s="1" t="s">
        <v>4581</v>
      </c>
      <c r="F2324" s="1" t="s">
        <v>4582</v>
      </c>
      <c r="G2324" s="1" t="s">
        <v>36</v>
      </c>
      <c r="H2324" s="1" t="s">
        <v>29</v>
      </c>
      <c r="I2324" s="1" t="str">
        <f ca="1">IFERROR(__xludf.DUMMYFUNCTION("GOOGLETRANSLATE(F2324, ""auto"", ""en"")
"),"It vacuums (or rather, sucks) with a bang, no need to bother with bags, vacuumed, dumped, washed the filter and continued, sparingly... I’ve been using it for a long time, I recommend it to everyone.")</f>
        <v>It vacuums (or rather, sucks) with a bang, no need to bother with bags, vacuumed, dumped, washed the filter and continued, sparingly... I’ve been using it for a long time, I recommend it to everyone.</v>
      </c>
    </row>
    <row r="2325" spans="1:9" x14ac:dyDescent="0.3">
      <c r="A2325" s="1" t="s">
        <v>43</v>
      </c>
      <c r="B2325" s="1" t="s">
        <v>1382</v>
      </c>
      <c r="C2325" s="1" t="s">
        <v>57</v>
      </c>
      <c r="D2325" s="1" t="s">
        <v>166</v>
      </c>
      <c r="E2325" s="1" t="s">
        <v>3140</v>
      </c>
      <c r="F2325" s="1" t="s">
        <v>4583</v>
      </c>
      <c r="G2325" s="1" t="s">
        <v>28</v>
      </c>
      <c r="H2325" s="1" t="s">
        <v>29</v>
      </c>
      <c r="I2325" s="1" t="str">
        <f ca="1">IFERROR(__xludf.DUMMYFUNCTION("GOOGLETRANSLATE(F2325, ""auto"", ""en"")
"),"The airflow is excellent. The only negative is it is noisy. But, as far as I understand, there are no quiet fans.")</f>
        <v>The airflow is excellent. The only negative is it is noisy. But, as far as I understand, there are no quiet fans.</v>
      </c>
    </row>
    <row r="2326" spans="1:9" x14ac:dyDescent="0.3">
      <c r="A2326" s="1" t="s">
        <v>95</v>
      </c>
      <c r="B2326" s="1" t="s">
        <v>486</v>
      </c>
      <c r="C2326" s="1" t="s">
        <v>487</v>
      </c>
      <c r="D2326" s="1" t="s">
        <v>742</v>
      </c>
      <c r="E2326" s="1" t="s">
        <v>1245</v>
      </c>
      <c r="F2326" s="1" t="s">
        <v>4584</v>
      </c>
      <c r="G2326" s="1" t="s">
        <v>36</v>
      </c>
      <c r="H2326" s="1" t="s">
        <v>29</v>
      </c>
      <c r="I2326" s="1" t="str">
        <f ca="1">IFERROR(__xludf.DUMMYFUNCTION("GOOGLETRANSLATE(F2326, ""auto"", ""en"")
"),"Everyone can say whatever they want, but I believe that X-Box is, firstly, more durable, secondly, cheaper, and finally, thirdly, X-Box releases more exclusives and high-quality ports.")</f>
        <v>Everyone can say whatever they want, but I believe that X-Box is, firstly, more durable, secondly, cheaper, and finally, thirdly, X-Box releases more exclusives and high-quality ports.</v>
      </c>
    </row>
    <row r="2327" spans="1:9" x14ac:dyDescent="0.3">
      <c r="A2327" s="1" t="s">
        <v>477</v>
      </c>
      <c r="B2327" s="1" t="s">
        <v>478</v>
      </c>
      <c r="C2327" s="1" t="s">
        <v>479</v>
      </c>
      <c r="D2327" s="1" t="s">
        <v>4585</v>
      </c>
      <c r="E2327" s="1" t="s">
        <v>1565</v>
      </c>
      <c r="F2327" s="1" t="s">
        <v>4586</v>
      </c>
      <c r="G2327" s="1" t="s">
        <v>49</v>
      </c>
      <c r="H2327" s="1" t="s">
        <v>16</v>
      </c>
      <c r="I2327" s="1" t="str">
        <f ca="1">IFERROR(__xludf.DUMMYFUNCTION("GOOGLETRANSLATE(F2327, ""auto"", ""en"")
"),"In the company - in the mission there are no words in Russian, you need to kill Muscovites! Online it's a completely different story. You can’t change the team, fan servers, you can’t choose a map, if you disconnect, you can connect the same way 5 times o"&amp;"r more, endless lags, the host is chosen who knows how, cheaters are everywhere! The absence of dedicated servers, the presence of Steam and VACa is ""pleasant"". So my rating is 1.")</f>
        <v>In the company - in the mission there are no words in Russian, you need to kill Muscovites! Online it's a completely different story. You can’t change the team, fan servers, you can’t choose a map, if you disconnect, you can connect the same way 5 times or more, endless lags, the host is chosen who knows how, cheaters are everywhere! The absence of dedicated servers, the presence of Steam and VACa is "pleasant". So my rating is 1.</v>
      </c>
    </row>
    <row r="2328" spans="1:9" x14ac:dyDescent="0.3">
      <c r="A2328" s="1" t="s">
        <v>61</v>
      </c>
      <c r="B2328" s="1" t="s">
        <v>318</v>
      </c>
      <c r="C2328" s="1" t="s">
        <v>246</v>
      </c>
      <c r="D2328" s="1" t="s">
        <v>280</v>
      </c>
      <c r="E2328" s="1" t="s">
        <v>1228</v>
      </c>
      <c r="F2328" s="1" t="s">
        <v>4587</v>
      </c>
      <c r="G2328" s="1" t="s">
        <v>49</v>
      </c>
      <c r="H2328" s="1" t="s">
        <v>16</v>
      </c>
      <c r="I2328" s="1" t="str">
        <f ca="1">IFERROR(__xludf.DUMMYFUNCTION("GOOGLETRANSLATE(F2328, ""auto"", ""en"")
"),"I bought one for myself and discovered two big jambs! The first is when the kettle boils, steam comes out not only through the spout, but also from under the lid itself, that is, the whole lid is wet! and the second jamb, the most terrible one, the thermo"&amp;"stat lives its own life, either it brings the water to a boil, no matter what position I put it in, or, on the contrary, it does not allow the water to boil and turns off the kettle, that is, the raw water remains! In general, I went and exchanged it, for"&amp;"tunately in Mvideo, they do it without problems if you come within 2 weeks.")</f>
        <v>I bought one for myself and discovered two big jambs! The first is when the kettle boils, steam comes out not only through the spout, but also from under the lid itself, that is, the whole lid is wet! and the second jamb, the most terrible one, the thermostat lives its own life, either it brings the water to a boil, no matter what position I put it in, or, on the contrary, it does not allow the water to boil and turns off the kettle, that is, the raw water remains! In general, I went and exchanged it, fortunately in Mvideo, they do it without problems if you come within 2 weeks.</v>
      </c>
    </row>
    <row r="2329" spans="1:9" x14ac:dyDescent="0.3">
      <c r="A2329" s="1" t="s">
        <v>361</v>
      </c>
      <c r="B2329" s="1" t="s">
        <v>362</v>
      </c>
      <c r="C2329" s="1" t="s">
        <v>561</v>
      </c>
      <c r="D2329" s="1" t="s">
        <v>52</v>
      </c>
      <c r="E2329" s="1" t="s">
        <v>1494</v>
      </c>
      <c r="F2329" s="1" t="s">
        <v>4588</v>
      </c>
      <c r="G2329" s="1" t="s">
        <v>49</v>
      </c>
      <c r="H2329" s="1" t="s">
        <v>16</v>
      </c>
      <c r="I2329" s="1" t="str">
        <f ca="1">IFERROR(__xludf.DUMMYFUNCTION("GOOGLETRANSLATE(F2329, ""auto"", ""en"")
"),"I've been using this grater for 2 years now.  This model is convenient in size and intended functions.   Disadvantage: The knives are not as sharp as advertised; they become heavily clogged during operation, regardless of the operation except for soft pro"&amp;"ducts.  I recommend it as a thing that will sit on a “like I have it” shelf.")</f>
        <v>I've been using this grater for 2 years now.  This model is convenient in size and intended functions.   Disadvantage: The knives are not as sharp as advertised; they become heavily clogged during operation, regardless of the operation except for soft products.  I recommend it as a thing that will sit on a “like I have it” shelf.</v>
      </c>
    </row>
    <row r="2330" spans="1:9" x14ac:dyDescent="0.3">
      <c r="A2330" s="1" t="s">
        <v>37</v>
      </c>
      <c r="B2330" s="1" t="s">
        <v>536</v>
      </c>
      <c r="C2330" s="1" t="s">
        <v>163</v>
      </c>
      <c r="D2330" s="1" t="s">
        <v>548</v>
      </c>
      <c r="E2330" s="1" t="s">
        <v>4174</v>
      </c>
      <c r="F2330" s="1" t="s">
        <v>4589</v>
      </c>
      <c r="G2330" s="1" t="s">
        <v>36</v>
      </c>
      <c r="H2330" s="1" t="s">
        <v>29</v>
      </c>
      <c r="I2330" s="1" t="str">
        <f ca="1">IFERROR(__xludf.DUMMYFUNCTION("GOOGLETRANSLATE(F2330, ""auto"", ""en"")
"),"Although I don’t have the Metal color, but Black, the essence remains the same (disclaimer: the smartphone, specifically black, was manufactured at the factory later than metallic, i.e. these are its later batches, more developed in terms of the quality o"&amp;"f the case, with the “first fresh” firmware, and maybe something else). In general, I liked it all, with only one BUT: the only, and therefore quiet, speaker, with which even in the “Stereo” mode there is almost no change, although, for example, in the No"&amp;"kia 6267 (there is also one speaker, though on the right, and not at the back, like the E-shki), the difference is immediately noticeable. I’ll say right away, in the profile settings, set the volume 1-2 notches higher than you are used to, and if you oft"&amp;"en have it on something, then even louder, otherwise the call may not be heard (it will be muffled by the surface of its “dwelling”). Although the reviews said that it contains a chip from 5800 for sound, the above-described drawback negates this innovati"&amp;"on. By the way, like the mentioned RAM of 256 MB, which is actually 128 MB, of which only about 42 are available. Format it and, oh joy - it already has about 47-48 MB) As for the camera - I expected the worst, but apparently the latest firmware of the “b"&amp;"lack one” has improved this parameter.  The keyboard is very comfortable, but, as someone wrote below, “gamblers” can hit the mail key instead of the right soft key.  The battery is great! Lasts for a very long time, even in the ""Energy Saving"" mode, wh"&amp;"en there is 1 charge remaining.  The case is good, I didn’t notice any special play or creaks. The accelerometer surprised me - finally a normal reaction to turning the device over! The colors on the screen are also of decent quality.  In the end, the lis"&amp;"tings are ""-"" and ""+"", I do not regret the purchase.")</f>
        <v>Although I don’t have the Metal color, but Black, the essence remains the same (disclaimer: the smartphone, specifically black, was manufactured at the factory later than metallic, i.e. these are its later batches, more developed in terms of the quality of the case, with the “first fresh” firmware, and maybe something else). In general, I liked it all, with only one BUT: the only, and therefore quiet, speaker, with which even in the “Stereo” mode there is almost no change, although, for example, in the Nokia 6267 (there is also one speaker, though on the right, and not at the back, like the E-shki), the difference is immediately noticeable. I’ll say right away, in the profile settings, set the volume 1-2 notches higher than you are used to, and if you often have it on something, then even louder, otherwise the call may not be heard (it will be muffled by the surface of its “dwelling”). Although the reviews said that it contains a chip from 5800 for sound, the above-described drawback negates this innovation. By the way, like the mentioned RAM of 256 MB, which is actually 128 MB, of which only about 42 are available. Format it and, oh joy - it already has about 47-48 MB) As for the camera - I expected the worst, but apparently the latest firmware of the “black one” has improved this parameter.  The keyboard is very comfortable, but, as someone wrote below, “gamblers” can hit the mail key instead of the right soft key.  The battery is great! Lasts for a very long time, even in the "Energy Saving" mode, when there is 1 charge remaining.  The case is good, I didn’t notice any special play or creaks. The accelerometer surprised me - finally a normal reaction to turning the device over! The colors on the screen are also of decent quality.  In the end, the listings are "-" and "+", I do not regret the purchase.</v>
      </c>
    </row>
    <row r="2331" spans="1:9" x14ac:dyDescent="0.3">
      <c r="A2331" s="1" t="s">
        <v>120</v>
      </c>
      <c r="B2331" s="1" t="s">
        <v>256</v>
      </c>
      <c r="C2331" s="1" t="s">
        <v>151</v>
      </c>
      <c r="D2331" s="1" t="s">
        <v>4590</v>
      </c>
      <c r="E2331" s="1" t="s">
        <v>1975</v>
      </c>
      <c r="F2331" s="1" t="s">
        <v>4591</v>
      </c>
      <c r="G2331" s="1" t="s">
        <v>36</v>
      </c>
      <c r="H2331" s="1" t="s">
        <v>29</v>
      </c>
      <c r="I2331" s="1" t="str">
        <f ca="1">IFERROR(__xludf.DUMMYFUNCTION("GOOGLETRANSLATE(F2331, ""auto"", ""en"")
"),"I bought a very good TV yesterday, I like it")</f>
        <v>I bought a very good TV yesterday, I like it</v>
      </c>
    </row>
    <row r="2332" spans="1:9" x14ac:dyDescent="0.3">
      <c r="A2332" s="1" t="s">
        <v>37</v>
      </c>
      <c r="B2332" s="1" t="s">
        <v>536</v>
      </c>
      <c r="C2332" s="1" t="s">
        <v>163</v>
      </c>
      <c r="D2332" s="1" t="s">
        <v>548</v>
      </c>
      <c r="E2332" s="1" t="s">
        <v>4592</v>
      </c>
      <c r="F2332" s="1" t="s">
        <v>4593</v>
      </c>
      <c r="G2332" s="1" t="s">
        <v>36</v>
      </c>
      <c r="H2332" s="1" t="s">
        <v>29</v>
      </c>
      <c r="I2332" s="1" t="str">
        <f ca="1">IFERROR(__xludf.DUMMYFUNCTION("GOOGLETRANSLATE(F2332, ""auto"", ""en"")
"),"Great phone, lots of useful apps.  The battery lasts 6 days.   the equipment is excellent.")</f>
        <v>Great phone, lots of useful apps.  The battery lasts 6 days.   the equipment is excellent.</v>
      </c>
    </row>
    <row r="2333" spans="1:9" x14ac:dyDescent="0.3">
      <c r="A2333" s="1" t="s">
        <v>61</v>
      </c>
      <c r="B2333" s="1" t="s">
        <v>73</v>
      </c>
      <c r="C2333" s="1" t="s">
        <v>146</v>
      </c>
      <c r="D2333" s="1" t="s">
        <v>411</v>
      </c>
      <c r="E2333" s="1" t="s">
        <v>343</v>
      </c>
      <c r="F2333" s="1" t="s">
        <v>4594</v>
      </c>
      <c r="G2333" s="1" t="s">
        <v>36</v>
      </c>
      <c r="H2333" s="1" t="s">
        <v>29</v>
      </c>
      <c r="I2333" s="1" t="str">
        <f ca="1">IFERROR(__xludf.DUMMYFUNCTION("GOOGLETRANSLATE(F2333, ""auto"", ""en"")
"),"Beautiful, good quality minced meat, not picky about raw materials.")</f>
        <v>Beautiful, good quality minced meat, not picky about raw materials.</v>
      </c>
    </row>
    <row r="2334" spans="1:9" x14ac:dyDescent="0.3">
      <c r="A2334" s="1" t="s">
        <v>169</v>
      </c>
      <c r="B2334" s="1" t="s">
        <v>170</v>
      </c>
      <c r="C2334" s="1" t="s">
        <v>97</v>
      </c>
      <c r="D2334" s="1" t="s">
        <v>4595</v>
      </c>
      <c r="E2334" s="1" t="s">
        <v>886</v>
      </c>
      <c r="F2334" s="1" t="s">
        <v>4596</v>
      </c>
      <c r="G2334" s="1" t="s">
        <v>28</v>
      </c>
      <c r="H2334" s="1" t="s">
        <v>29</v>
      </c>
      <c r="I2334" s="1" t="str">
        <f ca="1">IFERROR(__xludf.DUMMYFUNCTION("GOOGLETRANSLATE(F2334, ""auto"", ""en"")
"),"The sound in general is not bad, but! Low frequencies are extremely weakly expressed, the bass is not at all soft.")</f>
        <v>The sound in general is not bad, but! Low frequencies are extremely weakly expressed, the bass is not at all soft.</v>
      </c>
    </row>
    <row r="2335" spans="1:9" x14ac:dyDescent="0.3">
      <c r="A2335" s="1" t="s">
        <v>78</v>
      </c>
      <c r="B2335" s="1" t="s">
        <v>79</v>
      </c>
      <c r="C2335" s="1" t="s">
        <v>151</v>
      </c>
      <c r="D2335" s="1" t="s">
        <v>142</v>
      </c>
      <c r="E2335" s="1" t="s">
        <v>1339</v>
      </c>
      <c r="F2335" s="1" t="s">
        <v>4597</v>
      </c>
      <c r="G2335" s="1" t="s">
        <v>15</v>
      </c>
      <c r="H2335" s="1" t="s">
        <v>16</v>
      </c>
      <c r="I2335" s="1" t="str">
        <f ca="1">IFERROR(__xludf.DUMMYFUNCTION("GOOGLETRANSLATE(F2335, ""auto"", ""en"")
"),"The microwave worked perfectly for 3-4 months, then the paint inside began to peel off in several places at once. It’s good that they later took it away and returned the money, so I bought a new one there.")</f>
        <v>The microwave worked perfectly for 3-4 months, then the paint inside began to peel off in several places at once. It’s good that they later took it away and returned the money, so I bought a new one there.</v>
      </c>
    </row>
    <row r="2336" spans="1:9" x14ac:dyDescent="0.3">
      <c r="A2336" s="1" t="s">
        <v>361</v>
      </c>
      <c r="B2336" s="1" t="s">
        <v>1077</v>
      </c>
      <c r="C2336" s="1" t="s">
        <v>2143</v>
      </c>
      <c r="D2336" s="1" t="s">
        <v>1506</v>
      </c>
      <c r="E2336" s="1" t="s">
        <v>1736</v>
      </c>
      <c r="F2336" s="1" t="s">
        <v>4598</v>
      </c>
      <c r="G2336" s="1" t="s">
        <v>36</v>
      </c>
      <c r="H2336" s="1" t="s">
        <v>29</v>
      </c>
      <c r="I2336" s="1" t="str">
        <f ca="1">IFERROR(__xludf.DUMMYFUNCTION("GOOGLETRANSLATE(F2336, ""auto"", ""en"")
"),"It’s strange, my parents have had this kettle for about 7 years, maybe they were supplied from other places before. Problem #1 in my opinion is the loud whistle). I bought it later (newer model) but it rarely whistles and other little things... Overall I’"&amp;"m happy. I recommend it to everyone.")</f>
        <v>It’s strange, my parents have had this kettle for about 7 years, maybe they were supplied from other places before. Problem #1 in my opinion is the loud whistle). I bought it later (newer model) but it rarely whistles and other little things... Overall I’m happy. I recommend it to everyone.</v>
      </c>
    </row>
    <row r="2337" spans="1:9" x14ac:dyDescent="0.3">
      <c r="A2337" s="1" t="s">
        <v>1119</v>
      </c>
      <c r="B2337" s="1" t="s">
        <v>1120</v>
      </c>
      <c r="C2337" s="1" t="s">
        <v>97</v>
      </c>
      <c r="D2337" s="1" t="s">
        <v>742</v>
      </c>
      <c r="E2337" s="1" t="s">
        <v>2529</v>
      </c>
      <c r="F2337" s="1" t="s">
        <v>4599</v>
      </c>
      <c r="G2337" s="1" t="s">
        <v>36</v>
      </c>
      <c r="H2337" s="1" t="s">
        <v>29</v>
      </c>
      <c r="I2337" s="1" t="str">
        <f ca="1">IFERROR(__xludf.DUMMYFUNCTION("GOOGLETRANSLATE(F2337, ""auto"", ""en"")
"),"The camera is excellent. We are happy with the purchase.  The only downside is that the included battery is weak.")</f>
        <v>The camera is excellent. We are happy with the purchase.  The only downside is that the included battery is weak.</v>
      </c>
    </row>
    <row r="2338" spans="1:9" x14ac:dyDescent="0.3">
      <c r="A2338" s="1" t="s">
        <v>9</v>
      </c>
      <c r="B2338" s="1" t="s">
        <v>10</v>
      </c>
      <c r="C2338" s="1" t="s">
        <v>11</v>
      </c>
      <c r="D2338" s="1" t="s">
        <v>2840</v>
      </c>
      <c r="E2338" s="1" t="s">
        <v>4600</v>
      </c>
      <c r="F2338" s="1" t="s">
        <v>4601</v>
      </c>
      <c r="G2338" s="1" t="s">
        <v>36</v>
      </c>
      <c r="H2338" s="1" t="s">
        <v>29</v>
      </c>
      <c r="I2338" s="1" t="str">
        <f ca="1">IFERROR(__xludf.DUMMYFUNCTION("GOOGLETRANSLATE(F2338, ""auto"", ""en"")
"),"Last month, in connection with the purchase of a new kitchen, I scoured the Internet in search of an adequate hood... At first I wanted a slider built-in... like stylish, fashionable, youthful...) the Sata 5260 ordered from Eldorado turned out to be paint"&amp;"ed gray enamel! And two! engine and the productivity is 360 m3)).. According to the design, I would like it with glass.. but the budget is stifling, so I looked at up to 9 tr.. And here just for this model there is a discount of 3000 rubles.. The messages"&amp;" about the noise were scary.. - yes, at 3rd speed.. but this is 1000 m3!!! on the first one it’s generally comfortable .. if it’s a matter of business - you don’t need a power reserve - take a weaker one! Having lived through domestic hoods for 4 years, s"&amp;"uch a supply is simply super!")</f>
        <v>Last month, in connection with the purchase of a new kitchen, I scoured the Internet in search of an adequate hood... At first I wanted a slider built-in... like stylish, fashionable, youthful...) the Sata 5260 ordered from Eldorado turned out to be painted gray enamel! And two! engine and the productivity is 360 m3)).. According to the design, I would like it with glass.. but the budget is stifling, so I looked at up to 9 tr.. And here just for this model there is a discount of 3000 rubles.. The messages about the noise were scary.. - yes, at 3rd speed.. but this is 1000 m3!!! on the first one it’s generally comfortable .. if it’s a matter of business - you don’t need a power reserve - take a weaker one! Having lived through domestic hoods for 4 years, such a supply is simply super!</v>
      </c>
    </row>
    <row r="2339" spans="1:9" x14ac:dyDescent="0.3">
      <c r="A2339" s="1" t="s">
        <v>732</v>
      </c>
      <c r="B2339" s="1" t="s">
        <v>733</v>
      </c>
      <c r="C2339" s="1" t="s">
        <v>80</v>
      </c>
      <c r="D2339" s="1" t="s">
        <v>4602</v>
      </c>
      <c r="E2339" s="1" t="s">
        <v>4603</v>
      </c>
      <c r="F2339" s="1" t="s">
        <v>4604</v>
      </c>
      <c r="G2339" s="1" t="s">
        <v>36</v>
      </c>
      <c r="H2339" s="1" t="s">
        <v>29</v>
      </c>
      <c r="I2339" s="1" t="str">
        <f ca="1">IFERROR(__xludf.DUMMYFUNCTION("GOOGLETRANSLATE(F2339, ""auto"", ""en"")
"),"I really liked it, I bought it for myself, I’m sitting and enjoying it")</f>
        <v>I really liked it, I bought it for myself, I’m sitting and enjoying it</v>
      </c>
    </row>
    <row r="2340" spans="1:9" x14ac:dyDescent="0.3">
      <c r="A2340" s="1" t="s">
        <v>211</v>
      </c>
      <c r="B2340" s="1" t="s">
        <v>265</v>
      </c>
      <c r="C2340" s="1" t="s">
        <v>69</v>
      </c>
      <c r="D2340" s="1" t="s">
        <v>4605</v>
      </c>
      <c r="E2340" s="1" t="s">
        <v>4606</v>
      </c>
      <c r="F2340" s="1" t="s">
        <v>4607</v>
      </c>
      <c r="G2340" s="1" t="s">
        <v>49</v>
      </c>
      <c r="H2340" s="1" t="s">
        <v>16</v>
      </c>
      <c r="I2340" s="1" t="str">
        <f ca="1">IFERROR(__xludf.DUMMYFUNCTION("GOOGLETRANSLATE(F2340, ""auto"", ""en"")
"),"This machine should only be used to cut hair on the arms and legs, because it cannot cope with the density of hair on the head! Tears and chews! Very small blade width and short teeth!")</f>
        <v>This machine should only be used to cut hair on the arms and legs, because it cannot cope with the density of hair on the head! Tears and chews! Very small blade width and short teeth!</v>
      </c>
    </row>
    <row r="2341" spans="1:9" x14ac:dyDescent="0.3">
      <c r="A2341" s="1" t="s">
        <v>17</v>
      </c>
      <c r="B2341" s="1" t="s">
        <v>18</v>
      </c>
      <c r="C2341" s="1" t="s">
        <v>19</v>
      </c>
      <c r="D2341" s="1" t="s">
        <v>658</v>
      </c>
      <c r="E2341" s="1" t="s">
        <v>4608</v>
      </c>
      <c r="F2341" s="1" t="s">
        <v>4609</v>
      </c>
      <c r="G2341" s="1" t="s">
        <v>49</v>
      </c>
      <c r="H2341" s="1" t="s">
        <v>16</v>
      </c>
      <c r="I2341" s="1" t="str">
        <f ca="1">IFERROR(__xludf.DUMMYFUNCTION("GOOGLETRANSLATE(F2341, ""auto"", ""en"")
"),"I bought this model six months ago. It fit perfectly into the interior and met all my needs according to the stated functionality. BUT..... The machine does not stand still at all when working, jumps, jumps, vibrates terribly, there is a strong roar. She "&amp;"even managed to jump out of the bathroom into the corridor. Attempts by the craftsmen to correct the installation using anti-vibration stands were unsuccessful. In this regard, it is unrealistic to use the Night Wash and Delayed Start modes. I not only DO"&amp;" NOT RECOMMEND this model, I WARN you not to buy it.")</f>
        <v>I bought this model six months ago. It fit perfectly into the interior and met all my needs according to the stated functionality. BUT..... The machine does not stand still at all when working, jumps, jumps, vibrates terribly, there is a strong roar. She even managed to jump out of the bathroom into the corridor. Attempts by the craftsmen to correct the installation using anti-vibration stands were unsuccessful. In this regard, it is unrealistic to use the Night Wash and Delayed Start modes. I not only DO NOT RECOMMEND this model, I WARN you not to buy it.</v>
      </c>
    </row>
    <row r="2342" spans="1:9" x14ac:dyDescent="0.3">
      <c r="A2342" s="1" t="s">
        <v>965</v>
      </c>
      <c r="B2342" s="1" t="s">
        <v>966</v>
      </c>
      <c r="C2342" s="1" t="s">
        <v>2149</v>
      </c>
      <c r="D2342" s="1" t="s">
        <v>1152</v>
      </c>
      <c r="E2342" s="1" t="s">
        <v>248</v>
      </c>
      <c r="F2342" s="1" t="s">
        <v>4610</v>
      </c>
      <c r="G2342" s="1" t="s">
        <v>36</v>
      </c>
      <c r="H2342" s="1" t="s">
        <v>29</v>
      </c>
      <c r="I2342" s="1" t="str">
        <f ca="1">IFERROR(__xludf.DUMMYFUNCTION("GOOGLETRANSLATE(F2342, ""auto"", ""en"")
"),"I was asked to buy speakers for the class and was given 1,000 rubles. I chose and settled on this option; they are small and not expensive. It turned out to be very convenient; you can adjust the volume of the subbuffer and when to turn it off during less"&amp;"ons and turn it on for lights or something else after lessons. High quality sound. They turned out to be loud when I bought it, I thought it wouldn’t be very good. In other matters, as it turned out, everyone liked it very much; one thing is that they oft"&amp;"en need to be wiped clean from dust; they get very dusty like other equipment; a clean monitor, printer, scanner, interactive whiteboard, projector and system unit. And so super. I recommend!")</f>
        <v>I was asked to buy speakers for the class and was given 1,000 rubles. I chose and settled on this option; they are small and not expensive. It turned out to be very convenient; you can adjust the volume of the subbuffer and when to turn it off during lessons and turn it on for lights or something else after lessons. High quality sound. They turned out to be loud when I bought it, I thought it wouldn’t be very good. In other matters, as it turned out, everyone liked it very much; one thing is that they often need to be wiped clean from dust; they get very dusty like other equipment; a clean monitor, printer, scanner, interactive whiteboard, projector and system unit. And so super. I recommend!</v>
      </c>
    </row>
    <row r="2343" spans="1:9" x14ac:dyDescent="0.3">
      <c r="A2343" s="1" t="s">
        <v>211</v>
      </c>
      <c r="B2343" s="1" t="s">
        <v>515</v>
      </c>
      <c r="C2343" s="1" t="s">
        <v>213</v>
      </c>
      <c r="D2343" s="1" t="s">
        <v>4611</v>
      </c>
      <c r="E2343" s="1" t="s">
        <v>481</v>
      </c>
      <c r="F2343" s="1" t="s">
        <v>4612</v>
      </c>
      <c r="G2343" s="1" t="s">
        <v>28</v>
      </c>
      <c r="H2343" s="1" t="s">
        <v>29</v>
      </c>
      <c r="I2343" s="1" t="str">
        <f ca="1">IFERROR(__xludf.DUMMYFUNCTION("GOOGLETRANSLATE(F2343, ""auto"", ""en"")
"),"The thing is not bad, it’s an excellent tool for traveling on vacation, business trips and the like, but it’s not suitable for regular use; the knives quickly break down.")</f>
        <v>The thing is not bad, it’s an excellent tool for traveling on vacation, business trips and the like, but it’s not suitable for regular use; the knives quickly break down.</v>
      </c>
    </row>
    <row r="2344" spans="1:9" x14ac:dyDescent="0.3">
      <c r="A2344" s="1" t="s">
        <v>732</v>
      </c>
      <c r="B2344" s="1" t="s">
        <v>733</v>
      </c>
      <c r="C2344" s="1" t="s">
        <v>80</v>
      </c>
      <c r="D2344" s="1" t="s">
        <v>52</v>
      </c>
      <c r="E2344" s="1" t="s">
        <v>1527</v>
      </c>
      <c r="F2344" s="1" t="s">
        <v>4613</v>
      </c>
      <c r="G2344" s="1" t="s">
        <v>36</v>
      </c>
      <c r="H2344" s="1" t="s">
        <v>29</v>
      </c>
      <c r="I2344" s="1" t="str">
        <f ca="1">IFERROR(__xludf.DUMMYFUNCTION("GOOGLETRANSLATE(F2344, ""auto"", ""en"")
"),"I got myself such a cool monique, before that it was an “acer” in comparison between heaven and earth! Well, very cool, I recommend it!")</f>
        <v>I got myself such a cool monique, before that it was an “acer” in comparison between heaven and earth! Well, very cool, I recommend it!</v>
      </c>
    </row>
    <row r="2345" spans="1:9" x14ac:dyDescent="0.3">
      <c r="A2345" s="1" t="s">
        <v>211</v>
      </c>
      <c r="B2345" s="1" t="s">
        <v>212</v>
      </c>
      <c r="C2345" s="1" t="s">
        <v>294</v>
      </c>
      <c r="D2345" s="1" t="s">
        <v>46</v>
      </c>
      <c r="E2345" s="1" t="s">
        <v>2733</v>
      </c>
      <c r="F2345" s="1" t="s">
        <v>4614</v>
      </c>
      <c r="G2345" s="1" t="s">
        <v>36</v>
      </c>
      <c r="H2345" s="1" t="s">
        <v>29</v>
      </c>
      <c r="I2345" s="1" t="str">
        <f ca="1">IFERROR(__xludf.DUMMYFUNCTION("GOOGLETRANSLATE(F2345, ""auto"", ""en"")
"),"I’m very pleased, my hair is shiny and smooth after it and doesn’t burn, it heats up very quickly and the temperature control is also a clear + for me. I recommend it, it's a good thing.")</f>
        <v>I’m very pleased, my hair is shiny and smooth after it and doesn’t burn, it heats up very quickly and the temperature control is also a clear + for me. I recommend it, it's a good thing.</v>
      </c>
    </row>
    <row r="2346" spans="1:9" x14ac:dyDescent="0.3">
      <c r="A2346" s="1" t="s">
        <v>89</v>
      </c>
      <c r="B2346" s="1" t="s">
        <v>90</v>
      </c>
      <c r="C2346" s="1" t="s">
        <v>63</v>
      </c>
      <c r="D2346" s="1" t="s">
        <v>64</v>
      </c>
      <c r="E2346" s="1" t="s">
        <v>1589</v>
      </c>
      <c r="F2346" s="1" t="s">
        <v>4615</v>
      </c>
      <c r="G2346" s="1" t="s">
        <v>36</v>
      </c>
      <c r="H2346" s="1" t="s">
        <v>29</v>
      </c>
      <c r="I2346" s="1" t="str">
        <f ca="1">IFERROR(__xludf.DUMMYFUNCTION("GOOGLETRANSLATE(F2346, ""auto"", ""en"")
"),"I've had this coffee grinder for over 6 years now, I wouldn't trade it for anything, it's just perfect. I grind coffee and make powdered sugar on it.")</f>
        <v>I've had this coffee grinder for over 6 years now, I wouldn't trade it for anything, it's just perfect. I grind coffee and make powdered sugar on it.</v>
      </c>
    </row>
    <row r="2347" spans="1:9" x14ac:dyDescent="0.3">
      <c r="A2347" s="1" t="s">
        <v>43</v>
      </c>
      <c r="B2347" s="1" t="s">
        <v>303</v>
      </c>
      <c r="C2347" s="1" t="s">
        <v>665</v>
      </c>
      <c r="D2347" s="1" t="s">
        <v>52</v>
      </c>
      <c r="E2347" s="1" t="s">
        <v>1115</v>
      </c>
      <c r="F2347" s="1" t="s">
        <v>4616</v>
      </c>
      <c r="G2347" s="1" t="s">
        <v>36</v>
      </c>
      <c r="H2347" s="1" t="s">
        <v>29</v>
      </c>
      <c r="I2347" s="1" t="str">
        <f ca="1">IFERROR(__xludf.DUMMYFUNCTION("GOOGLETRANSLATE(F2347, ""auto"", ""en"")
"),"The water heater is simply super, it works like a clock. I recommend it to everyone.")</f>
        <v>The water heater is simply super, it works like a clock. I recommend it to everyone.</v>
      </c>
    </row>
    <row r="2348" spans="1:9" x14ac:dyDescent="0.3">
      <c r="A2348" s="1" t="s">
        <v>55</v>
      </c>
      <c r="B2348" s="1" t="s">
        <v>752</v>
      </c>
      <c r="C2348" s="1" t="s">
        <v>57</v>
      </c>
      <c r="D2348" s="1" t="s">
        <v>1772</v>
      </c>
      <c r="E2348" s="1" t="s">
        <v>2684</v>
      </c>
      <c r="F2348" s="1" t="s">
        <v>4617</v>
      </c>
      <c r="G2348" s="1" t="s">
        <v>15</v>
      </c>
      <c r="H2348" s="1" t="s">
        <v>16</v>
      </c>
      <c r="I2348" s="1" t="str">
        <f ca="1">IFERROR(__xludf.DUMMYFUNCTION("GOOGLETRANSLATE(F2348, ""auto"", ""en"")
"),"The thermostat clicks and you wake up! It makes it very difficult to sleep at night! This is one but the biggest drawback! DO NOT TAKE IT!!!!")</f>
        <v>The thermostat clicks and you wake up! It makes it very difficult to sleep at night! This is one but the biggest drawback! DO NOT TAKE IT!!!!</v>
      </c>
    </row>
    <row r="2349" spans="1:9" x14ac:dyDescent="0.3">
      <c r="A2349" s="1" t="s">
        <v>43</v>
      </c>
      <c r="B2349" s="1" t="s">
        <v>1616</v>
      </c>
      <c r="C2349" s="1" t="s">
        <v>85</v>
      </c>
      <c r="D2349" s="1" t="s">
        <v>811</v>
      </c>
      <c r="E2349" s="1" t="s">
        <v>4618</v>
      </c>
      <c r="F2349" s="1" t="s">
        <v>4619</v>
      </c>
      <c r="G2349" s="1" t="s">
        <v>36</v>
      </c>
      <c r="H2349" s="1" t="s">
        <v>29</v>
      </c>
      <c r="I2349" s="1" t="str">
        <f ca="1">IFERROR(__xludf.DUMMYFUNCTION("GOOGLETRANSLATE(F2349, ""auto"", ""en"")
"),"much cheaper than a split system, but the effect is the same. So why overpay?! ")</f>
        <v xml:space="preserve">much cheaper than a split system, but the effect is the same. So why overpay?! </v>
      </c>
    </row>
    <row r="2350" spans="1:9" x14ac:dyDescent="0.3">
      <c r="A2350" s="1" t="s">
        <v>238</v>
      </c>
      <c r="B2350" s="1" t="s">
        <v>239</v>
      </c>
      <c r="C2350" s="1" t="s">
        <v>240</v>
      </c>
      <c r="D2350" s="1" t="s">
        <v>4620</v>
      </c>
      <c r="E2350" s="1" t="s">
        <v>4621</v>
      </c>
      <c r="F2350" s="1" t="s">
        <v>4622</v>
      </c>
      <c r="G2350" s="1" t="s">
        <v>28</v>
      </c>
      <c r="H2350" s="1" t="s">
        <v>29</v>
      </c>
      <c r="I2350" s="1" t="str">
        <f ca="1">IFERROR(__xludf.DUMMYFUNCTION("GOOGLETRANSLATE(F2350, ""auto"", ""en"")
"),"I bought it almost 2 years ago. The refrigerator is great.   The weak link on the refrigerator is the handles. I have the version with long handles (silver). The handles pop out of the latches if you try to open them by force. Especially if you close the "&amp;"freezer and immediately try to open it, it sticks tightly, as if a vacuum had been created there. You have to wait until the air that got inside during the previous opening cools down, about 10 minutes, then it just opens. Or you have to pull back the sea"&amp;"ling rubber with your finger so that air can get inside, after which it opens normally. But it’s not very convenient to wait every time.")</f>
        <v>I bought it almost 2 years ago. The refrigerator is great.   The weak link on the refrigerator is the handles. I have the version with long handles (silver). The handles pop out of the latches if you try to open them by force. Especially if you close the freezer and immediately try to open it, it sticks tightly, as if a vacuum had been created there. You have to wait until the air that got inside during the previous opening cools down, about 10 minutes, then it just opens. Or you have to pull back the sealing rubber with your finger so that air can get inside, after which it opens normally. But it’s not very convenient to wait every time.</v>
      </c>
    </row>
    <row r="2351" spans="1:9" x14ac:dyDescent="0.3">
      <c r="A2351" s="1" t="s">
        <v>149</v>
      </c>
      <c r="B2351" s="1" t="s">
        <v>155</v>
      </c>
      <c r="C2351" s="1" t="s">
        <v>101</v>
      </c>
      <c r="D2351" s="1" t="s">
        <v>64</v>
      </c>
      <c r="E2351" s="1" t="s">
        <v>3169</v>
      </c>
      <c r="F2351" s="1" t="s">
        <v>4623</v>
      </c>
      <c r="G2351" s="1" t="s">
        <v>36</v>
      </c>
      <c r="H2351" s="1" t="s">
        <v>29</v>
      </c>
      <c r="I2351" s="1" t="str">
        <f ca="1">IFERROR(__xludf.DUMMYFUNCTION("GOOGLETRANSLATE(F2351, ""auto"", ""en"")
"),"I recently bought a vacuum cleaner of this model, I really like it and use it with pleasure!!!!")</f>
        <v>I recently bought a vacuum cleaner of this model, I really like it and use it with pleasure!!!!</v>
      </c>
    </row>
    <row r="2352" spans="1:9" x14ac:dyDescent="0.3">
      <c r="A2352" s="1" t="s">
        <v>4624</v>
      </c>
      <c r="B2352" s="1" t="s">
        <v>4625</v>
      </c>
      <c r="C2352" s="1" t="s">
        <v>80</v>
      </c>
      <c r="D2352" s="1" t="s">
        <v>690</v>
      </c>
      <c r="E2352" s="1" t="s">
        <v>1907</v>
      </c>
      <c r="F2352" s="1" t="s">
        <v>4626</v>
      </c>
      <c r="G2352" s="1" t="s">
        <v>36</v>
      </c>
      <c r="H2352" s="1" t="s">
        <v>29</v>
      </c>
      <c r="I2352" s="1" t="str">
        <f ca="1">IFERROR(__xludf.DUMMYFUNCTION("GOOGLETRANSLATE(F2352, ""auto"", ""en"")
"),"A cool device, it would be more correct to call it a soundbar, good for a 42-inch LG smart TV. Take it, you won't regret it. And an FM tuner, and karaoke, and reads all CDs and flash drives. Looks stylish and has a rich, powerful sound. This panel also wo"&amp;"rks with remote control and ONE TOUCHE on the display. The disadvantages are minor - there is a mount, but no screws and dowels, no cables - HDMI and optical, although there is an FM antenna wire and remote control batteries. Although for such a price the"&amp;"y could have put it in a box on polystyrene foam for this purpose. Although the subwoofer is wireless, it will need to be plugged into an outlet. But it hits softly, juicy and velvety. Everything looks stylish with my LG LA860V. By the way, if you buy eve"&amp;"rything together - both the TV and the soundbar, then they sell this soundbar cheaper, but you have to buy it with one receipt.")</f>
        <v>A cool device, it would be more correct to call it a soundbar, good for a 42-inch LG smart TV. Take it, you won't regret it. And an FM tuner, and karaoke, and reads all CDs and flash drives. Looks stylish and has a rich, powerful sound. This panel also works with remote control and ONE TOUCHE on the display. The disadvantages are minor - there is a mount, but no screws and dowels, no cables - HDMI and optical, although there is an FM antenna wire and remote control batteries. Although for such a price they could have put it in a box on polystyrene foam for this purpose. Although the subwoofer is wireless, it will need to be plugged into an outlet. But it hits softly, juicy and velvety. Everything looks stylish with my LG LA860V. By the way, if you buy everything together - both the TV and the soundbar, then they sell this soundbar cheaper, but you have to buy it with one receipt.</v>
      </c>
    </row>
    <row r="2353" spans="1:9" x14ac:dyDescent="0.3">
      <c r="A2353" s="1" t="s">
        <v>78</v>
      </c>
      <c r="B2353" s="1" t="s">
        <v>493</v>
      </c>
      <c r="C2353" s="1" t="s">
        <v>80</v>
      </c>
      <c r="D2353" s="1" t="s">
        <v>545</v>
      </c>
      <c r="E2353" s="1" t="s">
        <v>3573</v>
      </c>
      <c r="F2353" s="1" t="s">
        <v>4627</v>
      </c>
      <c r="G2353" s="1" t="s">
        <v>36</v>
      </c>
      <c r="H2353" s="1" t="s">
        <v>29</v>
      </c>
      <c r="I2353" s="1" t="str">
        <f ca="1">IFERROR(__xludf.DUMMYFUNCTION("GOOGLETRANSLATE(F2353, ""auto"", ""en"")
"),"Cool microwave!! There is also a grill and baked goods! The food is simply excellent and delicious. It warms well too, defrosting is a very necessary thing, especially when you are in a hurry)))")</f>
        <v>Cool microwave!! There is also a grill and baked goods! The food is simply excellent and delicious. It warms well too, defrosting is a very necessary thing, especially when you are in a hurry)))</v>
      </c>
    </row>
    <row r="2354" spans="1:9" x14ac:dyDescent="0.3">
      <c r="A2354" s="1" t="s">
        <v>238</v>
      </c>
      <c r="B2354" s="1" t="s">
        <v>239</v>
      </c>
      <c r="C2354" s="1" t="s">
        <v>151</v>
      </c>
      <c r="D2354" s="1" t="s">
        <v>3407</v>
      </c>
      <c r="E2354" s="1" t="s">
        <v>4628</v>
      </c>
      <c r="F2354" s="1" t="s">
        <v>4629</v>
      </c>
      <c r="G2354" s="1" t="s">
        <v>36</v>
      </c>
      <c r="H2354" s="1" t="s">
        <v>29</v>
      </c>
      <c r="I2354" s="1" t="str">
        <f ca="1">IFERROR(__xludf.DUMMYFUNCTION("GOOGLETRANSLATE(F2354, ""auto"", ""en"")
"),"The refrigerator is just lovely. I’m very pleased, we’ve been using it for a year, nothing but advantages. Thanks to the manufacturers.")</f>
        <v>The refrigerator is just lovely. I’m very pleased, we’ve been using it for a year, nothing but advantages. Thanks to the manufacturers.</v>
      </c>
    </row>
    <row r="2355" spans="1:9" x14ac:dyDescent="0.3">
      <c r="A2355" s="1" t="s">
        <v>2087</v>
      </c>
      <c r="B2355" s="1" t="s">
        <v>2088</v>
      </c>
      <c r="C2355" s="1" t="s">
        <v>69</v>
      </c>
      <c r="D2355" s="1" t="s">
        <v>4630</v>
      </c>
      <c r="E2355" s="1" t="s">
        <v>3512</v>
      </c>
      <c r="F2355" s="1" t="s">
        <v>4631</v>
      </c>
      <c r="G2355" s="1" t="s">
        <v>36</v>
      </c>
      <c r="H2355" s="1" t="s">
        <v>29</v>
      </c>
      <c r="I2355" s="1" t="str">
        <f ca="1">IFERROR(__xludf.DUMMYFUNCTION("GOOGLETRANSLATE(F2355, ""auto"", ""en"")
"),"For two weeks I stubbornly chose the Blu-ray Player, and chose the Philips 7500. Well, that’s all. I RECOMMEND!!!")</f>
        <v>For two weeks I stubbornly chose the Blu-ray Player, and chose the Philips 7500. Well, that’s all. I RECOMMEND!!!</v>
      </c>
    </row>
    <row r="2356" spans="1:9" x14ac:dyDescent="0.3">
      <c r="A2356" s="1" t="s">
        <v>37</v>
      </c>
      <c r="B2356" s="1" t="s">
        <v>38</v>
      </c>
      <c r="C2356" s="1" t="s">
        <v>151</v>
      </c>
      <c r="D2356" s="1" t="s">
        <v>305</v>
      </c>
      <c r="E2356" s="1" t="s">
        <v>817</v>
      </c>
      <c r="F2356" s="1" t="s">
        <v>4632</v>
      </c>
      <c r="G2356" s="1" t="s">
        <v>36</v>
      </c>
      <c r="H2356" s="1" t="s">
        <v>29</v>
      </c>
      <c r="I2356" s="1" t="str">
        <f ca="1">IFERROR(__xludf.DUMMYFUNCTION("GOOGLETRANSLATE(F2356, ""auto"", ""en"")
"),"One of the cheapest phones with bluetooth. Using the phone is quite convenient. There are problems with the “remoteness” of some items, but I more or less solved it with a little tweaking. Well-configurable alarm clocks and a bunch of small useful applica"&amp;"tions (timer, stopwatch, etc.) A fall does not cause any damage to the body :)")</f>
        <v>One of the cheapest phones with bluetooth. Using the phone is quite convenient. There are problems with the “remoteness” of some items, but I more or less solved it with a little tweaking. Well-configurable alarm clocks and a bunch of small useful applications (timer, stopwatch, etc.) A fall does not cause any damage to the body :)</v>
      </c>
    </row>
    <row r="2357" spans="1:9" x14ac:dyDescent="0.3">
      <c r="A2357" s="1" t="s">
        <v>61</v>
      </c>
      <c r="B2357" s="1" t="s">
        <v>977</v>
      </c>
      <c r="C2357" s="1" t="s">
        <v>69</v>
      </c>
      <c r="D2357" s="1" t="s">
        <v>305</v>
      </c>
      <c r="E2357" s="1" t="s">
        <v>622</v>
      </c>
      <c r="F2357" s="1" t="s">
        <v>4633</v>
      </c>
      <c r="G2357" s="1" t="s">
        <v>36</v>
      </c>
      <c r="H2357" s="1" t="s">
        <v>29</v>
      </c>
      <c r="I2357" s="1" t="str">
        <f ca="1">IFERROR(__xludf.DUMMYFUNCTION("GOOGLETRANSLATE(F2357, ""auto"", ""en"")
"),"My wife and I bought it yesterday. My wife immediately tested it in operation. The delight was indescribable, it chops everything from fruits to meat, 600 watts is not 450. A very useful thing, and most importantly, my wife is delighted, and I am satisfie"&amp;"d.")</f>
        <v>My wife and I bought it yesterday. My wife immediately tested it in operation. The delight was indescribable, it chops everything from fruits to meat, 600 watts is not 450. A very useful thing, and most importantly, my wife is delighted, and I am satisfied.</v>
      </c>
    </row>
    <row r="2358" spans="1:9" x14ac:dyDescent="0.3">
      <c r="A2358" s="1" t="s">
        <v>67</v>
      </c>
      <c r="B2358" s="1" t="s">
        <v>340</v>
      </c>
      <c r="C2358" s="1" t="s">
        <v>341</v>
      </c>
      <c r="D2358" s="1" t="s">
        <v>308</v>
      </c>
      <c r="E2358" s="1" t="s">
        <v>4634</v>
      </c>
      <c r="F2358" s="1" t="s">
        <v>4635</v>
      </c>
      <c r="G2358" s="1" t="s">
        <v>36</v>
      </c>
      <c r="H2358" s="1" t="s">
        <v>29</v>
      </c>
      <c r="I2358" s="1" t="str">
        <f ca="1">IFERROR(__xludf.DUMMYFUNCTION("GOOGLETRANSLATE(F2358, ""auto"", ""en"")
"),"There are a lot of functions, even those that I didn’t expect. For example, he sews on buttons!")</f>
        <v>There are a lot of functions, even those that I didn’t expect. For example, he sews on buttons!</v>
      </c>
    </row>
    <row r="2359" spans="1:9" x14ac:dyDescent="0.3">
      <c r="A2359" s="1" t="s">
        <v>105</v>
      </c>
      <c r="B2359" s="1" t="s">
        <v>106</v>
      </c>
      <c r="C2359" s="1" t="s">
        <v>1209</v>
      </c>
      <c r="D2359" s="1" t="s">
        <v>4636</v>
      </c>
      <c r="E2359" s="1" t="s">
        <v>3073</v>
      </c>
      <c r="F2359" s="1" t="s">
        <v>4637</v>
      </c>
      <c r="G2359" s="1" t="s">
        <v>28</v>
      </c>
      <c r="H2359" s="1" t="s">
        <v>29</v>
      </c>
      <c r="I2359" s="1" t="str">
        <f ca="1">IFERROR(__xludf.DUMMYFUNCTION("GOOGLETRANSLATE(F2359, ""auto"", ""en"")
"),"I had my eye on him for two weeks. I bought it yesterday. I read a review somewhere that the TV was supposedly black and white. TV - COLOR. It receives normally in open areas; you shouldn’t expect anything more from such a tiny antenna. But you can watch "&amp;"TV in the office and listen to the radio through the built-in speaker. Chews all files normally. The brown case does not have backlit touch buttons. I had a black one, but it was sold in another office. The length of the headphone cable is normal, even, I"&amp;" would say, a little long. Although, of course, if you carry the player in the back pocket of Gopnikov’s pants, then even 3 meters of cord will not be enough.  The seller immediately offered to buy normal earbuds, but so far the toad has crushed me to tak"&amp;"e them. It’s clear that no one will put high-quality headphones into the kit. It’s good that there is a mains charger; you can use it to charge a bunch of other equipment at home.  I think that for the money it’s a normal 4+ player")</f>
        <v>I had my eye on him for two weeks. I bought it yesterday. I read a review somewhere that the TV was supposedly black and white. TV - COLOR. It receives normally in open areas; you shouldn’t expect anything more from such a tiny antenna. But you can watch TV in the office and listen to the radio through the built-in speaker. Chews all files normally. The brown case does not have backlit touch buttons. I had a black one, but it was sold in another office. The length of the headphone cable is normal, even, I would say, a little long. Although, of course, if you carry the player in the back pocket of Gopnikov’s pants, then even 3 meters of cord will not be enough.  The seller immediately offered to buy normal earbuds, but so far the toad has crushed me to take them. It’s clear that no one will put high-quality headphones into the kit. It’s good that there is a mains charger; you can use it to charge a bunch of other equipment at home.  I think that for the money it’s a normal 4+ player</v>
      </c>
    </row>
    <row r="2360" spans="1:9" x14ac:dyDescent="0.3">
      <c r="A2360" s="1" t="s">
        <v>55</v>
      </c>
      <c r="B2360" s="1" t="s">
        <v>752</v>
      </c>
      <c r="C2360" s="1" t="s">
        <v>185</v>
      </c>
      <c r="D2360" s="1" t="s">
        <v>896</v>
      </c>
      <c r="E2360" s="1" t="s">
        <v>244</v>
      </c>
      <c r="F2360" s="1" t="s">
        <v>4638</v>
      </c>
      <c r="G2360" s="1" t="s">
        <v>49</v>
      </c>
      <c r="H2360" s="1" t="s">
        <v>16</v>
      </c>
      <c r="I2360" s="1" t="str">
        <f ca="1">IFERROR(__xludf.DUMMYFUNCTION("GOOGLETRANSLATE(F2360, ""auto"", ""en"")
"),"The model actually clicks a lot when the machine is triggered. It is absolutely impossible to sleep with a heater in the same room at night. In addition, there are often instances that make a lot of noise when the thermostat is switched. I have exactly th"&amp;"is option, I’ll go and take it. And it heats well, it only smells for the first couple of hours, as it is written in the instructions.")</f>
        <v>The model actually clicks a lot when the machine is triggered. It is absolutely impossible to sleep with a heater in the same room at night. In addition, there are often instances that make a lot of noise when the thermostat is switched. I have exactly this option, I’ll go and take it. And it heats well, it only smells for the first couple of hours, as it is written in the instructions.</v>
      </c>
    </row>
    <row r="2361" spans="1:9" x14ac:dyDescent="0.3">
      <c r="A2361" s="1" t="s">
        <v>211</v>
      </c>
      <c r="B2361" s="1" t="s">
        <v>212</v>
      </c>
      <c r="C2361" s="1" t="s">
        <v>381</v>
      </c>
      <c r="D2361" s="1" t="s">
        <v>39</v>
      </c>
      <c r="E2361" s="1" t="s">
        <v>3166</v>
      </c>
      <c r="F2361" s="1" t="s">
        <v>4639</v>
      </c>
      <c r="G2361" s="1" t="s">
        <v>36</v>
      </c>
      <c r="H2361" s="1" t="s">
        <v>29</v>
      </c>
      <c r="I2361" s="1" t="str">
        <f ca="1">IFERROR(__xludf.DUMMYFUNCTION("GOOGLETRANSLATE(F2361, ""auto"", ""en"")
"),"For its size and power, it is light and quiet. It dries my hair super!;-) My wife is happy.")</f>
        <v>For its size and power, it is light and quiet. It dries my hair super!;-) My wife is happy.</v>
      </c>
    </row>
    <row r="2362" spans="1:9" x14ac:dyDescent="0.3">
      <c r="A2362" s="1" t="s">
        <v>477</v>
      </c>
      <c r="B2362" s="1" t="s">
        <v>478</v>
      </c>
      <c r="C2362" s="1" t="s">
        <v>479</v>
      </c>
      <c r="D2362" s="1" t="s">
        <v>127</v>
      </c>
      <c r="E2362" s="1" t="s">
        <v>201</v>
      </c>
      <c r="F2362" s="1" t="s">
        <v>4640</v>
      </c>
      <c r="G2362" s="1" t="s">
        <v>36</v>
      </c>
      <c r="H2362" s="1" t="s">
        <v>29</v>
      </c>
      <c r="I2362" s="1" t="str">
        <f ca="1">IFERROR(__xludf.DUMMYFUNCTION("GOOGLETRANSLATE(F2362, ""auto"", ""en"")
"),"I highly recommend it to all fans of historical RPGs. Exciting battles involving more than 100 units will not leave you indifferent")</f>
        <v>I highly recommend it to all fans of historical RPGs. Exciting battles involving more than 100 units will not leave you indifferent</v>
      </c>
    </row>
    <row r="2363" spans="1:9" x14ac:dyDescent="0.3">
      <c r="A2363" s="1" t="s">
        <v>105</v>
      </c>
      <c r="B2363" s="1" t="s">
        <v>106</v>
      </c>
      <c r="C2363" s="1" t="s">
        <v>151</v>
      </c>
      <c r="D2363" s="1" t="s">
        <v>203</v>
      </c>
      <c r="E2363" s="1" t="s">
        <v>956</v>
      </c>
      <c r="F2363" s="1" t="s">
        <v>4641</v>
      </c>
      <c r="G2363" s="1" t="s">
        <v>36</v>
      </c>
      <c r="H2363" s="1" t="s">
        <v>29</v>
      </c>
      <c r="I2363" s="1" t="str">
        <f ca="1">IFERROR(__xludf.DUMMYFUNCTION("GOOGLETRANSLATE(F2363, ""auto"", ""en"")
"),"Everything is fine, the music is great. The only thing is that I can't load the video. Writes: format is not supported. Tell me how to download it!!")</f>
        <v>Everything is fine, the music is great. The only thing is that I can't load the video. Writes: format is not supported. Tell me how to download it!!</v>
      </c>
    </row>
    <row r="2364" spans="1:9" x14ac:dyDescent="0.3">
      <c r="A2364" s="1" t="s">
        <v>811</v>
      </c>
      <c r="B2364" s="1" t="s">
        <v>1712</v>
      </c>
      <c r="C2364" s="1" t="s">
        <v>97</v>
      </c>
      <c r="D2364" s="1" t="s">
        <v>1431</v>
      </c>
      <c r="E2364" s="1" t="s">
        <v>140</v>
      </c>
      <c r="F2364" s="1" t="s">
        <v>4642</v>
      </c>
      <c r="G2364" s="1" t="s">
        <v>36</v>
      </c>
      <c r="H2364" s="1" t="s">
        <v>29</v>
      </c>
      <c r="I2364" s="1" t="str">
        <f ca="1">IFERROR(__xludf.DUMMYFUNCTION("GOOGLETRANSLATE(F2364, ""auto"", ""en"")
"),"Cool device! I bought it and have no regrets. Multifunctional. Convenient menu. Big screen. TV output via HDMI. The photo turns out wonderful.")</f>
        <v>Cool device! I bought it and have no regrets. Multifunctional. Convenient menu. Big screen. TV output via HDMI. The photo turns out wonderful.</v>
      </c>
    </row>
    <row r="2365" spans="1:9" x14ac:dyDescent="0.3">
      <c r="A2365" s="1" t="s">
        <v>61</v>
      </c>
      <c r="B2365" s="1" t="s">
        <v>318</v>
      </c>
      <c r="C2365" s="1" t="s">
        <v>63</v>
      </c>
      <c r="D2365" s="1" t="s">
        <v>4643</v>
      </c>
      <c r="E2365" s="1" t="s">
        <v>3567</v>
      </c>
      <c r="F2365" s="1" t="s">
        <v>4644</v>
      </c>
      <c r="G2365" s="1" t="s">
        <v>28</v>
      </c>
      <c r="H2365" s="1" t="s">
        <v>29</v>
      </c>
      <c r="I2365" s="1" t="str">
        <f ca="1">IFERROR(__xludf.DUMMYFUNCTION("GOOGLETRANSLATE(F2365, ""auto"", ""en"")
"),"The kettle works well, with constant use (boiling 15-20 times a day) for 4 years it is still working and there is not a hint of breakdown, there are no cracks or any leaks, but there is one big drawback that is upsetting - when it is completely filled and"&amp;" you try to pour boiling water into your mug, some of the water flows through the body past the mug and as a result the entire table is flooded. And when it boils, it makes a lot of noise and it seems that it will never turn off.")</f>
        <v>The kettle works well, with constant use (boiling 15-20 times a day) for 4 years it is still working and there is not a hint of breakdown, there are no cracks or any leaks, but there is one big drawback that is upsetting - when it is completely filled and you try to pour boiling water into your mug, some of the water flows through the body past the mug and as a result the entire table is flooded. And when it boils, it makes a lot of noise and it seems that it will never turn off.</v>
      </c>
    </row>
    <row r="2366" spans="1:9" x14ac:dyDescent="0.3">
      <c r="A2366" s="1" t="s">
        <v>519</v>
      </c>
      <c r="B2366" s="1" t="s">
        <v>3088</v>
      </c>
      <c r="C2366" s="1" t="s">
        <v>246</v>
      </c>
      <c r="D2366" s="1" t="s">
        <v>86</v>
      </c>
      <c r="E2366" s="1" t="s">
        <v>800</v>
      </c>
      <c r="F2366" s="1" t="s">
        <v>4645</v>
      </c>
      <c r="G2366" s="1" t="s">
        <v>36</v>
      </c>
      <c r="H2366" s="1" t="s">
        <v>29</v>
      </c>
      <c r="I2366" s="1" t="str">
        <f ca="1">IFERROR(__xludf.DUMMYFUNCTION("GOOGLETRANSLATE(F2366, ""auto"", ""en"")
"),"The frying pan is wonderful, I’ve been dreaming about one for a long time, home cooking with it has become a pleasure.  There is just one BUT, it is not very suitable for use on a glass-ceramic stove; it leaves metallic marks on the hob.  For everything e"&amp;"lse I recommend it.")</f>
        <v>The frying pan is wonderful, I’ve been dreaming about one for a long time, home cooking with it has become a pleasure.  There is just one BUT, it is not very suitable for use on a glass-ceramic stove; it leaves metallic marks on the hob.  For everything else I recommend it.</v>
      </c>
    </row>
    <row r="2367" spans="1:9" x14ac:dyDescent="0.3">
      <c r="A2367" s="1" t="s">
        <v>105</v>
      </c>
      <c r="B2367" s="1" t="s">
        <v>106</v>
      </c>
      <c r="C2367" s="1" t="s">
        <v>1209</v>
      </c>
      <c r="D2367" s="1" t="s">
        <v>4646</v>
      </c>
      <c r="E2367" s="1" t="s">
        <v>3284</v>
      </c>
      <c r="F2367" s="1" t="s">
        <v>4647</v>
      </c>
      <c r="G2367" s="1" t="s">
        <v>28</v>
      </c>
      <c r="H2367" s="1" t="s">
        <v>29</v>
      </c>
      <c r="I2367" s="1" t="str">
        <f ca="1">IFERROR(__xludf.DUMMYFUNCTION("GOOGLETRANSLATE(F2367, ""auto"", ""en"")
"),"Pros - Excellent sound, good photo frame, simple and convenient book reader, accepts almost all video formats without conversion, HAS an equalizer, very capacious battery.    Disadvantages - does not like Russian file names (may reboot), TV reception is n"&amp;"ormal only in Moscow, the touch keyboard is not backlit, which is not always convenient, if you are tall and use standard headphones, it is better to put it in your chest pocket.     I am satisfied with the product, it fulfills its price 110%.")</f>
        <v>Pros - Excellent sound, good photo frame, simple and convenient book reader, accepts almost all video formats without conversion, HAS an equalizer, very capacious battery.    Disadvantages - does not like Russian file names (may reboot), TV reception is normal only in Moscow, the touch keyboard is not backlit, which is not always convenient, if you are tall and use standard headphones, it is better to put it in your chest pocket.     I am satisfied with the product, it fulfills its price 110%.</v>
      </c>
    </row>
    <row r="2368" spans="1:9" x14ac:dyDescent="0.3">
      <c r="A2368" s="1" t="s">
        <v>61</v>
      </c>
      <c r="B2368" s="1" t="s">
        <v>73</v>
      </c>
      <c r="C2368" s="1" t="s">
        <v>101</v>
      </c>
      <c r="D2368" s="1" t="s">
        <v>247</v>
      </c>
      <c r="E2368" s="1" t="s">
        <v>4648</v>
      </c>
      <c r="F2368" s="1" t="s">
        <v>4649</v>
      </c>
      <c r="G2368" s="1" t="s">
        <v>36</v>
      </c>
      <c r="H2368" s="1" t="s">
        <v>29</v>
      </c>
      <c r="I2368" s="1" t="str">
        <f ca="1">IFERROR(__xludf.DUMMYFUNCTION("GOOGLETRANSLATE(F2368, ""auto"", ""en"")
"),"A very good meat grinder. It’s noisy, of course, but it turns the meat well and quickly. I don't even bother with removing the veins and shredding the meat before twisting. I really hope it will last a long time.")</f>
        <v>A very good meat grinder. It’s noisy, of course, but it turns the meat well and quickly. I don't even bother with removing the veins and shredding the meat before twisting. I really hope it will last a long time.</v>
      </c>
    </row>
    <row r="2369" spans="1:9" x14ac:dyDescent="0.3">
      <c r="A2369" s="1" t="s">
        <v>61</v>
      </c>
      <c r="B2369" s="1" t="s">
        <v>224</v>
      </c>
      <c r="C2369" s="1" t="s">
        <v>85</v>
      </c>
      <c r="D2369" s="1" t="s">
        <v>474</v>
      </c>
      <c r="E2369" s="1" t="s">
        <v>540</v>
      </c>
      <c r="F2369" s="1" t="s">
        <v>4650</v>
      </c>
      <c r="G2369" s="1" t="s">
        <v>36</v>
      </c>
      <c r="H2369" s="1" t="s">
        <v>29</v>
      </c>
      <c r="I2369" s="1" t="str">
        <f ca="1">IFERROR(__xludf.DUMMYFUNCTION("GOOGLETRANSLATE(F2369, ""auto"", ""en"")
"),"After reading the reviews about the juicer, I decided to go with this model, although the salesperson in the store recommended a different one. When I got home, I immediately tried it. It extracts juice with lightning speed, the cake is dry. It works sile"&amp;"ntly and cleans quickly. The impression is very good, but the truth takes up a lot of space.")</f>
        <v>After reading the reviews about the juicer, I decided to go with this model, although the salesperson in the store recommended a different one. When I got home, I immediately tried it. It extracts juice with lightning speed, the cake is dry. It works silently and cleans quickly. The impression is very good, but the truth takes up a lot of space.</v>
      </c>
    </row>
    <row r="2370" spans="1:9" x14ac:dyDescent="0.3">
      <c r="A2370" s="1" t="s">
        <v>120</v>
      </c>
      <c r="B2370" s="1" t="s">
        <v>256</v>
      </c>
      <c r="C2370" s="1" t="s">
        <v>32</v>
      </c>
      <c r="D2370" s="1" t="s">
        <v>152</v>
      </c>
      <c r="E2370" s="1" t="s">
        <v>820</v>
      </c>
      <c r="F2370" s="1" t="s">
        <v>4651</v>
      </c>
      <c r="G2370" s="1" t="s">
        <v>36</v>
      </c>
      <c r="H2370" s="1" t="s">
        <v>29</v>
      </c>
      <c r="I2370" s="1" t="str">
        <f ca="1">IFERROR(__xludf.DUMMYFUNCTION("GOOGLETRANSLATE(F2370, ""auto"", ""en"")
"),"Great TV. I took it for the kitchen. Because The kitchen is located on the sunny side, so the lack of light was important. The TV lived up to expectations, especially as a plus, the viewing angle is so good that we don’t use a wall bracket.")</f>
        <v>Great TV. I took it for the kitchen. Because The kitchen is located on the sunny side, so the lack of light was important. The TV lived up to expectations, especially as a plus, the viewing angle is so good that we don’t use a wall bracket.</v>
      </c>
    </row>
    <row r="2371" spans="1:9" x14ac:dyDescent="0.3">
      <c r="A2371" s="1" t="s">
        <v>206</v>
      </c>
      <c r="B2371" s="1" t="s">
        <v>207</v>
      </c>
      <c r="C2371" s="1" t="s">
        <v>45</v>
      </c>
      <c r="D2371" s="1" t="s">
        <v>4652</v>
      </c>
      <c r="E2371" s="1" t="s">
        <v>285</v>
      </c>
      <c r="F2371" s="1" t="s">
        <v>4653</v>
      </c>
      <c r="G2371" s="1" t="s">
        <v>36</v>
      </c>
      <c r="H2371" s="1" t="s">
        <v>29</v>
      </c>
      <c r="I2371" s="1" t="str">
        <f ca="1">IFERROR(__xludf.DUMMYFUNCTION("GOOGLETRANSLATE(F2371, ""auto"", ""en"")
"),"I bought it yesterday and installed it in an hour! The kit includes everything except the wire from the amplifier to the subwoofer. I liked the sound. The bass is clear, not soft. Although it may not have warmed up yet. And so for the initial version of a"&amp;" Russian car - I think it will be enough!!!")</f>
        <v>I bought it yesterday and installed it in an hour! The kit includes everything except the wire from the amplifier to the subwoofer. I liked the sound. The bass is clear, not soft. Although it may not have warmed up yet. And so for the initial version of a Russian car - I think it will be enough!!!</v>
      </c>
    </row>
    <row r="2372" spans="1:9" x14ac:dyDescent="0.3">
      <c r="A2372" s="1" t="s">
        <v>61</v>
      </c>
      <c r="B2372" s="1" t="s">
        <v>145</v>
      </c>
      <c r="C2372" s="1" t="s">
        <v>246</v>
      </c>
      <c r="D2372" s="1" t="s">
        <v>934</v>
      </c>
      <c r="E2372" s="1" t="s">
        <v>775</v>
      </c>
      <c r="F2372" s="1" t="s">
        <v>4654</v>
      </c>
      <c r="G2372" s="1" t="s">
        <v>36</v>
      </c>
      <c r="H2372" s="1" t="s">
        <v>29</v>
      </c>
      <c r="I2372" s="1" t="str">
        <f ca="1">IFERROR(__xludf.DUMMYFUNCTION("GOOGLETRANSLATE(F2372, ""auto"", ""en"")
"),"does not cause any hassle. I dilute any yogurt from the store in a liter of cold milk, pour it into jars, turn it on and leave it overnight. there is no need to add any napkins. turns off automatically, everything is ready in the morning. The yogurt turns"&amp;" out great.")</f>
        <v>does not cause any hassle. I dilute any yogurt from the store in a liter of cold milk, pour it into jars, turn it on and leave it overnight. there is no need to add any napkins. turns off automatically, everything is ready in the morning. The yogurt turns out great.</v>
      </c>
    </row>
    <row r="2373" spans="1:9" x14ac:dyDescent="0.3">
      <c r="A2373" s="1" t="s">
        <v>120</v>
      </c>
      <c r="B2373" s="1" t="s">
        <v>126</v>
      </c>
      <c r="C2373" s="1" t="s">
        <v>151</v>
      </c>
      <c r="D2373" s="1" t="s">
        <v>232</v>
      </c>
      <c r="E2373" s="1" t="s">
        <v>1037</v>
      </c>
      <c r="F2373" s="1" t="s">
        <v>4655</v>
      </c>
      <c r="G2373" s="1" t="s">
        <v>49</v>
      </c>
      <c r="H2373" s="1" t="s">
        <v>16</v>
      </c>
      <c r="I2373" s="1" t="str">
        <f ca="1">IFERROR(__xludf.DUMMYFUNCTION("GOOGLETRANSLATE(F2373, ""auto"", ""en"")
"),"Yesterday I bought a TV, connected it, it works from the remote control, but the buttons on the front panel do not work. Well, what is the conclusion here?.....")</f>
        <v>Yesterday I bought a TV, connected it, it works from the remote control, but the buttons on the front panel do not work. Well, what is the conclusion here?.....</v>
      </c>
    </row>
    <row r="2374" spans="1:9" x14ac:dyDescent="0.3">
      <c r="A2374" s="1" t="s">
        <v>211</v>
      </c>
      <c r="B2374" s="1" t="s">
        <v>212</v>
      </c>
      <c r="C2374" s="1" t="s">
        <v>381</v>
      </c>
      <c r="D2374" s="1" t="s">
        <v>1241</v>
      </c>
      <c r="E2374" s="1" t="s">
        <v>157</v>
      </c>
      <c r="F2374" s="1" t="s">
        <v>4656</v>
      </c>
      <c r="G2374" s="1" t="s">
        <v>36</v>
      </c>
      <c r="H2374" s="1" t="s">
        <v>29</v>
      </c>
      <c r="I2374" s="1" t="str">
        <f ca="1">IFERROR(__xludf.DUMMYFUNCTION("GOOGLETRANSLATE(F2374, ""auto"", ""en"")
"),"I bought it for my birthday last year to replace my old one.  I really like it, it straightens hair well) Simple, nothing extra, I recommend it")</f>
        <v>I bought it for my birthday last year to replace my old one.  I really like it, it straightens hair well) Simple, nothing extra, I recommend it</v>
      </c>
    </row>
    <row r="2375" spans="1:9" x14ac:dyDescent="0.3">
      <c r="A2375" s="1" t="s">
        <v>89</v>
      </c>
      <c r="B2375" s="1" t="s">
        <v>1106</v>
      </c>
      <c r="C2375" s="1" t="s">
        <v>74</v>
      </c>
      <c r="D2375" s="1" t="s">
        <v>624</v>
      </c>
      <c r="E2375" s="1" t="s">
        <v>2593</v>
      </c>
      <c r="F2375" s="1" t="s">
        <v>4657</v>
      </c>
      <c r="G2375" s="1" t="s">
        <v>36</v>
      </c>
      <c r="H2375" s="1" t="s">
        <v>29</v>
      </c>
      <c r="I2375" s="1" t="str">
        <f ca="1">IFERROR(__xludf.DUMMYFUNCTION("GOOGLETRANSLATE(F2375, ""auto"", ""en"")
"),"I have had a coffee maker of this type since 1998, only it was of a different brand and it broke recently.")</f>
        <v>I have had a coffee maker of this type since 1998, only it was of a different brand and it broke recently.</v>
      </c>
    </row>
    <row r="2376" spans="1:9" x14ac:dyDescent="0.3">
      <c r="A2376" s="1" t="s">
        <v>211</v>
      </c>
      <c r="B2376" s="1" t="s">
        <v>212</v>
      </c>
      <c r="C2376" s="1" t="s">
        <v>381</v>
      </c>
      <c r="D2376" s="1" t="s">
        <v>4658</v>
      </c>
      <c r="E2376" s="1" t="s">
        <v>4659</v>
      </c>
      <c r="F2376" s="1" t="s">
        <v>4660</v>
      </c>
      <c r="G2376" s="1" t="s">
        <v>36</v>
      </c>
      <c r="H2376" s="1" t="s">
        <v>29</v>
      </c>
      <c r="I2376" s="1" t="str">
        <f ca="1">IFERROR(__xludf.DUMMYFUNCTION("GOOGLETRANSLATE(F2376, ""auto"", ""en"")
"),"I’ve been using it for 5-7 years now and I can’t say for sure. I don’t know any troubles, it doesn’t dry out the hair, although without ionization, it’s very convenient to use, it doesn’t slip out of your hands. I'm very pleased.")</f>
        <v>I’ve been using it for 5-7 years now and I can’t say for sure. I don’t know any troubles, it doesn’t dry out the hair, although without ionization, it’s very convenient to use, it doesn’t slip out of your hands. I'm very pleased.</v>
      </c>
    </row>
    <row r="2377" spans="1:9" x14ac:dyDescent="0.3">
      <c r="A2377" s="1" t="s">
        <v>149</v>
      </c>
      <c r="B2377" s="1" t="s">
        <v>155</v>
      </c>
      <c r="C2377" s="1" t="s">
        <v>151</v>
      </c>
      <c r="D2377" s="1" t="s">
        <v>326</v>
      </c>
      <c r="E2377" s="1" t="s">
        <v>306</v>
      </c>
      <c r="F2377" s="1" t="s">
        <v>4661</v>
      </c>
      <c r="G2377" s="1" t="s">
        <v>1580</v>
      </c>
      <c r="H2377" s="1" t="s">
        <v>29</v>
      </c>
      <c r="I2377" s="1" t="str">
        <f ca="1">IFERROR(__xludf.DUMMYFUNCTION("GOOGLETRANSLATE(F2377, ""auto"", ""en"")
"),"Suctions dust very well, great power. ")</f>
        <v xml:space="preserve">Suctions dust very well, great power. </v>
      </c>
    </row>
    <row r="2378" spans="1:9" x14ac:dyDescent="0.3">
      <c r="A2378" s="1" t="s">
        <v>9</v>
      </c>
      <c r="B2378" s="1" t="s">
        <v>10</v>
      </c>
      <c r="C2378" s="1" t="s">
        <v>466</v>
      </c>
      <c r="D2378" s="1" t="s">
        <v>280</v>
      </c>
      <c r="E2378" s="1" t="s">
        <v>21</v>
      </c>
      <c r="F2378" s="1" t="s">
        <v>4662</v>
      </c>
      <c r="G2378" s="1" t="s">
        <v>28</v>
      </c>
      <c r="H2378" s="1" t="s">
        <v>29</v>
      </c>
      <c r="I2378" s="1" t="str">
        <f ca="1">IFERROR(__xludf.DUMMYFUNCTION("GOOGLETRANSLATE(F2378, ""auto"", ""en"")
"),"The problem is similar, the letter “C” appears on the display instead of the speed number, after several months of operation. Taking it to service is also problematic, but also not pleasant!!! Even at the first speed, you can hear extraneous noise, which "&amp;"disappears when you switch to the highest one. Damn Italy.")</f>
        <v>The problem is similar, the letter “C” appears on the display instead of the speed number, after several months of operation. Taking it to service is also problematic, but also not pleasant!!! Even at the first speed, you can hear extraneous noise, which disappears when you switch to the highest one. Damn Italy.</v>
      </c>
    </row>
    <row r="2379" spans="1:9" x14ac:dyDescent="0.3">
      <c r="A2379" s="1" t="s">
        <v>67</v>
      </c>
      <c r="B2379" s="1" t="s">
        <v>68</v>
      </c>
      <c r="C2379" s="1" t="s">
        <v>213</v>
      </c>
      <c r="D2379" s="1" t="s">
        <v>521</v>
      </c>
      <c r="E2379" s="1" t="s">
        <v>2746</v>
      </c>
      <c r="F2379" s="1" t="s">
        <v>4663</v>
      </c>
      <c r="G2379" s="1" t="s">
        <v>36</v>
      </c>
      <c r="H2379" s="1" t="s">
        <v>29</v>
      </c>
      <c r="I2379" s="1" t="str">
        <f ca="1">IFERROR(__xludf.DUMMYFUNCTION("GOOGLETRANSLATE(F2379, ""auto"", ""en"")
"),"We bought the iron more than 2 years ago, ironing is a pleasure))) No complaints. I recommend it to everyone.")</f>
        <v>We bought the iron more than 2 years ago, ironing is a pleasure))) No complaints. I recommend it to everyone.</v>
      </c>
    </row>
    <row r="2380" spans="1:9" x14ac:dyDescent="0.3">
      <c r="A2380" s="1" t="s">
        <v>95</v>
      </c>
      <c r="B2380" s="1" t="s">
        <v>96</v>
      </c>
      <c r="C2380" s="1" t="s">
        <v>97</v>
      </c>
      <c r="D2380" s="1" t="s">
        <v>2320</v>
      </c>
      <c r="E2380" s="1" t="s">
        <v>4664</v>
      </c>
      <c r="F2380" s="1" t="s">
        <v>4665</v>
      </c>
      <c r="G2380" s="1" t="s">
        <v>36</v>
      </c>
      <c r="H2380" s="1" t="s">
        <v>29</v>
      </c>
      <c r="I2380" s="1" t="str">
        <f ca="1">IFERROR(__xludf.DUMMYFUNCTION("GOOGLETRANSLATE(F2380, ""auto"", ""en"")
"),"I bought myself a psp 3008 for my birthday. And I immediately saw an additional set on the display window and immediately took it. And I bought the game. I was so happy that as soon as I got into the car, I opened the box and took out the PSP. And he bega"&amp;"n to play. But I was a little upset that the equipment was small, but it didn’t upset me that much. And when the charger ran out, I charged it from the radio in the car (USB with an additional set).  Disadvantages: the panel is delicate and easily scratch"&amp;"ed and there is no web camera included.")</f>
        <v>I bought myself a psp 3008 for my birthday. And I immediately saw an additional set on the display window and immediately took it. And I bought the game. I was so happy that as soon as I got into the car, I opened the box and took out the PSP. And he began to play. But I was a little upset that the equipment was small, but it didn’t upset me that much. And when the charger ran out, I charged it from the radio in the car (USB with an additional set).  Disadvantages: the panel is delicate and easily scratched and there is no web camera included.</v>
      </c>
    </row>
    <row r="2381" spans="1:9" x14ac:dyDescent="0.3">
      <c r="A2381" s="1" t="s">
        <v>105</v>
      </c>
      <c r="B2381" s="1" t="s">
        <v>106</v>
      </c>
      <c r="C2381" s="1" t="s">
        <v>97</v>
      </c>
      <c r="D2381" s="1" t="s">
        <v>4666</v>
      </c>
      <c r="E2381" s="1" t="s">
        <v>1992</v>
      </c>
      <c r="F2381" s="1" t="s">
        <v>4667</v>
      </c>
      <c r="G2381" s="1" t="s">
        <v>36</v>
      </c>
      <c r="H2381" s="1" t="s">
        <v>29</v>
      </c>
      <c r="I2381" s="1" t="str">
        <f ca="1">IFERROR(__xludf.DUMMYFUNCTION("GOOGLETRANSLATE(F2381, ""auto"", ""en"")
"),"For those who are looking for a player, and not all in one. Justifies its price. Suitable for both guys and girls) Advantages: 1) The battery lasts a long time 2) no drivers are needed) in Windows 7 it is identified as a player, shows the battery level an"&amp;"d additional functions for the player 3) the sound quality is amazing (but you need good headphones) 4) Very compact 5) stylish design Among the shortcomings I will highlight: 1) weak headphones that come with the player 2) poor-quality Russification (you"&amp;" can choose the language in settings - set to English)")</f>
        <v>For those who are looking for a player, and not all in one. Justifies its price. Suitable for both guys and girls) Advantages: 1) The battery lasts a long time 2) no drivers are needed) in Windows 7 it is identified as a player, shows the battery level and additional functions for the player 3) the sound quality is amazing (but you need good headphones) 4) Very compact 5) stylish design Among the shortcomings I will highlight: 1) weak headphones that come with the player 2) poor-quality Russification (you can choose the language in settings - set to English)</v>
      </c>
    </row>
    <row r="2382" spans="1:9" x14ac:dyDescent="0.3">
      <c r="A2382" s="1" t="s">
        <v>9</v>
      </c>
      <c r="B2382" s="1" t="s">
        <v>133</v>
      </c>
      <c r="C2382" s="1" t="s">
        <v>159</v>
      </c>
      <c r="D2382" s="1" t="s">
        <v>327</v>
      </c>
      <c r="E2382" s="1" t="s">
        <v>4668</v>
      </c>
      <c r="F2382" s="1" t="s">
        <v>4669</v>
      </c>
      <c r="G2382" s="1" t="s">
        <v>28</v>
      </c>
      <c r="H2382" s="1" t="s">
        <v>29</v>
      </c>
      <c r="I2382" s="1" t="str">
        <f ca="1">IFERROR(__xludf.DUMMYFUNCTION("GOOGLETRANSLATE(F2382, ""auto"", ""en"")
"),"According to those characteristics: good for everyone. But 5 days before the New Year and 3 weeks before the end of the warranty period, we decided to bake cookies for the children. We set it to preheat to 220 degrees in the “heating from above and below”"&amp;" mode. A terrible thing happened: at 200 degrees, the inner glass shattered to pieces, which should be heat-resistant and withstand heating the oven to 275 degrees, as stated by the manufacturer.")</f>
        <v>According to those characteristics: good for everyone. But 5 days before the New Year and 3 weeks before the end of the warranty period, we decided to bake cookies for the children. We set it to preheat to 220 degrees in the “heating from above and below” mode. A terrible thing happened: at 200 degrees, the inner glass shattered to pieces, which should be heat-resistant and withstand heating the oven to 275 degrees, as stated by the manufacturer.</v>
      </c>
    </row>
    <row r="2383" spans="1:9" x14ac:dyDescent="0.3">
      <c r="A2383" s="1" t="s">
        <v>149</v>
      </c>
      <c r="B2383" s="1" t="s">
        <v>155</v>
      </c>
      <c r="C2383" s="1" t="s">
        <v>63</v>
      </c>
      <c r="D2383" s="1" t="s">
        <v>474</v>
      </c>
      <c r="E2383" s="1" t="s">
        <v>4670</v>
      </c>
      <c r="F2383" s="1" t="s">
        <v>4671</v>
      </c>
      <c r="G2383" s="1" t="s">
        <v>36</v>
      </c>
      <c r="H2383" s="1" t="s">
        <v>29</v>
      </c>
      <c r="I2383" s="1" t="str">
        <f ca="1">IFERROR(__xludf.DUMMYFUNCTION("GOOGLETRANSLATE(F2383, ""auto"", ""en"")
"),"We were surprised that he had both a bag and a container. The container was immediately removed and the bag was inserted. Good design, German assembly, normal noise level. The suction power is simply amazing! Half of it is just right! The floor almost ris"&amp;"es to its fullest level with concrete :) In general, we are happy :)")</f>
        <v>We were surprised that he had both a bag and a container. The container was immediately removed and the bag was inserted. Good design, German assembly, normal noise level. The suction power is simply amazing! Half of it is just right! The floor almost rises to its fullest level with concrete :) In general, we are happy :)</v>
      </c>
    </row>
    <row r="2384" spans="1:9" x14ac:dyDescent="0.3">
      <c r="A2384" s="1" t="s">
        <v>811</v>
      </c>
      <c r="B2384" s="1" t="s">
        <v>1712</v>
      </c>
      <c r="C2384" s="1" t="s">
        <v>4468</v>
      </c>
      <c r="D2384" s="1" t="s">
        <v>4672</v>
      </c>
      <c r="E2384" s="1" t="s">
        <v>1524</v>
      </c>
      <c r="F2384" s="1" t="s">
        <v>4673</v>
      </c>
      <c r="G2384" s="1" t="s">
        <v>36</v>
      </c>
      <c r="H2384" s="1" t="s">
        <v>29</v>
      </c>
      <c r="I2384" s="1" t="str">
        <f ca="1">IFERROR(__xludf.DUMMYFUNCTION("GOOGLETRANSLATE(F2384, ""auto"", ""en"")
"),"I bought it from M.Video. Convenient and very small. Photos print quickly and are clear.  The device itself can be taken even into a tent, as it works not only from the mains, but also from a battery. The printing process is simple: insert a flash drive f"&amp;"rom the camera, select a photo and the number of sheets to print on the screen, and press the “print” button. That's it, let's go. A minute later you have cool photos in your hands. Comfortable! Take it, you won't regret it.")</f>
        <v>I bought it from M.Video. Convenient and very small. Photos print quickly and are clear.  The device itself can be taken even into a tent, as it works not only from the mains, but also from a battery. The printing process is simple: insert a flash drive from the camera, select a photo and the number of sheets to print on the screen, and press the “print” button. That's it, let's go. A minute later you have cool photos in your hands. Comfortable! Take it, you won't regret it.</v>
      </c>
    </row>
    <row r="2385" spans="1:9" x14ac:dyDescent="0.3">
      <c r="A2385" s="1" t="s">
        <v>732</v>
      </c>
      <c r="B2385" s="1" t="s">
        <v>733</v>
      </c>
      <c r="C2385" s="1" t="s">
        <v>80</v>
      </c>
      <c r="D2385" s="1" t="s">
        <v>152</v>
      </c>
      <c r="E2385" s="1" t="s">
        <v>1723</v>
      </c>
      <c r="F2385" s="1" t="s">
        <v>4674</v>
      </c>
      <c r="G2385" s="1" t="s">
        <v>28</v>
      </c>
      <c r="H2385" s="1" t="s">
        <v>29</v>
      </c>
      <c r="I2385" s="1" t="str">
        <f ca="1">IFERROR(__xludf.DUMMYFUNCTION("GOOGLETRANSLATE(F2385, ""auto"", ""en"")
"),"I liked the monitor with its colors and high-quality white balance adjustment. I give it a four because the monitor has problems with scalability. This is especially noticeable at a resolution of 1024x768; at higher resolutions that the monitor supports, "&amp;"it is noticeably less, but still the clarity is noticeably inferior to the native resolution, although in games and when browsing the web this is not noticeable.")</f>
        <v>I liked the monitor with its colors and high-quality white balance adjustment. I give it a four because the monitor has problems with scalability. This is especially noticeable at a resolution of 1024x768; at higher resolutions that the monitor supports, it is noticeably less, but still the clarity is noticeably inferior to the native resolution, although in games and when browsing the web this is not noticeable.</v>
      </c>
    </row>
    <row r="2386" spans="1:9" x14ac:dyDescent="0.3">
      <c r="A2386" s="1" t="s">
        <v>120</v>
      </c>
      <c r="B2386" s="1" t="s">
        <v>121</v>
      </c>
      <c r="C2386" s="1" t="s">
        <v>80</v>
      </c>
      <c r="D2386" s="1" t="s">
        <v>4675</v>
      </c>
      <c r="E2386" s="1" t="s">
        <v>2298</v>
      </c>
      <c r="F2386" s="1" t="s">
        <v>4676</v>
      </c>
      <c r="G2386" s="1" t="s">
        <v>36</v>
      </c>
      <c r="H2386" s="1" t="s">
        <v>29</v>
      </c>
      <c r="I2386" s="1" t="str">
        <f ca="1">IFERROR(__xludf.DUMMYFUNCTION("GOOGLETRANSLATE(F2386, ""auto"", ""en"")
"),"Damn, I don’t have a smart phone with an IR port!   What to do, how to unlock USB without harming the TV?!?!?!?  HELP")</f>
        <v>Damn, I don’t have a smart phone with an IR port!   What to do, how to unlock USB without harming the TV?!?!?!?  HELP</v>
      </c>
    </row>
    <row r="2387" spans="1:9" x14ac:dyDescent="0.3">
      <c r="A2387" s="1" t="s">
        <v>30</v>
      </c>
      <c r="B2387" s="1" t="s">
        <v>50</v>
      </c>
      <c r="C2387" s="1" t="s">
        <v>658</v>
      </c>
      <c r="D2387" s="1" t="s">
        <v>200</v>
      </c>
      <c r="E2387" s="1" t="s">
        <v>4677</v>
      </c>
      <c r="F2387" s="1" t="s">
        <v>4678</v>
      </c>
      <c r="G2387" s="1" t="s">
        <v>36</v>
      </c>
      <c r="H2387" s="1" t="s">
        <v>29</v>
      </c>
      <c r="I2387" s="1" t="str">
        <f ca="1">IFERROR(__xludf.DUMMYFUNCTION("GOOGLETRANSLATE(F2387, ""auto"", ""en"")
"),"I also bought it yesterday. Everything is fine, but it’s so shiny and beautiful that you need to have a cloth and polishing agent with you!")</f>
        <v>I also bought it yesterday. Everything is fine, but it’s so shiny and beautiful that you need to have a cloth and polishing agent with you!</v>
      </c>
    </row>
    <row r="2388" spans="1:9" x14ac:dyDescent="0.3">
      <c r="A2388" s="1" t="s">
        <v>9</v>
      </c>
      <c r="B2388" s="1" t="s">
        <v>4430</v>
      </c>
      <c r="C2388" s="1" t="s">
        <v>63</v>
      </c>
      <c r="D2388" s="1" t="s">
        <v>4679</v>
      </c>
      <c r="E2388" s="1" t="s">
        <v>4555</v>
      </c>
      <c r="F2388" s="1" t="s">
        <v>4680</v>
      </c>
      <c r="G2388" s="1" t="s">
        <v>36</v>
      </c>
      <c r="H2388" s="1" t="s">
        <v>29</v>
      </c>
      <c r="I2388" s="1" t="str">
        <f ca="1">IFERROR(__xludf.DUMMYFUNCTION("GOOGLETRANSLATE(F2388, ""auto"", ""en"")
"),"Automatic stabilization with a 3D sensor significantly suppresses vibration, so the machine does not rattle when spinning. I like that it has a high spin speed - 1400 rpm, I especially use denim clothes at this speed. Great price, very decent quality, mod"&amp;"ern appearance. I bought it recently, but I’m so used to using it that it seems like I’ve had it for a hundred years!")</f>
        <v>Automatic stabilization with a 3D sensor significantly suppresses vibration, so the machine does not rattle when spinning. I like that it has a high spin speed - 1400 rpm, I especially use denim clothes at this speed. Great price, very decent quality, modern appearance. I bought it recently, but I’m so used to using it that it seems like I’ve had it for a hundred years!</v>
      </c>
    </row>
    <row r="2389" spans="1:9" x14ac:dyDescent="0.3">
      <c r="A2389" s="1" t="s">
        <v>55</v>
      </c>
      <c r="B2389" s="1" t="s">
        <v>56</v>
      </c>
      <c r="C2389" s="1" t="s">
        <v>1502</v>
      </c>
      <c r="D2389" s="1" t="s">
        <v>545</v>
      </c>
      <c r="E2389" s="1" t="s">
        <v>4681</v>
      </c>
      <c r="F2389" s="1" t="s">
        <v>4682</v>
      </c>
      <c r="G2389" s="1" t="s">
        <v>49</v>
      </c>
      <c r="H2389" s="1" t="s">
        <v>16</v>
      </c>
      <c r="I2389" s="1" t="str">
        <f ca="1">IFERROR(__xludf.DUMMYFUNCTION("GOOGLETRANSLATE(F2389, ""auto"", ""en"")
"),"Worked for several years")</f>
        <v>Worked for several years</v>
      </c>
    </row>
    <row r="2390" spans="1:9" x14ac:dyDescent="0.3">
      <c r="A2390" s="1" t="s">
        <v>37</v>
      </c>
      <c r="B2390" s="1" t="s">
        <v>536</v>
      </c>
      <c r="C2390" s="1" t="s">
        <v>39</v>
      </c>
      <c r="D2390" s="1" t="s">
        <v>1121</v>
      </c>
      <c r="E2390" s="1" t="s">
        <v>2512</v>
      </c>
      <c r="F2390" s="1" t="s">
        <v>4683</v>
      </c>
      <c r="G2390" s="1" t="s">
        <v>36</v>
      </c>
      <c r="H2390" s="1" t="s">
        <v>29</v>
      </c>
      <c r="I2390" s="1" t="str">
        <f ca="1">IFERROR(__xludf.DUMMYFUNCTION("GOOGLETRANSLATE(F2390, ""auto"", ""en"")
"),"I completely forgot to mention. The package also includes a USB cable for your phone.")</f>
        <v>I completely forgot to mention. The package also includes a USB cable for your phone.</v>
      </c>
    </row>
    <row r="2391" spans="1:9" x14ac:dyDescent="0.3">
      <c r="A2391" s="1" t="s">
        <v>1443</v>
      </c>
      <c r="B2391" s="1" t="s">
        <v>4684</v>
      </c>
      <c r="C2391" s="1" t="s">
        <v>4685</v>
      </c>
      <c r="D2391" s="1" t="s">
        <v>232</v>
      </c>
      <c r="E2391" s="1" t="s">
        <v>4686</v>
      </c>
      <c r="F2391" s="1" t="s">
        <v>4687</v>
      </c>
      <c r="G2391" s="1" t="s">
        <v>36</v>
      </c>
      <c r="H2391" s="1" t="s">
        <v>29</v>
      </c>
      <c r="I2391" s="1" t="str">
        <f ca="1">IFERROR(__xludf.DUMMYFUNCTION("GOOGLETRANSLATE(F2391, ""auto"", ""en"")
"),"Good balvanki. I took 2 packages - one was spoiled. and even then I ruined it...")</f>
        <v>Good balvanki. I took 2 packages - one was spoiled. and even then I ruined it...</v>
      </c>
    </row>
    <row r="2392" spans="1:9" x14ac:dyDescent="0.3">
      <c r="A2392" s="1" t="s">
        <v>361</v>
      </c>
      <c r="B2392" s="1" t="s">
        <v>462</v>
      </c>
      <c r="C2392" s="1" t="s">
        <v>698</v>
      </c>
      <c r="D2392" s="1" t="s">
        <v>139</v>
      </c>
      <c r="E2392" s="1" t="s">
        <v>1296</v>
      </c>
      <c r="F2392" s="1" t="s">
        <v>4688</v>
      </c>
      <c r="G2392" s="1" t="s">
        <v>36</v>
      </c>
      <c r="H2392" s="1" t="s">
        <v>29</v>
      </c>
      <c r="I2392" s="1" t="str">
        <f ca="1">IFERROR(__xludf.DUMMYFUNCTION("GOOGLETRANSLATE(F2392, ""auto"", ""en"")
"),"We’ve been using it for 5 years, we change the cartridge once a month, we’re happy with the filtration, we’ve never used anything before and bought water and imported water and used other filters, it’s not the same, if someone doesn’t believe that this fi"&amp;"lter really purifies the water, then you need to try it yourself. But there is one BUT, carefully buy replacement cartridges as you come across fakes, I recommend buying them in large retail chains, I think they are really original.")</f>
        <v>We’ve been using it for 5 years, we change the cartridge once a month, we’re happy with the filtration, we’ve never used anything before and bought water and imported water and used other filters, it’s not the same, if someone doesn’t believe that this filter really purifies the water, then you need to try it yourself. But there is one BUT, carefully buy replacement cartridges as you come across fakes, I recommend buying them in large retail chains, I think they are really original.</v>
      </c>
    </row>
    <row r="2393" spans="1:9" x14ac:dyDescent="0.3">
      <c r="A2393" s="1" t="s">
        <v>169</v>
      </c>
      <c r="B2393" s="1" t="s">
        <v>170</v>
      </c>
      <c r="C2393" s="1" t="s">
        <v>69</v>
      </c>
      <c r="D2393" s="1" t="s">
        <v>152</v>
      </c>
      <c r="E2393" s="1" t="s">
        <v>3694</v>
      </c>
      <c r="F2393" s="1" t="s">
        <v>4689</v>
      </c>
      <c r="G2393" s="1" t="s">
        <v>36</v>
      </c>
      <c r="H2393" s="1" t="s">
        <v>29</v>
      </c>
      <c r="I2393" s="1" t="str">
        <f ca="1">IFERROR(__xludf.DUMMYFUNCTION("GOOGLETRANSLATE(F2393, ""auto"", ""en"")
"),"The headphones are simply super and are designed for unruly ears, as I ride a bike and they don’t let me down like the others! But we need to work on them. I reinforce the fastening with screws and awesome!!")</f>
        <v>The headphones are simply super and are designed for unruly ears, as I ride a bike and they don’t let me down like the others! But we need to work on them. I reinforce the fastening with screws and awesome!!</v>
      </c>
    </row>
    <row r="2394" spans="1:9" x14ac:dyDescent="0.3">
      <c r="A2394" s="1" t="s">
        <v>149</v>
      </c>
      <c r="B2394" s="1" t="s">
        <v>155</v>
      </c>
      <c r="C2394" s="1" t="s">
        <v>63</v>
      </c>
      <c r="D2394" s="1" t="s">
        <v>589</v>
      </c>
      <c r="E2394" s="1" t="s">
        <v>4690</v>
      </c>
      <c r="F2394" s="1" t="s">
        <v>4691</v>
      </c>
      <c r="G2394" s="1" t="s">
        <v>15</v>
      </c>
      <c r="H2394" s="1" t="s">
        <v>16</v>
      </c>
      <c r="I2394" s="1" t="str">
        <f ca="1">IFERROR(__xludf.DUMMYFUNCTION("GOOGLETRANSLATE(F2394, ""auto"", ""en"")
"),"Unsuccessful model. I agree with the previous owners. I decided to write my negative review after the container opened and all the garbage ended up inside the vacuum cleaner. The design of the container is simply disgusting. Another disadvantage is that t"&amp;"he container quickly becomes clogged, it is inconvenient to clean, and the motor filter immediately becomes clogged. The suction power is significantly different with a container and bags; with bags the model is normal, and this is perhaps the only advant"&amp;"age of the vacuum cleaner. I advise you not to buy this model - the price and quality are not comparable.")</f>
        <v>Unsuccessful model. I agree with the previous owners. I decided to write my negative review after the container opened and all the garbage ended up inside the vacuum cleaner. The design of the container is simply disgusting. Another disadvantage is that the container quickly becomes clogged, it is inconvenient to clean, and the motor filter immediately becomes clogged. The suction power is significantly different with a container and bags; with bags the model is normal, and this is perhaps the only advantage of the vacuum cleaner. I advise you not to buy this model - the price and quality are not comparable.</v>
      </c>
    </row>
    <row r="2395" spans="1:9" x14ac:dyDescent="0.3">
      <c r="A2395" s="1" t="s">
        <v>169</v>
      </c>
      <c r="B2395" s="1" t="s">
        <v>170</v>
      </c>
      <c r="C2395" s="1" t="s">
        <v>193</v>
      </c>
      <c r="D2395" s="1" t="s">
        <v>621</v>
      </c>
      <c r="E2395" s="1" t="s">
        <v>4692</v>
      </c>
      <c r="F2395" s="1" t="s">
        <v>4693</v>
      </c>
      <c r="G2395" s="1" t="s">
        <v>36</v>
      </c>
      <c r="H2395" s="1" t="s">
        <v>29</v>
      </c>
      <c r="I2395" s="1" t="str">
        <f ca="1">IFERROR(__xludf.DUMMYFUNCTION("GOOGLETRANSLATE(F2395, ""auto"", ""en"")
"),"I really liked the review from ScleroZee (Bryansk) and decided to buy these headphones. For a long time I just stood there choosing, read reviews on this site, but this one surprised me. I decided to buy it. And I didn’t regret it! The sound is great! But"&amp;" the bass is really soft. I love it when it’s really loud, you feel them great) In general, take it, you won’t regret it!!! Very cool!) When I connected it to the computer instead of speakers... at the quietest volume, and how loud they played! For me, I "&amp;"was looking for something loud)")</f>
        <v>I really liked the review from ScleroZee (Bryansk) and decided to buy these headphones. For a long time I just stood there choosing, read reviews on this site, but this one surprised me. I decided to buy it. And I didn’t regret it! The sound is great! But the bass is really soft. I love it when it’s really loud, you feel them great) In general, take it, you won’t regret it!!! Very cool!) When I connected it to the computer instead of speakers... at the quietest volume, and how loud they played! For me, I was looking for something loud)</v>
      </c>
    </row>
    <row r="2396" spans="1:9" x14ac:dyDescent="0.3">
      <c r="A2396" s="1" t="s">
        <v>30</v>
      </c>
      <c r="B2396" s="1" t="s">
        <v>50</v>
      </c>
      <c r="C2396" s="1" t="s">
        <v>189</v>
      </c>
      <c r="D2396" s="1" t="s">
        <v>4694</v>
      </c>
      <c r="E2396" s="1" t="s">
        <v>750</v>
      </c>
      <c r="F2396" s="1" t="s">
        <v>4695</v>
      </c>
      <c r="G2396" s="1" t="s">
        <v>36</v>
      </c>
      <c r="H2396" s="1" t="s">
        <v>29</v>
      </c>
      <c r="I2396" s="1" t="str">
        <f ca="1">IFERROR(__xludf.DUMMYFUNCTION("GOOGLETRANSLATE(F2396, ""auto"", ""en"")
"),"I was looking for a beech for a very long time and finally came across it, for the money it’s an excellent machine, in other stores analogues cost about 40k, but here it’s 30k, and in addition I received 3 thousand in cards))) which went to friends for bi"&amp;"rthdays")</f>
        <v>I was looking for a beech for a very long time and finally came across it, for the money it’s an excellent machine, in other stores analogues cost about 40k, but here it’s 30k, and in addition I received 3 thousand in cards))) which went to friends for birthdays</v>
      </c>
    </row>
    <row r="2397" spans="1:9" x14ac:dyDescent="0.3">
      <c r="A2397" s="1" t="s">
        <v>211</v>
      </c>
      <c r="B2397" s="1" t="s">
        <v>410</v>
      </c>
      <c r="C2397" s="1" t="s">
        <v>213</v>
      </c>
      <c r="D2397" s="1" t="s">
        <v>2115</v>
      </c>
      <c r="E2397" s="1" t="s">
        <v>1037</v>
      </c>
      <c r="F2397" s="1" t="s">
        <v>4696</v>
      </c>
      <c r="G2397" s="1" t="s">
        <v>49</v>
      </c>
      <c r="H2397" s="1" t="s">
        <v>16</v>
      </c>
      <c r="I2397" s="1" t="str">
        <f ca="1">IFERROR(__xludf.DUMMYFUNCTION("GOOGLETRANSLATE(F2397, ""auto"", ""en"")
"),"The razor does not justify itself: the cord is stiff, it shaves poorly. The price is too high for such a razor.")</f>
        <v>The razor does not justify itself: the cord is stiff, it shaves poorly. The price is too high for such a razor.</v>
      </c>
    </row>
    <row r="2398" spans="1:9" x14ac:dyDescent="0.3">
      <c r="A2398" s="1" t="s">
        <v>120</v>
      </c>
      <c r="B2398" s="1" t="s">
        <v>121</v>
      </c>
      <c r="C2398" s="1" t="s">
        <v>80</v>
      </c>
      <c r="D2398" s="1" t="s">
        <v>152</v>
      </c>
      <c r="E2398" s="1" t="s">
        <v>4697</v>
      </c>
      <c r="F2398" s="1" t="s">
        <v>4698</v>
      </c>
      <c r="G2398" s="1" t="s">
        <v>36</v>
      </c>
      <c r="H2398" s="1" t="s">
        <v>29</v>
      </c>
      <c r="I2398" s="1" t="str">
        <f ca="1">IFERROR(__xludf.DUMMYFUNCTION("GOOGLETRANSLATE(F2398, ""auto"", ""en"")
"),"Great TV!!! Great to play on PS3!!! and the computer too!!!")</f>
        <v>Great TV!!! Great to play on PS3!!! and the computer too!!!</v>
      </c>
    </row>
    <row r="2399" spans="1:9" x14ac:dyDescent="0.3">
      <c r="A2399" s="1" t="s">
        <v>61</v>
      </c>
      <c r="B2399" s="1" t="s">
        <v>318</v>
      </c>
      <c r="C2399" s="1" t="s">
        <v>745</v>
      </c>
      <c r="D2399" s="1" t="s">
        <v>75</v>
      </c>
      <c r="E2399" s="1" t="s">
        <v>3563</v>
      </c>
      <c r="F2399" s="1" t="s">
        <v>4699</v>
      </c>
      <c r="G2399" s="1" t="s">
        <v>36</v>
      </c>
      <c r="H2399" s="1" t="s">
        <v>29</v>
      </c>
      <c r="I2399" s="1" t="str">
        <f ca="1">IFERROR(__xludf.DUMMYFUNCTION("GOOGLETRANSLATE(F2399, ""auto"", ""en"")
"),"convenient, boils quickly, with backlight")</f>
        <v>convenient, boils quickly, with backlight</v>
      </c>
    </row>
    <row r="2400" spans="1:9" x14ac:dyDescent="0.3">
      <c r="A2400" s="1" t="s">
        <v>61</v>
      </c>
      <c r="B2400" s="1" t="s">
        <v>977</v>
      </c>
      <c r="C2400" s="1" t="s">
        <v>101</v>
      </c>
      <c r="D2400" s="1" t="s">
        <v>633</v>
      </c>
      <c r="E2400" s="1" t="s">
        <v>4700</v>
      </c>
      <c r="F2400" s="1" t="s">
        <v>4701</v>
      </c>
      <c r="G2400" s="1" t="s">
        <v>36</v>
      </c>
      <c r="H2400" s="1" t="s">
        <v>29</v>
      </c>
      <c r="I2400" s="1" t="str">
        <f ca="1">IFERROR(__xludf.DUMMYFUNCTION("GOOGLETRANSLATE(F2400, ""auto"", ""en"")
"),"A very functional blender with super sharp blades. Cuts and crushes everything from meat to vegetables and ice. Very powerful. I've been using it for over a year and couldn't be happier.")</f>
        <v>A very functional blender with super sharp blades. Cuts and crushes everything from meat to vegetables and ice. Very powerful. I've been using it for over a year and couldn't be happier.</v>
      </c>
    </row>
    <row r="2401" spans="1:9" x14ac:dyDescent="0.3">
      <c r="A2401" s="1" t="s">
        <v>55</v>
      </c>
      <c r="B2401" s="1" t="s">
        <v>84</v>
      </c>
      <c r="C2401" s="1" t="s">
        <v>85</v>
      </c>
      <c r="D2401" s="1" t="s">
        <v>240</v>
      </c>
      <c r="E2401" s="1" t="s">
        <v>4702</v>
      </c>
      <c r="F2401" s="1" t="s">
        <v>4703</v>
      </c>
      <c r="G2401" s="1" t="s">
        <v>36</v>
      </c>
      <c r="H2401" s="1" t="s">
        <v>29</v>
      </c>
      <c r="I2401" s="1" t="str">
        <f ca="1">IFERROR(__xludf.DUMMYFUNCTION("GOOGLETRANSLATE(F2401, ""auto"", ""en"")
"),"Humidifies the air normally, we are happy with it so far. The child is allergic to dust, so we can’t live without a humidifier. The effect is already noticeable, my son feels much better. And there was a feeling that the air in the apartment had really be"&amp;"come cleaner. There is a night mode, it is very quiet, you can turn it on and sleep peacefully - no sounds or gurgling at all. The controls are clear. There is a special mode for children, and we use it most often. There is a timer and automatic maintenan"&amp;"ce of the required humidity level, you can set all the parameters at once and then press one button for everything.")</f>
        <v>Humidifies the air normally, we are happy with it so far. The child is allergic to dust, so we can’t live without a humidifier. The effect is already noticeable, my son feels much better. And there was a feeling that the air in the apartment had really become cleaner. There is a night mode, it is very quiet, you can turn it on and sleep peacefully - no sounds or gurgling at all. The controls are clear. There is a special mode for children, and we use it most often. There is a timer and automatic maintenance of the required humidity level, you can set all the parameters at once and then press one button for everything.</v>
      </c>
    </row>
    <row r="2402" spans="1:9" x14ac:dyDescent="0.3">
      <c r="A2402" s="1" t="s">
        <v>17</v>
      </c>
      <c r="B2402" s="1" t="s">
        <v>18</v>
      </c>
      <c r="C2402" s="1" t="s">
        <v>870</v>
      </c>
      <c r="D2402" s="1" t="s">
        <v>208</v>
      </c>
      <c r="E2402" s="1" t="s">
        <v>4659</v>
      </c>
      <c r="F2402" s="1" t="s">
        <v>4704</v>
      </c>
      <c r="G2402" s="1" t="s">
        <v>49</v>
      </c>
      <c r="H2402" s="1" t="s">
        <v>16</v>
      </c>
      <c r="I2402" s="1" t="str">
        <f ca="1">IFERROR(__xludf.DUMMYFUNCTION("GOOGLETRANSLATE(F2402, ""auto"", ""en"")
"),"The machine broke down in the second week, began to turn off, and was handed over.")</f>
        <v>The machine broke down in the second week, began to turn off, and was handed over.</v>
      </c>
    </row>
    <row r="2403" spans="1:9" x14ac:dyDescent="0.3">
      <c r="A2403" s="1" t="s">
        <v>9</v>
      </c>
      <c r="B2403" s="1" t="s">
        <v>137</v>
      </c>
      <c r="C2403" s="1" t="s">
        <v>466</v>
      </c>
      <c r="D2403" s="1" t="s">
        <v>39</v>
      </c>
      <c r="E2403" s="1" t="s">
        <v>2861</v>
      </c>
      <c r="F2403" s="1" t="s">
        <v>4705</v>
      </c>
      <c r="G2403" s="1" t="s">
        <v>36</v>
      </c>
      <c r="H2403" s="1" t="s">
        <v>29</v>
      </c>
      <c r="I2403" s="1" t="str">
        <f ca="1">IFERROR(__xludf.DUMMYFUNCTION("GOOGLETRANSLATE(F2403, ""auto"", ""en"")
"),"I bought a 2-burner because 90% of the time I only use 1-2 burners.  This stove can serve enough food for 6 people.   I was looking for one with physical adjustment knobs because there is no trust in the sensors, it is more convenient and faster to turn t"&amp;"he knob than to poke at the sensor.  It is easy to clean, use regular dish soap, apply a little sponge and wipe the panel, in a few minutes it will become like new.   Among the shortcomings, we can note the material of the handles; they could be made more"&amp;" pleasant to the touch, matte, say, but on the other hand, they are easy to clean.   If you are looking for a small, convenient hob, take this one, you can’t go wrong.")</f>
        <v>I bought a 2-burner because 90% of the time I only use 1-2 burners.  This stove can serve enough food for 6 people.   I was looking for one with physical adjustment knobs because there is no trust in the sensors, it is more convenient and faster to turn the knob than to poke at the sensor.  It is easy to clean, use regular dish soap, apply a little sponge and wipe the panel, in a few minutes it will become like new.   Among the shortcomings, we can note the material of the handles; they could be made more pleasant to the touch, matte, say, but on the other hand, they are easy to clean.   If you are looking for a small, convenient hob, take this one, you can’t go wrong.</v>
      </c>
    </row>
    <row r="2404" spans="1:9" x14ac:dyDescent="0.3">
      <c r="A2404" s="1" t="s">
        <v>211</v>
      </c>
      <c r="B2404" s="1" t="s">
        <v>384</v>
      </c>
      <c r="C2404" s="1" t="s">
        <v>351</v>
      </c>
      <c r="D2404" s="1" t="s">
        <v>471</v>
      </c>
      <c r="E2404" s="1" t="s">
        <v>4706</v>
      </c>
      <c r="F2404" s="1" t="s">
        <v>4707</v>
      </c>
      <c r="G2404" s="1" t="s">
        <v>49</v>
      </c>
      <c r="H2404" s="1" t="s">
        <v>16</v>
      </c>
      <c r="I2404" s="1" t="str">
        <f ca="1">IFERROR(__xludf.DUMMYFUNCTION("GOOGLETRANSLATE(F2404, ""auto"", ""en"")
"),"Bad scales. Constantly showing incorrect data.")</f>
        <v>Bad scales. Constantly showing incorrect data.</v>
      </c>
    </row>
    <row r="2405" spans="1:9" x14ac:dyDescent="0.3">
      <c r="A2405" s="1" t="s">
        <v>30</v>
      </c>
      <c r="B2405" s="1" t="s">
        <v>50</v>
      </c>
      <c r="C2405" s="1" t="s">
        <v>51</v>
      </c>
      <c r="D2405" s="1" t="s">
        <v>4595</v>
      </c>
      <c r="E2405" s="1" t="s">
        <v>3333</v>
      </c>
      <c r="F2405" s="1" t="s">
        <v>4708</v>
      </c>
      <c r="G2405" s="1" t="s">
        <v>36</v>
      </c>
      <c r="H2405" s="1" t="s">
        <v>29</v>
      </c>
      <c r="I2405" s="1" t="str">
        <f ca="1">IFERROR(__xludf.DUMMYFUNCTION("GOOGLETRANSLATE(F2405, ""auto"", ""en"")
"),"The characteristics are impressive! But what impressed me even more was the price. Apparently I was in a hurry with dv6 2019er.")</f>
        <v>The characteristics are impressive! But what impressed me even more was the price. Apparently I was in a hurry with dv6 2019er.</v>
      </c>
    </row>
    <row r="2406" spans="1:9" x14ac:dyDescent="0.3">
      <c r="A2406" s="1" t="s">
        <v>105</v>
      </c>
      <c r="B2406" s="1" t="s">
        <v>106</v>
      </c>
      <c r="C2406" s="1" t="s">
        <v>1921</v>
      </c>
      <c r="D2406" s="1" t="s">
        <v>52</v>
      </c>
      <c r="E2406" s="1" t="s">
        <v>1992</v>
      </c>
      <c r="F2406" s="1" t="s">
        <v>4709</v>
      </c>
      <c r="G2406" s="1" t="s">
        <v>36</v>
      </c>
      <c r="H2406" s="1" t="s">
        <v>29</v>
      </c>
      <c r="I2406" s="1" t="str">
        <f ca="1">IFERROR(__xludf.DUMMYFUNCTION("GOOGLETRANSLATE(F2406, ""auto"", ""en"")
"),"Good player, very convenient. The radio is good. Once it actually froze when turned on, but it didn’t happen again.")</f>
        <v>Good player, very convenient. The radio is good. Once it actually froze when turned on, but it didn’t happen again.</v>
      </c>
    </row>
    <row r="2407" spans="1:9" x14ac:dyDescent="0.3">
      <c r="A2407" s="1" t="s">
        <v>9</v>
      </c>
      <c r="B2407" s="1" t="s">
        <v>23</v>
      </c>
      <c r="C2407" s="1" t="s">
        <v>466</v>
      </c>
      <c r="D2407" s="1" t="s">
        <v>152</v>
      </c>
      <c r="E2407" s="1" t="s">
        <v>4710</v>
      </c>
      <c r="F2407" s="1" t="s">
        <v>4711</v>
      </c>
      <c r="G2407" s="1" t="s">
        <v>28</v>
      </c>
      <c r="H2407" s="1" t="s">
        <v>29</v>
      </c>
      <c r="I2407" s="1" t="str">
        <f ca="1">IFERROR(__xludf.DUMMYFUNCTION("GOOGLETRANSLATE(F2407, ""auto"", ""en"")
"),"The machine is 8 months old, the LED on the control panel has burned out, but this does not affect operation. The master said that the breakdown was rare and the spare part would have to be ordered as soon as a replacement arrived. Of course, the machine "&amp;"is noisy, but it doesn’t interfere with life, and if you want to wash dishes at night, you need to buy something cool for a lot of money. Dishes are not washed only if they are placed incorrectly. You can’t use any tablets (I’m writing this for the especi"&amp;"ally gifted who don’t know how to read), only separate products. For the money this is a normal machine.")</f>
        <v>The machine is 8 months old, the LED on the control panel has burned out, but this does not affect operation. The master said that the breakdown was rare and the spare part would have to be ordered as soon as a replacement arrived. Of course, the machine is noisy, but it doesn’t interfere with life, and if you want to wash dishes at night, you need to buy something cool for a lot of money. Dishes are not washed only if they are placed incorrectly. You can’t use any tablets (I’m writing this for the especially gifted who don’t know how to read), only separate products. For the money this is a normal machine.</v>
      </c>
    </row>
    <row r="2408" spans="1:9" x14ac:dyDescent="0.3">
      <c r="A2408" s="1" t="s">
        <v>1823</v>
      </c>
      <c r="B2408" s="1" t="s">
        <v>2101</v>
      </c>
      <c r="C2408" s="1" t="s">
        <v>1825</v>
      </c>
      <c r="D2408" s="1" t="s">
        <v>308</v>
      </c>
      <c r="E2408" s="1" t="s">
        <v>3489</v>
      </c>
      <c r="F2408" s="1" t="s">
        <v>4712</v>
      </c>
      <c r="G2408" s="1" t="s">
        <v>36</v>
      </c>
      <c r="H2408" s="1" t="s">
        <v>29</v>
      </c>
      <c r="I2408" s="1" t="str">
        <f ca="1">IFERROR(__xludf.DUMMYFUNCTION("GOOGLETRANSLATE(F2408, ""auto"", ""en"")
"),"The old case was completely worn out and looked unpresentable)) I decided to buy a new one. I came to the store, they offered to help me, I refused, and said that I would look for it myself. I chose the color I liked (there were many different ones) and b"&amp;"ought it with strawberries. Looked it was the right size. I came home, started putting it on the ironing board and then oops... it doesn’t fit. I didn’t take into account the moment for folding on both sides. I regretted that I refused the help of the sal"&amp;"esperson in the store))) On the same day I changed it to size M. Now I have a “new” ironing board at home. The material is excellent cotton/polyester, pleasant to the touch. I recommend it. Just choose your size carefully!")</f>
        <v>The old case was completely worn out and looked unpresentable)) I decided to buy a new one. I came to the store, they offered to help me, I refused, and said that I would look for it myself. I chose the color I liked (there were many different ones) and bought it with strawberries. Looked it was the right size. I came home, started putting it on the ironing board and then oops... it doesn’t fit. I didn’t take into account the moment for folding on both sides. I regretted that I refused the help of the salesperson in the store))) On the same day I changed it to size M. Now I have a “new” ironing board at home. The material is excellent cotton/polyester, pleasant to the touch. I recommend it. Just choose your size carefully!</v>
      </c>
    </row>
    <row r="2409" spans="1:9" x14ac:dyDescent="0.3">
      <c r="A2409" s="1" t="s">
        <v>169</v>
      </c>
      <c r="B2409" s="1" t="s">
        <v>170</v>
      </c>
      <c r="C2409" s="1" t="s">
        <v>97</v>
      </c>
      <c r="D2409" s="1" t="s">
        <v>33</v>
      </c>
      <c r="E2409" s="1" t="s">
        <v>4713</v>
      </c>
      <c r="F2409" s="1" t="s">
        <v>4714</v>
      </c>
      <c r="G2409" s="1" t="s">
        <v>36</v>
      </c>
      <c r="H2409" s="1" t="s">
        <v>29</v>
      </c>
      <c r="I2409" s="1" t="str">
        <f ca="1">IFERROR(__xludf.DUMMYFUNCTION("GOOGLETRANSLATE(F2409, ""auto"", ""en"")
"),"Great headphones! Before purchasing, I read a couple of articles on acoustics and these headphones are the best combination of price and requirements. Excellent deep sound, fits perfectly on your head, you don’t feel any fatigue or discomfort when wearing"&amp;" it. Many headphones over 3t.r. weren’t even lying around) I recommend it!")</f>
        <v>Great headphones! Before purchasing, I read a couple of articles on acoustics and these headphones are the best combination of price and requirements. Excellent deep sound, fits perfectly on your head, you don’t feel any fatigue or discomfort when wearing it. Many headphones over 3t.r. weren’t even lying around) I recommend it!</v>
      </c>
    </row>
    <row r="2410" spans="1:9" x14ac:dyDescent="0.3">
      <c r="A2410" s="1" t="s">
        <v>17</v>
      </c>
      <c r="B2410" s="1" t="s">
        <v>18</v>
      </c>
      <c r="C2410" s="1" t="s">
        <v>243</v>
      </c>
      <c r="D2410" s="1" t="s">
        <v>39</v>
      </c>
      <c r="E2410" s="1" t="s">
        <v>3278</v>
      </c>
      <c r="F2410" s="1" t="s">
        <v>4715</v>
      </c>
      <c r="G2410" s="1" t="s">
        <v>28</v>
      </c>
      <c r="H2410" s="1" t="s">
        <v>29</v>
      </c>
      <c r="I2410" s="1" t="str">
        <f ca="1">IFERROR(__xludf.DUMMYFUNCTION("GOOGLETRANSLATE(F2410, ""auto"", ""en"")
"),"The machine is so ordinary that there is nothing special to write about. From the experience of using the previous machine, I knew that we simply wouldn’t use more than 2-3 programs, so I chose a simple model from a well-known brand. I was pleased with th"&amp;"e good capacity in a compact size. I was disappointed by the very strong vibration during the spin cycle, and even more upset by the lack of ability to regulate the speed during the spin cycle. You have to turn off the spin cycle when washing, and after f"&amp;"inishing, select the soft spin program. Not a disaster, but a little inconvenient.")</f>
        <v>The machine is so ordinary that there is nothing special to write about. From the experience of using the previous machine, I knew that we simply wouldn’t use more than 2-3 programs, so I chose a simple model from a well-known brand. I was pleased with the good capacity in a compact size. I was disappointed by the very strong vibration during the spin cycle, and even more upset by the lack of ability to regulate the speed during the spin cycle. You have to turn off the spin cycle when washing, and after finishing, select the soft spin program. Not a disaster, but a little inconvenient.</v>
      </c>
    </row>
    <row r="2411" spans="1:9" x14ac:dyDescent="0.3">
      <c r="A2411" s="1" t="s">
        <v>206</v>
      </c>
      <c r="B2411" s="1" t="s">
        <v>207</v>
      </c>
      <c r="C2411" s="1" t="s">
        <v>152</v>
      </c>
      <c r="D2411" s="1" t="s">
        <v>4716</v>
      </c>
      <c r="E2411" s="1" t="s">
        <v>481</v>
      </c>
      <c r="F2411" s="1" t="s">
        <v>4717</v>
      </c>
      <c r="G2411" s="1" t="s">
        <v>36</v>
      </c>
      <c r="H2411" s="1" t="s">
        <v>29</v>
      </c>
      <c r="I2411" s="1" t="str">
        <f ca="1">IFERROR(__xludf.DUMMYFUNCTION("GOOGLETRANSLATE(F2411, ""auto"", ""en"")
"),"I advise everyone to fully work out their cost!!!!  there's even some bass)))))")</f>
        <v>I advise everyone to fully work out their cost!!!!  there's even some bass)))))</v>
      </c>
    </row>
    <row r="2412" spans="1:9" x14ac:dyDescent="0.3">
      <c r="A2412" s="1" t="s">
        <v>61</v>
      </c>
      <c r="B2412" s="1" t="s">
        <v>318</v>
      </c>
      <c r="C2412" s="1" t="s">
        <v>246</v>
      </c>
      <c r="D2412" s="1" t="s">
        <v>545</v>
      </c>
      <c r="E2412" s="1" t="s">
        <v>2410</v>
      </c>
      <c r="F2412" s="1" t="s">
        <v>4718</v>
      </c>
      <c r="G2412" s="1" t="s">
        <v>15</v>
      </c>
      <c r="H2412" s="1" t="s">
        <v>16</v>
      </c>
      <c r="I2412" s="1" t="str">
        <f ca="1">IFERROR(__xludf.DUMMYFUNCTION("GOOGLETRANSLATE(F2412, ""auto"", ""en"")
"),"The teapot was given to my husband. We really liked it, the old (cheap Scarlet) was taken to the dacha. But the joy did not last very long. The kettle began to leak during the 1st year of use (after about 9 months of operation). If you consider that the S"&amp;"carlet kettle for 450 rubles lasted 3 times longer, the picture is sad.")</f>
        <v>The teapot was given to my husband. We really liked it, the old (cheap Scarlet) was taken to the dacha. But the joy did not last very long. The kettle began to leak during the 1st year of use (after about 9 months of operation). If you consider that the Scarlet kettle for 450 rubles lasted 3 times longer, the picture is sad.</v>
      </c>
    </row>
    <row r="2413" spans="1:9" x14ac:dyDescent="0.3">
      <c r="A2413" s="1" t="s">
        <v>9</v>
      </c>
      <c r="B2413" s="1" t="s">
        <v>10</v>
      </c>
      <c r="C2413" s="1" t="s">
        <v>466</v>
      </c>
      <c r="D2413" s="1" t="s">
        <v>240</v>
      </c>
      <c r="E2413" s="1" t="s">
        <v>4152</v>
      </c>
      <c r="F2413" s="1" t="s">
        <v>4719</v>
      </c>
      <c r="G2413" s="1" t="s">
        <v>36</v>
      </c>
      <c r="H2413" s="1" t="s">
        <v>29</v>
      </c>
      <c r="I2413" s="1" t="str">
        <f ca="1">IFERROR(__xludf.DUMMYFUNCTION("GOOGLETRANSLATE(F2413, ""auto"", ""en"")
"),"Excellent hood, I’ve been using it for 2.5 years, it’s easy to clean, because... the grille is divided into 2 parts.")</f>
        <v>Excellent hood, I’ve been using it for 2.5 years, it’s easy to clean, because... the grille is divided into 2 parts.</v>
      </c>
    </row>
    <row r="2414" spans="1:9" x14ac:dyDescent="0.3">
      <c r="A2414" s="1" t="s">
        <v>9</v>
      </c>
      <c r="B2414" s="1" t="s">
        <v>133</v>
      </c>
      <c r="C2414" s="1" t="s">
        <v>290</v>
      </c>
      <c r="D2414" s="1" t="s">
        <v>4720</v>
      </c>
      <c r="E2414" s="1" t="s">
        <v>2298</v>
      </c>
      <c r="F2414" s="1" t="s">
        <v>4721</v>
      </c>
      <c r="G2414" s="1" t="s">
        <v>36</v>
      </c>
      <c r="H2414" s="1" t="s">
        <v>29</v>
      </c>
      <c r="I2414" s="1" t="str">
        <f ca="1">IFERROR(__xludf.DUMMYFUNCTION("GOOGLETRANSLATE(F2414, ""auto"", ""en"")
"),"Hello!  If you need instructions for an electronic programmer, write to me at: voroncoff.gorenje@yandex.ru")</f>
        <v>Hello!  If you need instructions for an electronic programmer, write to me at: voroncoff.gorenje@yandex.ru</v>
      </c>
    </row>
    <row r="2415" spans="1:9" x14ac:dyDescent="0.3">
      <c r="A2415" s="1" t="s">
        <v>30</v>
      </c>
      <c r="B2415" s="1" t="s">
        <v>31</v>
      </c>
      <c r="C2415" s="1" t="s">
        <v>32</v>
      </c>
      <c r="D2415" s="1" t="s">
        <v>152</v>
      </c>
      <c r="E2415" s="1" t="s">
        <v>4578</v>
      </c>
      <c r="F2415" s="1" t="s">
        <v>4722</v>
      </c>
      <c r="G2415" s="1" t="s">
        <v>28</v>
      </c>
      <c r="H2415" s="1" t="s">
        <v>29</v>
      </c>
      <c r="I2415" s="1" t="str">
        <f ca="1">IFERROR(__xludf.DUMMYFUNCTION("GOOGLETRANSLATE(F2415, ""auto"", ""en"")
"),"I bought myself such a system unit as a media center - edit video from the camera, download it from the Internet and watch it via HDMI on an LCD TV, it’s cool to have a computer with a 26-inch monitor at home. I also connected it to a music center via an "&amp;"optical cable - the sound is just super!!! The only pity is that when purchasing, WINDOWS VISTA is preinstalled and not WINDOWS 7, although if you wish, you can pay about 700 rubles extra (via a bank card) and they will send a disk with an update to 7 fro"&amp;"m Taiwan. And it’s really very quiet - my laptop runs louder. Now I’m thinking about an upgrade, since 4-core processors are suitable and the memory from the HDD can be increased.")</f>
        <v>I bought myself such a system unit as a media center - edit video from the camera, download it from the Internet and watch it via HDMI on an LCD TV, it’s cool to have a computer with a 26-inch monitor at home. I also connected it to a music center via an optical cable - the sound is just super!!! The only pity is that when purchasing, WINDOWS VISTA is preinstalled and not WINDOWS 7, although if you wish, you can pay about 700 rubles extra (via a bank card) and they will send a disk with an update to 7 from Taiwan. And it’s really very quiet - my laptop runs louder. Now I’m thinking about an upgrade, since 4-core processors are suitable and the memory from the HDD can be increased.</v>
      </c>
    </row>
    <row r="2416" spans="1:9" x14ac:dyDescent="0.3">
      <c r="A2416" s="1" t="s">
        <v>369</v>
      </c>
      <c r="B2416" s="1" t="s">
        <v>587</v>
      </c>
      <c r="C2416" s="1" t="s">
        <v>63</v>
      </c>
      <c r="D2416" s="1" t="s">
        <v>4723</v>
      </c>
      <c r="E2416" s="1" t="s">
        <v>4724</v>
      </c>
      <c r="F2416" s="1" t="s">
        <v>4725</v>
      </c>
      <c r="G2416" s="1" t="s">
        <v>36</v>
      </c>
      <c r="H2416" s="1" t="s">
        <v>29</v>
      </c>
      <c r="I2416" s="1" t="str">
        <f ca="1">IFERROR(__xludf.DUMMYFUNCTION("GOOGLETRANSLATE(F2416, ""auto"", ""en"")
"),"Excellent stove, especially the oven bakes amazingly. I advise you to buy it.")</f>
        <v>Excellent stove, especially the oven bakes amazingly. I advise you to buy it.</v>
      </c>
    </row>
    <row r="2417" spans="1:9" x14ac:dyDescent="0.3">
      <c r="A2417" s="1" t="s">
        <v>61</v>
      </c>
      <c r="B2417" s="1" t="s">
        <v>73</v>
      </c>
      <c r="C2417" s="1" t="s">
        <v>146</v>
      </c>
      <c r="D2417" s="1" t="s">
        <v>1662</v>
      </c>
      <c r="E2417" s="1" t="s">
        <v>1384</v>
      </c>
      <c r="F2417" s="1" t="s">
        <v>4726</v>
      </c>
      <c r="G2417" s="1" t="s">
        <v>36</v>
      </c>
      <c r="H2417" s="1" t="s">
        <v>29</v>
      </c>
      <c r="I2417" s="1" t="str">
        <f ca="1">IFERROR(__xludf.DUMMYFUNCTION("GOOGLETRANSLATE(F2417, ""auto"", ""en"")
"),"I'm just delighted with the meat grinder. It’s also pleasing to see how it grinds, rubs, and cuts meat. In general, I recommend it to everyone who cooks a lot.")</f>
        <v>I'm just delighted with the meat grinder. It’s also pleasing to see how it grinds, rubs, and cuts meat. In general, I recommend it to everyone who cooks a lot.</v>
      </c>
    </row>
    <row r="2418" spans="1:9" x14ac:dyDescent="0.3">
      <c r="A2418" s="1" t="s">
        <v>9</v>
      </c>
      <c r="B2418" s="1" t="s">
        <v>10</v>
      </c>
      <c r="C2418" s="1" t="s">
        <v>407</v>
      </c>
      <c r="D2418" s="1" t="s">
        <v>232</v>
      </c>
      <c r="E2418" s="1" t="s">
        <v>147</v>
      </c>
      <c r="F2418" s="1" t="s">
        <v>4727</v>
      </c>
      <c r="G2418" s="1" t="s">
        <v>36</v>
      </c>
      <c r="H2418" s="1" t="s">
        <v>29</v>
      </c>
      <c r="I2418" s="1" t="str">
        <f ca="1">IFERROR(__xludf.DUMMYFUNCTION("GOOGLETRANSLATE(F2418, ""auto"", ""en"")
"),"I bought it and am very pleased. Informative display, touch control, stylish design (glass), powerful air draft (turbine). I recommend it to everyone as part of a useful kitchen interior.")</f>
        <v>I bought it and am very pleased. Informative display, touch control, stylish design (glass), powerful air draft (turbine). I recommend it to everyone as part of a useful kitchen interior.</v>
      </c>
    </row>
    <row r="2419" spans="1:9" x14ac:dyDescent="0.3">
      <c r="A2419" s="1" t="s">
        <v>120</v>
      </c>
      <c r="B2419" s="1" t="s">
        <v>121</v>
      </c>
      <c r="C2419" s="1" t="s">
        <v>97</v>
      </c>
      <c r="D2419" s="1" t="s">
        <v>33</v>
      </c>
      <c r="E2419" s="1" t="s">
        <v>4728</v>
      </c>
      <c r="F2419" s="1" t="s">
        <v>4729</v>
      </c>
      <c r="G2419" s="1" t="s">
        <v>36</v>
      </c>
      <c r="H2419" s="1" t="s">
        <v>29</v>
      </c>
      <c r="I2419" s="1" t="str">
        <f ca="1">IFERROR(__xludf.DUMMYFUNCTION("GOOGLETRANSLATE(F2419, ""auto"", ""en"")
"),"I bought a TV and have not regretted it yet. For its price it is optimal. It's a shame the resolution isn't 1920x1080")</f>
        <v>I bought a TV and have not regretted it yet. For its price it is optimal. It's a shame the resolution isn't 1920x1080</v>
      </c>
    </row>
    <row r="2420" spans="1:9" x14ac:dyDescent="0.3">
      <c r="A2420" s="1" t="s">
        <v>17</v>
      </c>
      <c r="B2420" s="1" t="s">
        <v>18</v>
      </c>
      <c r="C2420" s="1" t="s">
        <v>63</v>
      </c>
      <c r="D2420" s="1" t="s">
        <v>4730</v>
      </c>
      <c r="E2420" s="1" t="s">
        <v>236</v>
      </c>
      <c r="F2420" s="1" t="s">
        <v>4731</v>
      </c>
      <c r="G2420" s="1" t="s">
        <v>36</v>
      </c>
      <c r="H2420" s="1" t="s">
        <v>29</v>
      </c>
      <c r="I2420" s="1" t="str">
        <f ca="1">IFERROR(__xludf.DUMMYFUNCTION("GOOGLETRANSLATE(F2420, ""auto"", ""en"")
"),"My wife and I are very happy with our washing machine!!! We recommend it to everyone.")</f>
        <v>My wife and I are very happy with our washing machine!!! We recommend it to everyone.</v>
      </c>
    </row>
    <row r="2421" spans="1:9" x14ac:dyDescent="0.3">
      <c r="A2421" s="1" t="s">
        <v>89</v>
      </c>
      <c r="B2421" s="1" t="s">
        <v>1106</v>
      </c>
      <c r="C2421" s="1" t="s">
        <v>246</v>
      </c>
      <c r="D2421" s="1" t="s">
        <v>335</v>
      </c>
      <c r="E2421" s="1" t="s">
        <v>4732</v>
      </c>
      <c r="F2421" s="1" t="s">
        <v>4733</v>
      </c>
      <c r="G2421" s="1" t="s">
        <v>28</v>
      </c>
      <c r="H2421" s="1" t="s">
        <v>29</v>
      </c>
      <c r="I2421" s="1" t="str">
        <f ca="1">IFERROR(__xludf.DUMMYFUNCTION("GOOGLETRANSLATE(F2421, ""auto"", ""en"")
"),"You shouldn't expect miracles from a coffee maker for this money......the smell of plastic is constantly present, even after several runs of water, but plastic is not felt in the taste and smell of coffee. The water flows quickly, but the coffee turns out"&amp;" delicious. As I understand it, taste and aroma initially depend on the quality and quantity of coffee. The coffee may even boil, I don’t know if this is good or bad... overall, I’m happy with the purchase. If it weren't for the smell, it would be 5 point"&amp;"s!")</f>
        <v>You shouldn't expect miracles from a coffee maker for this money......the smell of plastic is constantly present, even after several runs of water, but plastic is not felt in the taste and smell of coffee. The water flows quickly, but the coffee turns out delicious. As I understand it, taste and aroma initially depend on the quality and quantity of coffee. The coffee may even boil, I don’t know if this is good or bad... overall, I’m happy with the purchase. If it weren't for the smell, it would be 5 points!</v>
      </c>
    </row>
    <row r="2422" spans="1:9" x14ac:dyDescent="0.3">
      <c r="A2422" s="1" t="s">
        <v>17</v>
      </c>
      <c r="B2422" s="1" t="s">
        <v>18</v>
      </c>
      <c r="C2422" s="1" t="s">
        <v>243</v>
      </c>
      <c r="D2422" s="1" t="s">
        <v>4734</v>
      </c>
      <c r="E2422" s="1" t="s">
        <v>4735</v>
      </c>
      <c r="F2422" s="1" t="s">
        <v>4736</v>
      </c>
      <c r="G2422" s="1" t="s">
        <v>36</v>
      </c>
      <c r="H2422" s="1" t="s">
        <v>29</v>
      </c>
      <c r="I2422" s="1" t="str">
        <f ca="1">IFERROR(__xludf.DUMMYFUNCTION("GOOGLETRANSLATE(F2422, ""auto"", ""en"")
"),"The tray can be removed easily and simply, great machine!")</f>
        <v>The tray can be removed easily and simply, great machine!</v>
      </c>
    </row>
    <row r="2423" spans="1:9" x14ac:dyDescent="0.3">
      <c r="A2423" s="1" t="s">
        <v>95</v>
      </c>
      <c r="B2423" s="1" t="s">
        <v>227</v>
      </c>
      <c r="C2423" s="1" t="s">
        <v>97</v>
      </c>
      <c r="D2423" s="1" t="s">
        <v>1605</v>
      </c>
      <c r="E2423" s="1" t="s">
        <v>1398</v>
      </c>
      <c r="F2423" s="1" t="s">
        <v>4737</v>
      </c>
      <c r="G2423" s="1" t="s">
        <v>36</v>
      </c>
      <c r="H2423" s="1" t="s">
        <v>29</v>
      </c>
      <c r="I2423" s="1" t="str">
        <f ca="1">IFERROR(__xludf.DUMMYFUNCTION("GOOGLETRANSLATE(F2423, ""auto"", ""en"")
"),"I’m just delighted with a console like the Sony Playstation 3. The games are great, of course they’re not very good in English, but oh well. I’ve had a lot of consoles, but this one, of course, can’t compare with anything.")</f>
        <v>I’m just delighted with a console like the Sony Playstation 3. The games are great, of course they’re not very good in English, but oh well. I’ve had a lot of consoles, but this one, of course, can’t compare with anything.</v>
      </c>
    </row>
    <row r="2424" spans="1:9" x14ac:dyDescent="0.3">
      <c r="A2424" s="1" t="s">
        <v>238</v>
      </c>
      <c r="B2424" s="1" t="s">
        <v>276</v>
      </c>
      <c r="C2424" s="1" t="s">
        <v>138</v>
      </c>
      <c r="D2424" s="1" t="s">
        <v>295</v>
      </c>
      <c r="E2424" s="1" t="s">
        <v>2325</v>
      </c>
      <c r="F2424" s="1" t="s">
        <v>4738</v>
      </c>
      <c r="G2424" s="1" t="s">
        <v>36</v>
      </c>
      <c r="H2424" s="1" t="s">
        <v>29</v>
      </c>
      <c r="I2424" s="1" t="str">
        <f ca="1">IFERROR(__xludf.DUMMYFUNCTION("GOOGLETRANSLATE(F2424, ""auto"", ""en"")
"),"They delivered it on December 11, they haven’t connected it yet/I’ll write how we connect it/it’s very beautiful in appearance, very neat, I liked the service in the online store, very polite, punctual and qualified! God grant that it also works well!")</f>
        <v>They delivered it on December 11, they haven’t connected it yet/I’ll write how we connect it/it’s very beautiful in appearance, very neat, I liked the service in the online store, very polite, punctual and qualified! God grant that it also works well!</v>
      </c>
    </row>
    <row r="2425" spans="1:9" x14ac:dyDescent="0.3">
      <c r="A2425" s="1" t="s">
        <v>111</v>
      </c>
      <c r="B2425" s="1" t="s">
        <v>636</v>
      </c>
      <c r="C2425" s="1" t="s">
        <v>637</v>
      </c>
      <c r="D2425" s="1" t="s">
        <v>64</v>
      </c>
      <c r="E2425" s="1" t="s">
        <v>4739</v>
      </c>
      <c r="F2425" s="1" t="s">
        <v>4740</v>
      </c>
      <c r="G2425" s="1" t="s">
        <v>36</v>
      </c>
      <c r="H2425" s="1" t="s">
        <v>29</v>
      </c>
      <c r="I2425" s="1" t="str">
        <f ca="1">IFERROR(__xludf.DUMMYFUNCTION("GOOGLETRANSLATE(F2425, ""auto"", ""en"")
"),"An excellent option for your own use and as a gift. Clear, bright day and night and a fairly large image on the wall and ceiling of a 20-meter room. Very pleased. True, the blue color would probably be more pleasant. Although red is not annoying either.")</f>
        <v>An excellent option for your own use and as a gift. Clear, bright day and night and a fairly large image on the wall and ceiling of a 20-meter room. Very pleased. True, the blue color would probably be more pleasant. Although red is not annoying either.</v>
      </c>
    </row>
    <row r="2426" spans="1:9" x14ac:dyDescent="0.3">
      <c r="A2426" s="1" t="s">
        <v>37</v>
      </c>
      <c r="B2426" s="1" t="s">
        <v>38</v>
      </c>
      <c r="C2426" s="1" t="s">
        <v>69</v>
      </c>
      <c r="D2426" s="1" t="s">
        <v>4741</v>
      </c>
      <c r="E2426" s="1" t="s">
        <v>2271</v>
      </c>
      <c r="F2426" s="1" t="s">
        <v>4742</v>
      </c>
      <c r="G2426" s="1" t="s">
        <v>28</v>
      </c>
      <c r="H2426" s="1" t="s">
        <v>29</v>
      </c>
      <c r="I2426" s="1" t="str">
        <f ca="1">IFERROR(__xludf.DUMMYFUNCTION("GOOGLETRANSLATE(F2426, ""auto"", ""en"")
"),"It’s a normal phone, everything works... but the Java games don’t start... it also says that it comes with a card, but they didn’t give me a card...")</f>
        <v>It’s a normal phone, everything works... but the Java games don’t start... it also says that it comes with a card, but they didn’t give me a card...</v>
      </c>
    </row>
    <row r="2427" spans="1:9" x14ac:dyDescent="0.3">
      <c r="A2427" s="1" t="s">
        <v>43</v>
      </c>
      <c r="B2427" s="1" t="s">
        <v>4743</v>
      </c>
      <c r="C2427" s="1" t="s">
        <v>80</v>
      </c>
      <c r="D2427" s="1" t="s">
        <v>4744</v>
      </c>
      <c r="E2427" s="1" t="s">
        <v>128</v>
      </c>
      <c r="F2427" s="1" t="s">
        <v>4745</v>
      </c>
      <c r="G2427" s="1" t="s">
        <v>36</v>
      </c>
      <c r="H2427" s="1" t="s">
        <v>29</v>
      </c>
      <c r="I2427" s="1" t="str">
        <f ca="1">IFERROR(__xludf.DUMMYFUNCTION("GOOGLETRANSLATE(F2427, ""auto"", ""en"")
"),"Everything works fine! The technicians connected everything and everything works well. there is a glacier in the apartment! You can buy!")</f>
        <v>Everything works fine! The technicians connected everything and everything works well. there is a glacier in the apartment! You can buy!</v>
      </c>
    </row>
    <row r="2428" spans="1:9" x14ac:dyDescent="0.3">
      <c r="A2428" s="1" t="s">
        <v>67</v>
      </c>
      <c r="B2428" s="1" t="s">
        <v>68</v>
      </c>
      <c r="C2428" s="1" t="s">
        <v>69</v>
      </c>
      <c r="D2428" s="1" t="s">
        <v>295</v>
      </c>
      <c r="E2428" s="1" t="s">
        <v>4692</v>
      </c>
      <c r="F2428" s="1" t="s">
        <v>4746</v>
      </c>
      <c r="G2428" s="1" t="s">
        <v>36</v>
      </c>
      <c r="H2428" s="1" t="s">
        <v>29</v>
      </c>
      <c r="I2428" s="1" t="str">
        <f ca="1">IFERROR(__xludf.DUMMYFUNCTION("GOOGLETRANSLATE(F2428, ""auto"", ""en"")
"),"The iron is just a fairy tale. The dream of any housewife. Ironing is a pleasure.")</f>
        <v>The iron is just a fairy tale. The dream of any housewife. Ironing is a pleasure.</v>
      </c>
    </row>
    <row r="2429" spans="1:9" x14ac:dyDescent="0.3">
      <c r="A2429" s="1" t="s">
        <v>30</v>
      </c>
      <c r="B2429" s="1" t="s">
        <v>50</v>
      </c>
      <c r="C2429" s="1" t="s">
        <v>189</v>
      </c>
      <c r="D2429" s="1" t="s">
        <v>4747</v>
      </c>
      <c r="E2429" s="1" t="s">
        <v>1646</v>
      </c>
      <c r="F2429" s="1" t="s">
        <v>4748</v>
      </c>
      <c r="G2429" s="1" t="s">
        <v>36</v>
      </c>
      <c r="H2429" s="1" t="s">
        <v>29</v>
      </c>
      <c r="I2429" s="1" t="str">
        <f ca="1">IFERROR(__xludf.DUMMYFUNCTION("GOOGLETRANSLATE(F2429, ""auto"", ""en"")
"),"I went to the store and after surfing the system a bit I discovered that he has two video cards! The video card model is Radeon HD 4570 Video memory 512 MB and built-in Radeon HD 3200!  This is such good news, so take it before others find out!")</f>
        <v>I went to the store and after surfing the system a bit I discovered that he has two video cards! The video card model is Radeon HD 4570 Video memory 512 MB and built-in Radeon HD 3200!  This is such good news, so take it before others find out!</v>
      </c>
    </row>
    <row r="2430" spans="1:9" x14ac:dyDescent="0.3">
      <c r="A2430" s="1" t="s">
        <v>149</v>
      </c>
      <c r="B2430" s="1" t="s">
        <v>155</v>
      </c>
      <c r="C2430" s="1" t="s">
        <v>63</v>
      </c>
      <c r="D2430" s="1" t="s">
        <v>545</v>
      </c>
      <c r="E2430" s="1" t="s">
        <v>2596</v>
      </c>
      <c r="F2430" s="1" t="s">
        <v>4749</v>
      </c>
      <c r="G2430" s="1" t="s">
        <v>49</v>
      </c>
      <c r="H2430" s="1" t="s">
        <v>16</v>
      </c>
      <c r="I2430" s="1" t="str">
        <f ca="1">IFERROR(__xludf.DUMMYFUNCTION("GOOGLETRANSLATE(F2430, ""auto"", ""en"")
"),"When I bought it, I tore the carpet off the floor even with the container, after the first cleaning the suction power dropped to almost zero! They put the bag in, the suction was excellent, but again, not for long, after three months I just ironed the car"&amp;"pet. Very sorry for the money wasted.")</f>
        <v>When I bought it, I tore the carpet off the floor even with the container, after the first cleaning the suction power dropped to almost zero! They put the bag in, the suction was excellent, but again, not for long, after three months I just ironed the carpet. Very sorry for the money wasted.</v>
      </c>
    </row>
    <row r="2431" spans="1:9" x14ac:dyDescent="0.3">
      <c r="A2431" s="1" t="s">
        <v>211</v>
      </c>
      <c r="B2431" s="1" t="s">
        <v>212</v>
      </c>
      <c r="C2431" s="1" t="s">
        <v>381</v>
      </c>
      <c r="D2431" s="1" t="s">
        <v>474</v>
      </c>
      <c r="E2431" s="1" t="s">
        <v>4750</v>
      </c>
      <c r="F2431" s="1" t="s">
        <v>4751</v>
      </c>
      <c r="G2431" s="1" t="s">
        <v>36</v>
      </c>
      <c r="H2431" s="1" t="s">
        <v>29</v>
      </c>
      <c r="I2431" s="1" t="str">
        <f ca="1">IFERROR(__xludf.DUMMYFUNCTION("GOOGLETRANSLATE(F2431, ""auto"", ""en"")
"),"The curling iron is simply ideal for styling hair, resulting in voluminous, shiny and well-groomed hair. If you think that it will curl your curls, then you are mistaken - a curling iron of this diameter will never curl your curls, so you don’t have to ho"&amp;"pe for it. I originally bought it for styling and I give it a huge A for that, as it completely lived up to my hopes.")</f>
        <v>The curling iron is simply ideal for styling hair, resulting in voluminous, shiny and well-groomed hair. If you think that it will curl your curls, then you are mistaken - a curling iron of this diameter will never curl your curls, so you don’t have to hope for it. I originally bought it for styling and I give it a huge A for that, as it completely lived up to my hopes.</v>
      </c>
    </row>
    <row r="2432" spans="1:9" x14ac:dyDescent="0.3">
      <c r="A2432" s="1" t="s">
        <v>211</v>
      </c>
      <c r="B2432" s="1" t="s">
        <v>515</v>
      </c>
      <c r="C2432" s="1" t="s">
        <v>69</v>
      </c>
      <c r="D2432" s="1" t="s">
        <v>589</v>
      </c>
      <c r="E2432" s="1" t="s">
        <v>1102</v>
      </c>
      <c r="F2432" s="1" t="s">
        <v>4752</v>
      </c>
      <c r="G2432" s="1" t="s">
        <v>36</v>
      </c>
      <c r="H2432" s="1" t="s">
        <v>29</v>
      </c>
      <c r="I2432" s="1" t="str">
        <f ca="1">IFERROR(__xludf.DUMMYFUNCTION("GOOGLETRANSLATE(F2432, ""auto"", ""en"")
"),"I'm very pleased with the result. 2 speeds, the nozzle can be washed, although it is a little noisy, you can bear with it. I recommend it, you won’t regret it!")</f>
        <v>I'm very pleased with the result. 2 speeds, the nozzle can be washed, although it is a little noisy, you can bear with it. I recommend it, you won’t regret it!</v>
      </c>
    </row>
    <row r="2433" spans="1:9" x14ac:dyDescent="0.3">
      <c r="A2433" s="1" t="s">
        <v>55</v>
      </c>
      <c r="B2433" s="1" t="s">
        <v>184</v>
      </c>
      <c r="C2433" s="1" t="s">
        <v>185</v>
      </c>
      <c r="D2433" s="1" t="s">
        <v>247</v>
      </c>
      <c r="E2433" s="1" t="s">
        <v>3813</v>
      </c>
      <c r="F2433" s="1" t="s">
        <v>4753</v>
      </c>
      <c r="G2433" s="1" t="s">
        <v>28</v>
      </c>
      <c r="H2433" s="1" t="s">
        <v>29</v>
      </c>
      <c r="I2433" s="1" t="str">
        <f ca="1">IFERROR(__xludf.DUMMYFUNCTION("GOOGLETRANSLATE(F2433, ""auto"", ""en"")
"),"I liked the heater, it heats up quickly and maintains the set temperature. But there are disadvantages: it dries out the air, it is quite noisy (if you turn it on at night, but now I’m used to it) and the programs switch with a sound effect (a squeaker, t"&amp;"o which a 2-month-old baby reacts very much (especially when falling asleep).")</f>
        <v>I liked the heater, it heats up quickly and maintains the set temperature. But there are disadvantages: it dries out the air, it is quite noisy (if you turn it on at night, but now I’m used to it) and the programs switch with a sound effect (a squeaker, to which a 2-month-old baby reacts very much (especially when falling asleep).</v>
      </c>
    </row>
    <row r="2434" spans="1:9" x14ac:dyDescent="0.3">
      <c r="A2434" s="1" t="s">
        <v>105</v>
      </c>
      <c r="B2434" s="1" t="s">
        <v>106</v>
      </c>
      <c r="C2434" s="1" t="s">
        <v>151</v>
      </c>
      <c r="D2434" s="1" t="s">
        <v>166</v>
      </c>
      <c r="E2434" s="1" t="s">
        <v>2333</v>
      </c>
      <c r="F2434" s="1" t="s">
        <v>4754</v>
      </c>
      <c r="G2434" s="1" t="s">
        <v>36</v>
      </c>
      <c r="H2434" s="1" t="s">
        <v>29</v>
      </c>
      <c r="I2434" s="1" t="str">
        <f ca="1">IFERROR(__xludf.DUMMYFUNCTION("GOOGLETRANSLATE(F2434, ""auto"", ""en"")
"),"good player_) I’ve been using it for about 2 months, I’ve never frozen yet, I chose from inexpensive players just to listen to music, this one turned out to be the best, I recommend it to everyone)")</f>
        <v>good player_) I’ve been using it for about 2 months, I’ve never frozen yet, I chose from inexpensive players just to listen to music, this one turned out to be the best, I recommend it to everyone)</v>
      </c>
    </row>
    <row r="2435" spans="1:9" x14ac:dyDescent="0.3">
      <c r="A2435" s="1" t="s">
        <v>732</v>
      </c>
      <c r="B2435" s="1" t="s">
        <v>733</v>
      </c>
      <c r="C2435" s="1" t="s">
        <v>1680</v>
      </c>
      <c r="D2435" s="1" t="s">
        <v>280</v>
      </c>
      <c r="E2435" s="1" t="s">
        <v>1345</v>
      </c>
      <c r="F2435" s="1" t="s">
        <v>4755</v>
      </c>
      <c r="G2435" s="1" t="s">
        <v>36</v>
      </c>
      <c r="H2435" s="1" t="s">
        <v>29</v>
      </c>
      <c r="I2435" s="1" t="str">
        <f ca="1">IFERROR(__xludf.DUMMYFUNCTION("GOOGLETRANSLATE(F2435, ""auto"", ""en"")
"),"I bought a monitor, everything is great!  Also, the picture quality is HDMI.  You can watch HD and Blu-Ray movies.  You can also connect the set-top box via an HDMI cable.  I advise you to take it, this is the best FullHD + HDMI up to 10 t.r.")</f>
        <v>I bought a monitor, everything is great!  Also, the picture quality is HDMI.  You can watch HD and Blu-Ray movies.  You can also connect the set-top box via an HDMI cable.  I advise you to take it, this is the best FullHD + HDMI up to 10 t.r.</v>
      </c>
    </row>
    <row r="2436" spans="1:9" x14ac:dyDescent="0.3">
      <c r="A2436" s="1" t="s">
        <v>149</v>
      </c>
      <c r="B2436" s="1" t="s">
        <v>576</v>
      </c>
      <c r="C2436" s="1" t="s">
        <v>69</v>
      </c>
      <c r="D2436" s="1" t="s">
        <v>471</v>
      </c>
      <c r="E2436" s="1" t="s">
        <v>4756</v>
      </c>
      <c r="F2436" s="1" t="s">
        <v>4757</v>
      </c>
      <c r="G2436" s="1" t="s">
        <v>36</v>
      </c>
      <c r="H2436" s="1" t="s">
        <v>29</v>
      </c>
      <c r="I2436" s="1" t="str">
        <f ca="1">IFERROR(__xludf.DUMMYFUNCTION("GOOGLETRANSLATE(F2436, ""auto"", ""en"")
"),"We bought this model 6 years ago, and it still serves faithfully today! Very quiet, super powerful, and doesn’t leave a trace of dog hair after just one swipe! I recommend the model, if you have doubts, test it in the storep&gt;")</f>
        <v>We bought this model 6 years ago, and it still serves faithfully today! Very quiet, super powerful, and doesn’t leave a trace of dog hair after just one swipe! I recommend the model, if you have doubts, test it in the storep&gt;</v>
      </c>
    </row>
    <row r="2437" spans="1:9" x14ac:dyDescent="0.3">
      <c r="A2437" s="1" t="s">
        <v>43</v>
      </c>
      <c r="B2437" s="1" t="s">
        <v>303</v>
      </c>
      <c r="C2437" s="1" t="s">
        <v>665</v>
      </c>
      <c r="D2437" s="1" t="s">
        <v>139</v>
      </c>
      <c r="E2437" s="1" t="s">
        <v>248</v>
      </c>
      <c r="F2437" s="1" t="s">
        <v>4758</v>
      </c>
      <c r="G2437" s="1" t="s">
        <v>36</v>
      </c>
      <c r="H2437" s="1" t="s">
        <v>29</v>
      </c>
      <c r="I2437" s="1" t="str">
        <f ca="1">IFERROR(__xludf.DUMMYFUNCTION("GOOGLETRANSLATE(F2437, ""auto"", ""en"")
"),"The heater pleased me with its good quality and neat execution, as well as a rather funny translation of the instructions. There are no complaints about the work &amp;mdash; works like a clock. I'm happy as an elephant, neat, nice outer covering. I'm happy wi"&amp;"th the purchase.")</f>
        <v>The heater pleased me with its good quality and neat execution, as well as a rather funny translation of the instructions. There are no complaints about the work &amp;mdash; works like a clock. I'm happy as an elephant, neat, nice outer covering. I'm happy with the purchase.</v>
      </c>
    </row>
    <row r="2438" spans="1:9" x14ac:dyDescent="0.3">
      <c r="A2438" s="1" t="s">
        <v>9</v>
      </c>
      <c r="B2438" s="1" t="s">
        <v>10</v>
      </c>
      <c r="C2438" s="1" t="s">
        <v>4759</v>
      </c>
      <c r="D2438" s="1" t="s">
        <v>152</v>
      </c>
      <c r="E2438" s="1" t="s">
        <v>4760</v>
      </c>
      <c r="F2438" s="1" t="s">
        <v>2268</v>
      </c>
      <c r="G2438" s="1" t="s">
        <v>49</v>
      </c>
      <c r="H2438" s="1" t="s">
        <v>16</v>
      </c>
      <c r="I2438" s="1" t="str">
        <f ca="1">IFERROR(__xludf.DUMMYFUNCTION("GOOGLETRANSLATE(F2438, ""auto"", ""en"")
"),"No")</f>
        <v>No</v>
      </c>
    </row>
    <row r="2439" spans="1:9" x14ac:dyDescent="0.3">
      <c r="A2439" s="1" t="s">
        <v>37</v>
      </c>
      <c r="B2439" s="1" t="s">
        <v>38</v>
      </c>
      <c r="C2439" s="1" t="s">
        <v>39</v>
      </c>
      <c r="D2439" s="1" t="s">
        <v>3253</v>
      </c>
      <c r="E2439" s="1" t="s">
        <v>1012</v>
      </c>
      <c r="F2439" s="1" t="s">
        <v>4761</v>
      </c>
      <c r="G2439" s="1" t="s">
        <v>28</v>
      </c>
      <c r="H2439" s="1" t="s">
        <v>29</v>
      </c>
      <c r="I2439" s="1" t="str">
        <f ca="1">IFERROR(__xludf.DUMMYFUNCTION("GOOGLETRANSLATE(F2439, ""auto"", ""en"")
"),"I bought this phone 2 days ago on Ryazanka, if you don’t take into account that they brought me the first phone used, and the second one was on their display and without a memory card included, then overall nothing... it’s a little buggy if the memory is "&amp;"full and there are only 100mb free. Check the package carefully!!! They returned 1GB to me, having pulled it out of another sonar in front of my eyes, they also assembled the box, there was nothing except charging, they wanted to give me a regular headset"&amp;"...")</f>
        <v>I bought this phone 2 days ago on Ryazanka, if you don’t take into account that they brought me the first phone used, and the second one was on their display and without a memory card included, then overall nothing... it’s a little buggy if the memory is full and there are only 100mb free. Check the package carefully!!! They returned 1GB to me, having pulled it out of another sonar in front of my eyes, they also assembled the box, there was nothing except charging, they wanted to give me a regular headset...</v>
      </c>
    </row>
    <row r="2440" spans="1:9" x14ac:dyDescent="0.3">
      <c r="A2440" s="1" t="s">
        <v>369</v>
      </c>
      <c r="B2440" s="1" t="s">
        <v>2480</v>
      </c>
      <c r="C2440" s="1" t="s">
        <v>453</v>
      </c>
      <c r="D2440" s="1" t="s">
        <v>46</v>
      </c>
      <c r="E2440" s="1" t="s">
        <v>775</v>
      </c>
      <c r="F2440" s="1" t="s">
        <v>4762</v>
      </c>
      <c r="G2440" s="1" t="s">
        <v>49</v>
      </c>
      <c r="H2440" s="1" t="s">
        <v>16</v>
      </c>
      <c r="I2440" s="1" t="str">
        <f ca="1">IFERROR(__xludf.DUMMYFUNCTION("GOOGLETRANSLATE(F2440, ""auto"", ""en"")
"),"We bought a tile and after 2 weeks it broke.")</f>
        <v>We bought a tile and after 2 weeks it broke.</v>
      </c>
    </row>
    <row r="2441" spans="1:9" x14ac:dyDescent="0.3">
      <c r="A2441" s="1" t="s">
        <v>9</v>
      </c>
      <c r="B2441" s="1" t="s">
        <v>23</v>
      </c>
      <c r="C2441" s="1" t="s">
        <v>466</v>
      </c>
      <c r="D2441" s="1" t="s">
        <v>52</v>
      </c>
      <c r="E2441" s="1" t="s">
        <v>4763</v>
      </c>
      <c r="F2441" s="1" t="s">
        <v>4764</v>
      </c>
      <c r="G2441" s="1" t="s">
        <v>49</v>
      </c>
      <c r="H2441" s="1" t="s">
        <v>16</v>
      </c>
      <c r="I2441" s="1" t="str">
        <f ca="1">IFERROR(__xludf.DUMMYFUNCTION("GOOGLETRANSLATE(F2441, ""auto"", ""en"")
"),"Error E3 keeps popping up. Therefore, the machine does not wash the dishes. There is no point in buying such a product.")</f>
        <v>Error E3 keeps popping up. Therefore, the machine does not wash the dishes. There is no point in buying such a product.</v>
      </c>
    </row>
    <row r="2442" spans="1:9" x14ac:dyDescent="0.3">
      <c r="A2442" s="1" t="s">
        <v>61</v>
      </c>
      <c r="B2442" s="1" t="s">
        <v>726</v>
      </c>
      <c r="C2442" s="1" t="s">
        <v>122</v>
      </c>
      <c r="D2442" s="1" t="s">
        <v>247</v>
      </c>
      <c r="E2442" s="1" t="s">
        <v>2882</v>
      </c>
      <c r="F2442" s="1" t="s">
        <v>4765</v>
      </c>
      <c r="G2442" s="1" t="s">
        <v>49</v>
      </c>
      <c r="H2442" s="1" t="s">
        <v>16</v>
      </c>
      <c r="I2442" s="1" t="str">
        <f ca="1">IFERROR(__xludf.DUMMYFUNCTION("GOOGLETRANSLATE(F2442, ""auto"", ""en"")
"),"I didn't like this model at all. The dough doesn't knead well and the bread doesn't bake properly.")</f>
        <v>I didn't like this model at all. The dough doesn't knead well and the bread doesn't bake properly.</v>
      </c>
    </row>
    <row r="2443" spans="1:9" x14ac:dyDescent="0.3">
      <c r="A2443" s="1" t="s">
        <v>105</v>
      </c>
      <c r="B2443" s="1" t="s">
        <v>106</v>
      </c>
      <c r="C2443" s="1" t="s">
        <v>1921</v>
      </c>
      <c r="D2443" s="1" t="s">
        <v>4766</v>
      </c>
      <c r="E2443" s="1" t="s">
        <v>594</v>
      </c>
      <c r="F2443" s="1" t="s">
        <v>4767</v>
      </c>
      <c r="G2443" s="1" t="s">
        <v>36</v>
      </c>
      <c r="H2443" s="1" t="s">
        <v>29</v>
      </c>
      <c r="I2443" s="1" t="str">
        <f ca="1">IFERROR(__xludf.DUMMYFUNCTION("GOOGLETRANSLATE(F2443, ""auto"", ""en"")
"),"The player is excellent, the sound is ok, especially with PlayFx. However, the screen is very scratched, it is not intended for games. The FM transmitter is what makes me happy. large screen 2.8")</f>
        <v>The player is excellent, the sound is ok, especially with PlayFx. However, the screen is very scratched, it is not intended for games. The FM transmitter is what makes me happy. large screen 2.8</v>
      </c>
    </row>
    <row r="2444" spans="1:9" x14ac:dyDescent="0.3">
      <c r="A2444" s="1" t="s">
        <v>95</v>
      </c>
      <c r="B2444" s="1" t="s">
        <v>648</v>
      </c>
      <c r="C2444" s="1" t="s">
        <v>97</v>
      </c>
      <c r="D2444" s="1" t="s">
        <v>4768</v>
      </c>
      <c r="E2444" s="1" t="s">
        <v>2236</v>
      </c>
      <c r="F2444" s="1" t="s">
        <v>4769</v>
      </c>
      <c r="G2444" s="1" t="s">
        <v>36</v>
      </c>
      <c r="H2444" s="1" t="s">
        <v>29</v>
      </c>
      <c r="I2444" s="1" t="str">
        <f ca="1">IFERROR(__xludf.DUMMYFUNCTION("GOOGLETRANSLATE(F2444, ""auto"", ""en"")
"),"Super console!!! And by the way, on PSN you can also enjoy games, because if you bought a game, a red bag appears under the game and this means that this file can be downloaded endlessly!")</f>
        <v>Super console!!! And by the way, on PSN you can also enjoy games, because if you bought a game, a red bag appears under the game and this means that this file can be downloaded endlessly!</v>
      </c>
    </row>
    <row r="2445" spans="1:9" x14ac:dyDescent="0.3">
      <c r="A2445" s="1" t="s">
        <v>61</v>
      </c>
      <c r="B2445" s="1" t="s">
        <v>318</v>
      </c>
      <c r="C2445" s="1" t="s">
        <v>85</v>
      </c>
      <c r="D2445" s="1" t="s">
        <v>295</v>
      </c>
      <c r="E2445" s="1" t="s">
        <v>4770</v>
      </c>
      <c r="F2445" s="1" t="s">
        <v>4771</v>
      </c>
      <c r="G2445" s="1" t="s">
        <v>15</v>
      </c>
      <c r="H2445" s="1" t="s">
        <v>16</v>
      </c>
      <c r="I2445" s="1" t="str">
        <f ca="1">IFERROR(__xludf.DUMMYFUNCTION("GOOGLETRANSLATE(F2445, ""auto"", ""en"")
"),"Two years passed and I took out my old electric kettle. It turned out that it is much quieter than Bork. The Bork warranty is 2 years, there were 9 days left until the end, it’s good that I remembered this in time! I'm waiting to see what they say!  Every"&amp;"thing was fine at the very beginning, I took it because of the name and the temperature (convenient), after a year it started to turn off on its own without boiling, although I put it on boiling or boiling, I won’t turn it off myself! The lid began to ope"&amp;"n on its own! But the last straw was when I noticed chips on the plastic parts: on the lids, on the sides where you can see the water level! And this is not from impacts (they have never dropped it at all)! And I only found out that there was a strong noi"&amp;"se in comparison when I took out the old kettle! In general, I’m waiting for a response from the service that they will say it’s really interesting! And for those who read the reviews and are thinking about buying this kettle, I recommend looking at anoth"&amp;"er one! Well, this one is not worth that kind of money! I generally like Bork, I have a Bork vacuum cleaner, I like it!")</f>
        <v>Two years passed and I took out my old electric kettle. It turned out that it is much quieter than Bork. The Bork warranty is 2 years, there were 9 days left until the end, it’s good that I remembered this in time! I'm waiting to see what they say!  Everything was fine at the very beginning, I took it because of the name and the temperature (convenient), after a year it started to turn off on its own without boiling, although I put it on boiling or boiling, I won’t turn it off myself! The lid began to open on its own! But the last straw was when I noticed chips on the plastic parts: on the lids, on the sides where you can see the water level! And this is not from impacts (they have never dropped it at all)! And I only found out that there was a strong noise in comparison when I took out the old kettle! In general, I’m waiting for a response from the service that they will say it’s really interesting! And for those who read the reviews and are thinking about buying this kettle, I recommend looking at another one! Well, this one is not worth that kind of money! I generally like Bork, I have a Bork vacuum cleaner, I like it!</v>
      </c>
    </row>
    <row r="2446" spans="1:9" x14ac:dyDescent="0.3">
      <c r="A2446" s="1" t="s">
        <v>37</v>
      </c>
      <c r="B2446" s="1" t="s">
        <v>536</v>
      </c>
      <c r="C2446" s="1" t="s">
        <v>537</v>
      </c>
      <c r="D2446" s="1" t="s">
        <v>81</v>
      </c>
      <c r="E2446" s="1" t="s">
        <v>1359</v>
      </c>
      <c r="F2446" s="1" t="s">
        <v>4772</v>
      </c>
      <c r="G2446" s="1" t="s">
        <v>28</v>
      </c>
      <c r="H2446" s="1" t="s">
        <v>29</v>
      </c>
      <c r="I2446" s="1" t="str">
        <f ca="1">IFERROR(__xludf.DUMMYFUNCTION("GOOGLETRANSLATE(F2446, ""auto"", ""en"")
"),"The opinion is mixed... On the plus side: the device is stable, fast, everything that is stated works with a bang. If something doesn’t work, then the owner of the hand needs to insert it in the right place and everything will work out. The battery is of "&amp;"course rather weak, but for its capacity it is quite normal, here everything depends on the size of the case, you have to pay for the small dimensions... Although at full load, i.e. Without letting go of your hands it holds for no less than 5 hours, the s"&amp;"tandby mode is generally a fairy tale, with GPRS and BT turned on no more than 2-3% per night, and the battery is already 9 months old.  The downside is that the body is scratched literally with bare hands, not very noticeable, but unpleasant. Many people"&amp;" have a problem with dust under the screen, but this seems to be a problem with the first batches; I don’t have it. I don’t have any more stains on the wheelbarrow either. But another problem arose: the aluminum coating under the buttons on the left side "&amp;"began to swell (after 9 months of operation), as it turned out, not only for me and in the same place... In general, how lucky is anyone?")</f>
        <v>The opinion is mixed... On the plus side: the device is stable, fast, everything that is stated works with a bang. If something doesn’t work, then the owner of the hand needs to insert it in the right place and everything will work out. The battery is of course rather weak, but for its capacity it is quite normal, here everything depends on the size of the case, you have to pay for the small dimensions... Although at full load, i.e. Without letting go of your hands it holds for no less than 5 hours, the standby mode is generally a fairy tale, with GPRS and BT turned on no more than 2-3% per night, and the battery is already 9 months old.  The downside is that the body is scratched literally with bare hands, not very noticeable, but unpleasant. Many people have a problem with dust under the screen, but this seems to be a problem with the first batches; I don’t have it. I don’t have any more stains on the wheelbarrow either. But another problem arose: the aluminum coating under the buttons on the left side began to swell (after 9 months of operation), as it turned out, not only for me and in the same place... In general, how lucky is anyone?</v>
      </c>
    </row>
    <row r="2447" spans="1:9" x14ac:dyDescent="0.3">
      <c r="A2447" s="1" t="s">
        <v>17</v>
      </c>
      <c r="B2447" s="1" t="s">
        <v>18</v>
      </c>
      <c r="C2447" s="1" t="s">
        <v>19</v>
      </c>
      <c r="D2447" s="1" t="s">
        <v>4773</v>
      </c>
      <c r="E2447" s="1" t="s">
        <v>4295</v>
      </c>
      <c r="F2447" s="1" t="s">
        <v>4774</v>
      </c>
      <c r="G2447" s="1" t="s">
        <v>36</v>
      </c>
      <c r="H2447" s="1" t="s">
        <v>29</v>
      </c>
      <c r="I2447" s="1" t="str">
        <f ca="1">IFERROR(__xludf.DUMMYFUNCTION("GOOGLETRANSLATE(F2447, ""auto"", ""en"")
"),"good ")</f>
        <v xml:space="preserve">good </v>
      </c>
    </row>
    <row r="2448" spans="1:9" x14ac:dyDescent="0.3">
      <c r="A2448" s="1" t="s">
        <v>557</v>
      </c>
      <c r="B2448" s="1" t="s">
        <v>558</v>
      </c>
      <c r="C2448" s="1" t="s">
        <v>122</v>
      </c>
      <c r="D2448" s="1" t="s">
        <v>545</v>
      </c>
      <c r="E2448" s="1" t="s">
        <v>2153</v>
      </c>
      <c r="F2448" s="1" t="s">
        <v>4775</v>
      </c>
      <c r="G2448" s="1" t="s">
        <v>36</v>
      </c>
      <c r="H2448" s="1" t="s">
        <v>29</v>
      </c>
      <c r="I2448" s="1" t="str">
        <f ca="1">IFERROR(__xludf.DUMMYFUNCTION("GOOGLETRANSLATE(F2448, ""auto"", ""en"")
"),"It’s a good phone. We’ve been using it for 1.5 years now and it’s never let us down! Today my husband went to buy the same phone (only completely black) as a gift for a relative on New Year’s Eve!!)")</f>
        <v>It’s a good phone. We’ve been using it for 1.5 years now and it’s never let us down! Today my husband went to buy the same phone (only completely black) as a gift for a relative on New Year’s Eve!!)</v>
      </c>
    </row>
    <row r="2449" spans="1:9" x14ac:dyDescent="0.3">
      <c r="A2449" s="1" t="s">
        <v>105</v>
      </c>
      <c r="B2449" s="1" t="s">
        <v>106</v>
      </c>
      <c r="C2449" s="1" t="s">
        <v>97</v>
      </c>
      <c r="D2449" s="1" t="s">
        <v>4776</v>
      </c>
      <c r="E2449" s="1" t="s">
        <v>626</v>
      </c>
      <c r="F2449" s="1" t="s">
        <v>4777</v>
      </c>
      <c r="G2449" s="1" t="s">
        <v>36</v>
      </c>
      <c r="H2449" s="1" t="s">
        <v>29</v>
      </c>
      <c r="I2449" s="1" t="str">
        <f ca="1">IFERROR(__xludf.DUMMYFUNCTION("GOOGLETRANSLATE(F2449, ""auto"", ""en"")
"),"Great player. Excellent sound (I use Sinheiser headphones). When choosing this player, it makes sense to pay attention to the display case with headphones.")</f>
        <v>Great player. Excellent sound (I use Sinheiser headphones). When choosing this player, it makes sense to pay attention to the display case with headphones.</v>
      </c>
    </row>
    <row r="2450" spans="1:9" x14ac:dyDescent="0.3">
      <c r="A2450" s="1" t="s">
        <v>89</v>
      </c>
      <c r="B2450" s="1" t="s">
        <v>231</v>
      </c>
      <c r="C2450" s="1" t="s">
        <v>1072</v>
      </c>
      <c r="D2450" s="1" t="s">
        <v>327</v>
      </c>
      <c r="E2450" s="1" t="s">
        <v>4778</v>
      </c>
      <c r="F2450" s="1" t="s">
        <v>4779</v>
      </c>
      <c r="G2450" s="1" t="s">
        <v>36</v>
      </c>
      <c r="H2450" s="1" t="s">
        <v>29</v>
      </c>
      <c r="I2450" s="1" t="str">
        <f ca="1">IFERROR(__xludf.DUMMYFUNCTION("GOOGLETRANSLATE(F2450, ""auto"", ""en"")
"),"I have been using this model for several months and have never regretted the purchase. The coffee is simply excellent!   Before purchasing, I drank coffee from different coffee machines, and I was always confused by the strange metallic aftertaste. I foun"&amp;"d out that Saeco uses ceramic millstones, unlike other companies, which allows me to get rid of the aftertaste problem. I bought it, drink it and enjoy it!   I would also like to note the ease of operation and maintenance of this device; the cooking unit "&amp;"can be cleaned in a couple of minutes.  My rating is 5+, I recommend it to everyone!")</f>
        <v>I have been using this model for several months and have never regretted the purchase. The coffee is simply excellent!   Before purchasing, I drank coffee from different coffee machines, and I was always confused by the strange metallic aftertaste. I found out that Saeco uses ceramic millstones, unlike other companies, which allows me to get rid of the aftertaste problem. I bought it, drink it and enjoy it!   I would also like to note the ease of operation and maintenance of this device; the cooking unit can be cleaned in a couple of minutes.  My rating is 5+, I recommend it to everyone!</v>
      </c>
    </row>
    <row r="2451" spans="1:9" x14ac:dyDescent="0.3">
      <c r="A2451" s="1" t="s">
        <v>9</v>
      </c>
      <c r="B2451" s="1" t="s">
        <v>137</v>
      </c>
      <c r="C2451" s="1" t="s">
        <v>63</v>
      </c>
      <c r="D2451" s="1" t="s">
        <v>2728</v>
      </c>
      <c r="E2451" s="1" t="s">
        <v>4780</v>
      </c>
      <c r="F2451" s="1" t="s">
        <v>4781</v>
      </c>
      <c r="G2451" s="1" t="s">
        <v>36</v>
      </c>
      <c r="H2451" s="1" t="s">
        <v>29</v>
      </c>
      <c r="I2451" s="1" t="str">
        <f ca="1">IFERROR(__xludf.DUMMYFUNCTION("GOOGLETRANSLATE(F2451, ""auto"", ""en"")
"),"Great price for this model, just super! And I also got a discount, so I’m terribly happy! Thank you also for the prompt delivery and installation assistance. I have a small one-room apartment, so I always do everything possible to somehow save space both "&amp;"in the kitchen and in the room. So, with the help of a small panel this can be done perfectly. It uses gas very economically; my previous stove immediately produced a huge flame, which is, firstly, dangerous, and secondly, it consumes a lot of gas. There "&amp;"is no such thing here. The color is beautiful and non-staining, the panel is made of stainless steel.")</f>
        <v>Great price for this model, just super! And I also got a discount, so I’m terribly happy! Thank you also for the prompt delivery and installation assistance. I have a small one-room apartment, so I always do everything possible to somehow save space both in the kitchen and in the room. So, with the help of a small panel this can be done perfectly. It uses gas very economically; my previous stove immediately produced a huge flame, which is, firstly, dangerous, and secondly, it consumes a lot of gas. There is no such thing here. The color is beautiful and non-staining, the panel is made of stainless steel.</v>
      </c>
    </row>
    <row r="2452" spans="1:9" x14ac:dyDescent="0.3">
      <c r="A2452" s="1" t="s">
        <v>211</v>
      </c>
      <c r="B2452" s="1" t="s">
        <v>515</v>
      </c>
      <c r="C2452" s="1" t="s">
        <v>69</v>
      </c>
      <c r="D2452" s="1" t="s">
        <v>589</v>
      </c>
      <c r="E2452" s="1" t="s">
        <v>969</v>
      </c>
      <c r="F2452" s="1" t="s">
        <v>4782</v>
      </c>
      <c r="G2452" s="1" t="s">
        <v>28</v>
      </c>
      <c r="H2452" s="1" t="s">
        <v>29</v>
      </c>
      <c r="I2452" s="1" t="str">
        <f ca="1">IFERROR(__xludf.DUMMYFUNCTION("GOOGLETRANSLATE(F2452, ""auto"", ""en"")
"),"My birthday was on July 25th. I took the only one that was in Lenta. The epilator is wonderful, I'm happy with the purchase. Epilation is not very painful. The presence of two speeds allows you to choose the optimal one. I first use the 2nd speed, and to "&amp;"remove the remaining hairs it is convenient to use the 1st speed. There are no red spots left on the skin. Total time on two legs from heels to hips is 25 minutes. When using a trimmer for sensitive areas (when epilating the bikini area and armpits), the "&amp;"pain is more intense. The downside is that the epilator is mains powered, while the small one runs on batteries. I would prefer a battery and charging from the mains.")</f>
        <v>My birthday was on July 25th. I took the only one that was in Lenta. The epilator is wonderful, I'm happy with the purchase. Epilation is not very painful. The presence of two speeds allows you to choose the optimal one. I first use the 2nd speed, and to remove the remaining hairs it is convenient to use the 1st speed. There are no red spots left on the skin. Total time on two legs from heels to hips is 25 minutes. When using a trimmer for sensitive areas (when epilating the bikini area and armpits), the pain is more intense. The downside is that the epilator is mains powered, while the small one runs on batteries. I would prefer a battery and charging from the mains.</v>
      </c>
    </row>
    <row r="2453" spans="1:9" x14ac:dyDescent="0.3">
      <c r="A2453" s="1" t="s">
        <v>149</v>
      </c>
      <c r="B2453" s="1" t="s">
        <v>155</v>
      </c>
      <c r="C2453" s="1" t="s">
        <v>151</v>
      </c>
      <c r="D2453" s="1" t="s">
        <v>326</v>
      </c>
      <c r="E2453" s="1" t="s">
        <v>4783</v>
      </c>
      <c r="F2453" s="1" t="s">
        <v>4784</v>
      </c>
      <c r="G2453" s="1" t="s">
        <v>36</v>
      </c>
      <c r="H2453" s="1" t="s">
        <v>29</v>
      </c>
      <c r="I2453" s="1" t="str">
        <f ca="1">IFERROR(__xludf.DUMMYFUNCTION("GOOGLETRANSLATE(F2453, ""auto"", ""en"")
"),"I read all the reviews on this model. As always, there are no comrades according to taste and color. If you're lucky, marriage is everywhere. I personally have been using this vacuum cleaner for a year and I have no complaints about it. The suction power "&amp;"is excellent, I have never used it at full power either. The fact that the container fills up quickly most likely depends on how large an area each person cleans, and if there are also animals in the house... the container fills up in about 8 cleanings, e"&amp;"mptying it of garbage is not so difficult. I wash the filter under the container 1-2 times a quarter. The hose detaches from the vacuum cleaner easily, does not jam anything, I stepped on the hose itself several times, but did not notice any deformation. "&amp;"In general, I have never liked or bought Korean equipment, but I am 100% satisfied with this product.")</f>
        <v>I read all the reviews on this model. As always, there are no comrades according to taste and color. If you're lucky, marriage is everywhere. I personally have been using this vacuum cleaner for a year and I have no complaints about it. The suction power is excellent, I have never used it at full power either. The fact that the container fills up quickly most likely depends on how large an area each person cleans, and if there are also animals in the house... the container fills up in about 8 cleanings, emptying it of garbage is not so difficult. I wash the filter under the container 1-2 times a quarter. The hose detaches from the vacuum cleaner easily, does not jam anything, I stepped on the hose itself several times, but did not notice any deformation. In general, I have never liked or bought Korean equipment, but I am 100% satisfied with this product.</v>
      </c>
    </row>
    <row r="2454" spans="1:9" x14ac:dyDescent="0.3">
      <c r="A2454" s="1" t="s">
        <v>17</v>
      </c>
      <c r="B2454" s="1" t="s">
        <v>18</v>
      </c>
      <c r="C2454" s="1" t="s">
        <v>885</v>
      </c>
      <c r="D2454" s="1" t="s">
        <v>273</v>
      </c>
      <c r="E2454" s="1" t="s">
        <v>2706</v>
      </c>
      <c r="F2454" s="1" t="s">
        <v>4785</v>
      </c>
      <c r="G2454" s="1" t="s">
        <v>15</v>
      </c>
      <c r="H2454" s="1" t="s">
        <v>16</v>
      </c>
      <c r="I2454" s="1" t="str">
        <f ca="1">IFERROR(__xludf.DUMMYFUNCTION("GOOGLETRANSLATE(F2454, ""auto"", ""en"")
"),"It doesn’t always complete the program, doesn’t wash away dirt, the whole apartment rattles when squeezing, and even when we just bought it, it turned out that the start button doesn’t work, we replaced it without any problems, but we discovered the rest "&amp;"over time. Now I no longer want to buy anything from this company... I was always too lazy to write any reviews, but here again the machine did not work, and my patience simply ran out!")</f>
        <v>It doesn’t always complete the program, doesn’t wash away dirt, the whole apartment rattles when squeezing, and even when we just bought it, it turned out that the start button doesn’t work, we replaced it without any problems, but we discovered the rest over time. Now I no longer want to buy anything from this company... I was always too lazy to write any reviews, but here again the machine did not work, and my patience simply ran out!</v>
      </c>
    </row>
    <row r="2455" spans="1:9" x14ac:dyDescent="0.3">
      <c r="A2455" s="1" t="s">
        <v>624</v>
      </c>
      <c r="B2455" s="1" t="s">
        <v>625</v>
      </c>
      <c r="C2455" s="1" t="s">
        <v>479</v>
      </c>
      <c r="D2455" s="1" t="s">
        <v>280</v>
      </c>
      <c r="E2455" s="1" t="s">
        <v>4540</v>
      </c>
      <c r="F2455" s="1" t="s">
        <v>4786</v>
      </c>
      <c r="G2455" s="1" t="s">
        <v>15</v>
      </c>
      <c r="H2455" s="1" t="s">
        <v>16</v>
      </c>
      <c r="I2455" s="1" t="str">
        <f ca="1">IFERROR(__xludf.DUMMYFUNCTION("GOOGLETRANSLATE(F2455, ""auto"", ""en"")
"),"For me, the game is weak 2, the graphics are simply terrible, at max resolution 720x576 it looks simply pathetic, a picture of this level is acceptable in games of 2001-2003, but no more. As the game progresses, there are “brakes” and freezes; when switch"&amp;"ing from the menu to the game, the whole system froze, I had to reboot it with a button on the console. In general, the choice is yours.")</f>
        <v>For me, the game is weak 2, the graphics are simply terrible, at max resolution 720x576 it looks simply pathetic, a picture of this level is acceptable in games of 2001-2003, but no more. As the game progresses, there are “brakes” and freezes; when switching from the menu to the game, the whole system froze, I had to reboot it with a button on the console. In general, the choice is yours.</v>
      </c>
    </row>
    <row r="2456" spans="1:9" x14ac:dyDescent="0.3">
      <c r="A2456" s="1" t="s">
        <v>61</v>
      </c>
      <c r="B2456" s="1" t="s">
        <v>726</v>
      </c>
      <c r="C2456" s="1" t="s">
        <v>74</v>
      </c>
      <c r="D2456" s="1" t="s">
        <v>3253</v>
      </c>
      <c r="E2456" s="1" t="s">
        <v>727</v>
      </c>
      <c r="F2456" s="1" t="s">
        <v>4787</v>
      </c>
      <c r="G2456" s="1" t="s">
        <v>28</v>
      </c>
      <c r="H2456" s="1" t="s">
        <v>29</v>
      </c>
      <c r="I2456" s="1" t="str">
        <f ca="1">IFERROR(__xludf.DUMMYFUNCTION("GOOGLETRANSLATE(F2456, ""auto"", ""en"")
"),"I have been using this bread maker for a week. The top crust of the bread is very pale. You need to finish baking it on program 12. The bread itself is very tasty. I really liked the lemon cake. Just super!!! Tender. soft.")</f>
        <v>I have been using this bread maker for a week. The top crust of the bread is very pale. You need to finish baking it on program 12. The bread itself is very tasty. I really liked the lemon cake. Just super!!! Tender. soft.</v>
      </c>
    </row>
    <row r="2457" spans="1:9" x14ac:dyDescent="0.3">
      <c r="A2457" s="1" t="s">
        <v>43</v>
      </c>
      <c r="B2457" s="1" t="s">
        <v>502</v>
      </c>
      <c r="C2457" s="1" t="s">
        <v>159</v>
      </c>
      <c r="D2457" s="1" t="s">
        <v>305</v>
      </c>
      <c r="E2457" s="1" t="s">
        <v>2998</v>
      </c>
      <c r="F2457" s="1" t="s">
        <v>4788</v>
      </c>
      <c r="G2457" s="1" t="s">
        <v>36</v>
      </c>
      <c r="H2457" s="1" t="s">
        <v>29</v>
      </c>
      <c r="I2457" s="1" t="str">
        <f ca="1">IFERROR(__xludf.DUMMYFUNCTION("GOOGLETRANSLATE(F2457, ""auto"", ""en"")
"),"This model was installed today! Works great, very quiet even in turbo mode. A room of 20 sq m copes with a bang! I recommend it to everyone! The remote control deserves special praise; using the backlit remote control screen at night is an invaluable opti"&amp;"on! Great model!")</f>
        <v>This model was installed today! Works great, very quiet even in turbo mode. A room of 20 sq m copes with a bang! I recommend it to everyone! The remote control deserves special praise; using the backlit remote control screen at night is an invaluable option! Great model!</v>
      </c>
    </row>
    <row r="2458" spans="1:9" x14ac:dyDescent="0.3">
      <c r="A2458" s="1" t="s">
        <v>61</v>
      </c>
      <c r="B2458" s="1" t="s">
        <v>224</v>
      </c>
      <c r="C2458" s="1" t="s">
        <v>85</v>
      </c>
      <c r="D2458" s="1" t="s">
        <v>1605</v>
      </c>
      <c r="E2458" s="1" t="s">
        <v>4789</v>
      </c>
      <c r="F2458" s="1" t="s">
        <v>4790</v>
      </c>
      <c r="G2458" s="1" t="s">
        <v>36</v>
      </c>
      <c r="H2458" s="1" t="s">
        <v>29</v>
      </c>
      <c r="I2458" s="1" t="str">
        <f ca="1">IFERROR(__xludf.DUMMYFUNCTION("GOOGLETRANSLATE(F2458, ""auto"", ""en"")
"),"Convenient to use, wrings out well, easy to clean.")</f>
        <v>Convenient to use, wrings out well, easy to clean.</v>
      </c>
    </row>
    <row r="2459" spans="1:9" x14ac:dyDescent="0.3">
      <c r="A2459" s="1" t="s">
        <v>373</v>
      </c>
      <c r="B2459" s="1" t="s">
        <v>374</v>
      </c>
      <c r="C2459" s="1" t="s">
        <v>159</v>
      </c>
      <c r="D2459" s="1" t="s">
        <v>305</v>
      </c>
      <c r="E2459" s="1" t="s">
        <v>2529</v>
      </c>
      <c r="F2459" s="1" t="s">
        <v>4791</v>
      </c>
      <c r="G2459" s="1" t="s">
        <v>36</v>
      </c>
      <c r="H2459" s="1" t="s">
        <v>29</v>
      </c>
      <c r="I2459" s="1" t="str">
        <f ca="1">IFERROR(__xludf.DUMMYFUNCTION("GOOGLETRANSLATE(F2459, ""auto"", ""en"")
"),"We've been using it for a year and a half now.  Hasn't caused any trouble yet.  Nothing has broken in all this time.  Cleans quite well.  We chose it for its compact size.  Perfect for daily use in a family of 3 people.")</f>
        <v>We've been using it for a year and a half now.  Hasn't caused any trouble yet.  Nothing has broken in all this time.  Cleans quite well.  We chose it for its compact size.  Perfect for daily use in a family of 3 people.</v>
      </c>
    </row>
    <row r="2460" spans="1:9" x14ac:dyDescent="0.3">
      <c r="A2460" s="1" t="s">
        <v>37</v>
      </c>
      <c r="B2460" s="1" t="s">
        <v>38</v>
      </c>
      <c r="C2460" s="1" t="s">
        <v>151</v>
      </c>
      <c r="D2460" s="1" t="s">
        <v>4792</v>
      </c>
      <c r="E2460" s="1" t="s">
        <v>4728</v>
      </c>
      <c r="F2460" s="1" t="s">
        <v>4793</v>
      </c>
      <c r="G2460" s="1" t="s">
        <v>36</v>
      </c>
      <c r="H2460" s="1" t="s">
        <v>29</v>
      </c>
      <c r="I2460" s="1" t="str">
        <f ca="1">IFERROR(__xludf.DUMMYFUNCTION("GOOGLETRANSLATE(F2460, ""auto"", ""en"")
"),"The device even has a black list for SMS and incoming messages, as well as any blocking, you can’t just lock the phone with a password. during operation, you can simply block it (button *).    There is an automatic keyboard lock (it’s a pity that it’s onl"&amp;"y possible without a password). Profiles can be configured, there’s even an offline profile (you can’t call or get through).    You can password protect all contacts, SMS logs, SMS sending, contact logs (incoming, outgoing calls).    If you remove the bat"&amp;"tery, you will be asked to set the time/date again.    Wallpaper for sozh. do not disable, just select (1 of 3 or random).    The navigation key can only be reconfigured to left and right.    Choice of melodies 10 pcs. (primitive), including a couple of c"&amp;"alls.  For SMS - select 4 signals.  The volume is adjusted separately for incoming and SMS.    5 alarms, each regulated differently, choice of melodies, etc.    Display settings brightness\contrast, duration backlight, you can also choose one of 5 design "&amp;"themes.  Your welcome message (no more, it seems - 17 characters) So-called. Flashlight, turns on by holding nav. up keys.    Upon completion of the ref. call, the call time is displayed.    If you miss a call or SMS, you can turn on the display and see t"&amp;"he rules. an inscription indicating what was missing and from whom.    Tel. very fast, you can just fly through menus and contacts!    The quality of communication is ok, on the street you can be heard, the volume is adjusted up and down during a conversa"&amp;"tion (navigation key).    By the way, the buttons are a little tight, they won’t press in your pocket or anywhere else (maybe).    In general, everything is great for the money... That's it, I'm tired of hitting the keys here, bye everyone, thanks to Sams"&amp;"ung and M video for the phone.")</f>
        <v>The device even has a black list for SMS and incoming messages, as well as any blocking, you can’t just lock the phone with a password. during operation, you can simply block it (button *).    There is an automatic keyboard lock (it’s a pity that it’s only possible without a password). Profiles can be configured, there’s even an offline profile (you can’t call or get through).    You can password protect all contacts, SMS logs, SMS sending, contact logs (incoming, outgoing calls).    If you remove the battery, you will be asked to set the time/date again.    Wallpaper for sozh. do not disable, just select (1 of 3 or random).    The navigation key can only be reconfigured to left and right.    Choice of melodies 10 pcs. (primitive), including a couple of calls.  For SMS - select 4 signals.  The volume is adjusted separately for incoming and SMS.    5 alarms, each regulated differently, choice of melodies, etc.    Display settings brightness\contrast, duration backlight, you can also choose one of 5 design themes.  Your welcome message (no more, it seems - 17 characters) So-called. Flashlight, turns on by holding nav. up keys.    Upon completion of the ref. call, the call time is displayed.    If you miss a call or SMS, you can turn on the display and see the rules. an inscription indicating what was missing and from whom.    Tel. very fast, you can just fly through menus and contacts!    The quality of communication is ok, on the street you can be heard, the volume is adjusted up and down during a conversation (navigation key).    By the way, the buttons are a little tight, they won’t press in your pocket or anywhere else (maybe).    In general, everything is great for the money... That's it, I'm tired of hitting the keys here, bye everyone, thanks to Samsung and M video for the phone.</v>
      </c>
    </row>
    <row r="2461" spans="1:9" x14ac:dyDescent="0.3">
      <c r="A2461" s="1" t="s">
        <v>9</v>
      </c>
      <c r="B2461" s="1" t="s">
        <v>10</v>
      </c>
      <c r="C2461" s="1" t="s">
        <v>407</v>
      </c>
      <c r="D2461" s="1" t="s">
        <v>308</v>
      </c>
      <c r="E2461" s="1" t="s">
        <v>1212</v>
      </c>
      <c r="F2461" s="1" t="s">
        <v>4794</v>
      </c>
      <c r="G2461" s="1" t="s">
        <v>36</v>
      </c>
      <c r="H2461" s="1" t="s">
        <v>29</v>
      </c>
      <c r="I2461" s="1" t="str">
        <f ca="1">IFERROR(__xludf.DUMMYFUNCTION("GOOGLETRANSLATE(F2461, ""auto"", ""en"")
"),"I found where it switches so that the air goes out into the pipe. It makes a little noise, but everything is fine and it pulls well. In short, I’m happy with the hood and can recommend it.")</f>
        <v>I found where it switches so that the air goes out into the pipe. It makes a little noise, but everything is fine and it pulls well. In short, I’m happy with the hood and can recommend it.</v>
      </c>
    </row>
    <row r="2462" spans="1:9" x14ac:dyDescent="0.3">
      <c r="A2462" s="1" t="s">
        <v>17</v>
      </c>
      <c r="B2462" s="1" t="s">
        <v>18</v>
      </c>
      <c r="C2462" s="1" t="s">
        <v>134</v>
      </c>
      <c r="D2462" s="1" t="s">
        <v>12</v>
      </c>
      <c r="E2462" s="1" t="s">
        <v>4608</v>
      </c>
      <c r="F2462" s="1" t="s">
        <v>4795</v>
      </c>
      <c r="G2462" s="1" t="s">
        <v>36</v>
      </c>
      <c r="H2462" s="1" t="s">
        <v>29</v>
      </c>
      <c r="I2462" s="1" t="str">
        <f ca="1">IFERROR(__xludf.DUMMYFUNCTION("GOOGLETRANSLATE(F2462, ""auto"", ""en"")
"),"I bought this machine 1.5 years ago. I don't see any shortcomings in it. The only thing is that the programs are chosen independently, not like the Boshevskys. And the rpm is 1200 very well and it stands as if dead, does not jump.")</f>
        <v>I bought this machine 1.5 years ago. I don't see any shortcomings in it. The only thing is that the programs are chosen independently, not like the Boshevskys. And the rpm is 1200 very well and it stands as if dead, does not jump.</v>
      </c>
    </row>
    <row r="2463" spans="1:9" x14ac:dyDescent="0.3">
      <c r="A2463" s="1" t="s">
        <v>211</v>
      </c>
      <c r="B2463" s="1" t="s">
        <v>2818</v>
      </c>
      <c r="C2463" s="1" t="s">
        <v>69</v>
      </c>
      <c r="D2463" s="1" t="s">
        <v>172</v>
      </c>
      <c r="E2463" s="1" t="s">
        <v>1332</v>
      </c>
      <c r="F2463" s="1" t="s">
        <v>4796</v>
      </c>
      <c r="G2463" s="1" t="s">
        <v>15</v>
      </c>
      <c r="H2463" s="1" t="s">
        <v>16</v>
      </c>
      <c r="I2463" s="1" t="str">
        <f ca="1">IFERROR(__xludf.DUMMYFUNCTION("GOOGLETRANSLATE(F2463, ""auto"", ""en"")
"),"Pulls out stubble and irritates. After the cheap electric razor I used before this one, the current shave is annoying.")</f>
        <v>Pulls out stubble and irritates. After the cheap electric razor I used before this one, the current shave is annoying.</v>
      </c>
    </row>
    <row r="2464" spans="1:9" x14ac:dyDescent="0.3">
      <c r="A2464" s="1" t="s">
        <v>37</v>
      </c>
      <c r="B2464" s="1" t="s">
        <v>38</v>
      </c>
      <c r="C2464" s="1" t="s">
        <v>163</v>
      </c>
      <c r="D2464" s="1" t="s">
        <v>4797</v>
      </c>
      <c r="E2464" s="1" t="s">
        <v>460</v>
      </c>
      <c r="F2464" s="1" t="s">
        <v>4798</v>
      </c>
      <c r="G2464" s="1" t="s">
        <v>36</v>
      </c>
      <c r="H2464" s="1" t="s">
        <v>29</v>
      </c>
      <c r="I2464" s="1" t="str">
        <f ca="1">IFERROR(__xludf.DUMMYFUNCTION("GOOGLETRANSLATE(F2464, ""auto"", ""en"")
"),"I bought myself such a phone. It’s very convenient and cool.")</f>
        <v>I bought myself such a phone. It’s very convenient and cool.</v>
      </c>
    </row>
    <row r="2465" spans="1:9" x14ac:dyDescent="0.3">
      <c r="A2465" s="1" t="s">
        <v>120</v>
      </c>
      <c r="B2465" s="1" t="s">
        <v>121</v>
      </c>
      <c r="C2465" s="1" t="s">
        <v>80</v>
      </c>
      <c r="D2465" s="1" t="s">
        <v>33</v>
      </c>
      <c r="E2465" s="1" t="s">
        <v>1866</v>
      </c>
      <c r="F2465" s="1" t="s">
        <v>4799</v>
      </c>
      <c r="G2465" s="1" t="s">
        <v>36</v>
      </c>
      <c r="H2465" s="1" t="s">
        <v>29</v>
      </c>
      <c r="I2465" s="1" t="str">
        <f ca="1">IFERROR(__xludf.DUMMYFUNCTION("GOOGLETRANSLATE(F2465, ""auto"", ""en"")
"),"An excellent TV with excellent picture quality, a simple menu, a digital tuner, and the ability to read videos from a flash drive! Before that I had a Philips 3605/60 - a terrible “brake”, I changed it to LG, I don’t regret it!")</f>
        <v>An excellent TV with excellent picture quality, a simple menu, a digital tuner, and the ability to read videos from a flash drive! Before that I had a Philips 3605/60 - a terrible “brake”, I changed it to LG, I don’t regret it!</v>
      </c>
    </row>
    <row r="2466" spans="1:9" x14ac:dyDescent="0.3">
      <c r="A2466" s="1" t="s">
        <v>30</v>
      </c>
      <c r="B2466" s="1" t="s">
        <v>31</v>
      </c>
      <c r="C2466" s="1" t="s">
        <v>32</v>
      </c>
      <c r="D2466" s="1" t="s">
        <v>4800</v>
      </c>
      <c r="E2466" s="1" t="s">
        <v>379</v>
      </c>
      <c r="F2466" s="1" t="s">
        <v>4801</v>
      </c>
      <c r="G2466" s="1" t="s">
        <v>36</v>
      </c>
      <c r="H2466" s="1" t="s">
        <v>29</v>
      </c>
      <c r="I2466" s="1" t="str">
        <f ca="1">IFERROR(__xludf.DUMMYFUNCTION("GOOGLETRANSLATE(F2466, ""auto"", ""en"")
"),"Mega pikhor (Emva) If you don’t know, then why write anything at all???   8 GB of RAM is a lot! and she will see everything - that’s what 64-bit OSes are for! Which is the future.. they can see and work up to 64 GB of RAM!!!")</f>
        <v>Mega pikhor (Emva) If you don’t know, then why write anything at all???   8 GB of RAM is a lot! and she will see everything - that’s what 64-bit OSes are for! Which is the future.. they can see and work up to 64 GB of RAM!!!</v>
      </c>
    </row>
    <row r="2467" spans="1:9" x14ac:dyDescent="0.3">
      <c r="A2467" s="1" t="s">
        <v>451</v>
      </c>
      <c r="B2467" s="1" t="s">
        <v>452</v>
      </c>
      <c r="C2467" s="1" t="s">
        <v>453</v>
      </c>
      <c r="D2467" s="1" t="s">
        <v>589</v>
      </c>
      <c r="E2467" s="1" t="s">
        <v>323</v>
      </c>
      <c r="F2467" s="1" t="s">
        <v>4802</v>
      </c>
      <c r="G2467" s="1" t="s">
        <v>28</v>
      </c>
      <c r="H2467" s="1" t="s">
        <v>29</v>
      </c>
      <c r="I2467" s="1" t="str">
        <f ca="1">IFERROR(__xludf.DUMMYFUNCTION("GOOGLETRANSLATE(F2467, ""auto"", ""en"")
"),"Comfortable to hold ")</f>
        <v xml:space="preserve">Comfortable to hold </v>
      </c>
    </row>
    <row r="2468" spans="1:9" x14ac:dyDescent="0.3">
      <c r="A2468" s="1" t="s">
        <v>211</v>
      </c>
      <c r="B2468" s="1" t="s">
        <v>265</v>
      </c>
      <c r="C2468" s="1" t="s">
        <v>122</v>
      </c>
      <c r="D2468" s="1" t="s">
        <v>64</v>
      </c>
      <c r="E2468" s="1" t="s">
        <v>4803</v>
      </c>
      <c r="F2468" s="1" t="s">
        <v>4804</v>
      </c>
      <c r="G2468" s="1" t="s">
        <v>28</v>
      </c>
      <c r="H2468" s="1" t="s">
        <v>29</v>
      </c>
      <c r="I2468" s="1" t="str">
        <f ca="1">IFERROR(__xludf.DUMMYFUNCTION("GOOGLETRANSLATE(F2468, ""auto"", ""en"")
"),"The first impression is good. I once cut a small child's hair. One of the advantages we can immediately note is that it is not very noisy. The downside is that it quickly becomes clogged with hair, so you have to constantly brush through it. I was pleased"&amp;" that it can be washed under water and that it has the “Thinning” function. The kit includes oil that should be used to lubricate the blades after each use (see instructions).   I'll try it on my husband in the near future, let's see how it copes with his"&amp;" coarse hair.  Overall, she copes with her tasks with a solid B.")</f>
        <v>The first impression is good. I once cut a small child's hair. One of the advantages we can immediately note is that it is not very noisy. The downside is that it quickly becomes clogged with hair, so you have to constantly brush through it. I was pleased that it can be washed under water and that it has the “Thinning” function. The kit includes oil that should be used to lubricate the blades after each use (see instructions).   I'll try it on my husband in the near future, let's see how it copes with his coarse hair.  Overall, she copes with her tasks with a solid B.</v>
      </c>
    </row>
    <row r="2469" spans="1:9" x14ac:dyDescent="0.3">
      <c r="A2469" s="1" t="s">
        <v>61</v>
      </c>
      <c r="B2469" s="1" t="s">
        <v>180</v>
      </c>
      <c r="C2469" s="1" t="s">
        <v>63</v>
      </c>
      <c r="D2469" s="1" t="s">
        <v>75</v>
      </c>
      <c r="E2469" s="1" t="s">
        <v>4805</v>
      </c>
      <c r="F2469" s="1" t="s">
        <v>4806</v>
      </c>
      <c r="G2469" s="1" t="s">
        <v>15</v>
      </c>
      <c r="H2469" s="1" t="s">
        <v>16</v>
      </c>
      <c r="I2469" s="1" t="str">
        <f ca="1">IFERROR(__xludf.DUMMYFUNCTION("GOOGLETRANSLATE(F2469, ""auto"", ""en"")
"),"I read all the reviews, they were all excellent, so I went and bought it. Tried it, nightmare. On mode 6, the bread is barely fried, white, and only on one side. We thought it might be defective, so we went and exchanged it for exactly the same model. The"&amp;" same. Today we’ll go again to change to another model, which we haven’t chosen yet, we’ll probably come with a loaf of bread and fry it in the store))) But it’s a shame, I liked the design.")</f>
        <v>I read all the reviews, they were all excellent, so I went and bought it. Tried it, nightmare. On mode 6, the bread is barely fried, white, and only on one side. We thought it might be defective, so we went and exchanged it for exactly the same model. The same. Today we’ll go again to change to another model, which we haven’t chosen yet, we’ll probably come with a loaf of bread and fry it in the store))) But it’s a shame, I liked the design.</v>
      </c>
    </row>
    <row r="2470" spans="1:9" x14ac:dyDescent="0.3">
      <c r="A2470" s="1" t="s">
        <v>732</v>
      </c>
      <c r="B2470" s="1" t="s">
        <v>733</v>
      </c>
      <c r="C2470" s="1" t="s">
        <v>32</v>
      </c>
      <c r="D2470" s="1" t="s">
        <v>4807</v>
      </c>
      <c r="E2470" s="1" t="s">
        <v>3652</v>
      </c>
      <c r="F2470" s="1" t="s">
        <v>4808</v>
      </c>
      <c r="G2470" s="1" t="s">
        <v>36</v>
      </c>
      <c r="H2470" s="1" t="s">
        <v>29</v>
      </c>
      <c r="I2470" s="1" t="str">
        <f ca="1">IFERROR(__xludf.DUMMYFUNCTION("GOOGLETRANSLATE(F2470, ""auto"", ""en"")
"),"And the “size” is quite good for such money))) I don’t regret the purchase.")</f>
        <v>And the “size” is quite good for such money))) I don’t regret the purchase.</v>
      </c>
    </row>
    <row r="2471" spans="1:9" x14ac:dyDescent="0.3">
      <c r="A2471" s="1" t="s">
        <v>9</v>
      </c>
      <c r="B2471" s="1" t="s">
        <v>133</v>
      </c>
      <c r="C2471" s="1" t="s">
        <v>138</v>
      </c>
      <c r="D2471" s="1" t="s">
        <v>4809</v>
      </c>
      <c r="E2471" s="1" t="s">
        <v>3454</v>
      </c>
      <c r="F2471" s="1" t="s">
        <v>4810</v>
      </c>
      <c r="G2471" s="1" t="s">
        <v>36</v>
      </c>
      <c r="H2471" s="1" t="s">
        <v>29</v>
      </c>
      <c r="I2471" s="1" t="str">
        <f ca="1">IFERROR(__xludf.DUMMYFUNCTION("GOOGLETRANSLATE(F2471, ""auto"", ""en"")
"),"I just received this cabinet. I chose it only because I needed white. The manufacturer is reputable, and the price is quite reasonable. Well, I’ll try it and share it.")</f>
        <v>I just received this cabinet. I chose it only because I needed white. The manufacturer is reputable, and the price is quite reasonable. Well, I’ll try it and share it.</v>
      </c>
    </row>
    <row r="2472" spans="1:9" x14ac:dyDescent="0.3">
      <c r="A2472" s="1" t="s">
        <v>211</v>
      </c>
      <c r="B2472" s="1" t="s">
        <v>212</v>
      </c>
      <c r="C2472" s="1" t="s">
        <v>381</v>
      </c>
      <c r="D2472" s="1" t="s">
        <v>1055</v>
      </c>
      <c r="E2472" s="1" t="s">
        <v>2706</v>
      </c>
      <c r="F2472" s="1" t="s">
        <v>4811</v>
      </c>
      <c r="G2472" s="1" t="s">
        <v>36</v>
      </c>
      <c r="H2472" s="1" t="s">
        <v>29</v>
      </c>
      <c r="I2472" s="1" t="str">
        <f ca="1">IFERROR(__xludf.DUMMYFUNCTION("GOOGLETRANSLATE(F2472, ""auto"", ""en"")
"),"I've been using this hair dryer for 4 years! The plastic mask (nozzle) also melted and fell off, but after 3 years it also turns off, the same problem appeared after 3 years of use. But yesterday there was the last blow on the tiled floor and my favorite "&amp;"hair dryer began to smoke...(((Today I’ll run for the same one before they go out of production!!")</f>
        <v>I've been using this hair dryer for 4 years! The plastic mask (nozzle) also melted and fell off, but after 3 years it also turns off, the same problem appeared after 3 years of use. But yesterday there was the last blow on the tiled floor and my favorite hair dryer began to smoke...(((Today I’ll run for the same one before they go out of production!!</v>
      </c>
    </row>
    <row r="2473" spans="1:9" x14ac:dyDescent="0.3">
      <c r="A2473" s="1" t="s">
        <v>120</v>
      </c>
      <c r="B2473" s="1" t="s">
        <v>196</v>
      </c>
      <c r="C2473" s="1" t="s">
        <v>151</v>
      </c>
      <c r="D2473" s="1" t="s">
        <v>4812</v>
      </c>
      <c r="E2473" s="1" t="s">
        <v>532</v>
      </c>
      <c r="F2473" s="1" t="s">
        <v>4813</v>
      </c>
      <c r="G2473" s="1" t="s">
        <v>49</v>
      </c>
      <c r="H2473" s="1" t="s">
        <v>16</v>
      </c>
      <c r="I2473" s="1" t="str">
        <f ca="1">IFERROR(__xludf.DUMMYFUNCTION("GOOGLETRANSLATE(F2473, ""auto"", ""en"")
"),"After some time, the TV began to turn off on its own, at first infrequently, then several times a day, then every 10-15 minutes. It turned out that this was some kind of factory defect. The M.Video store told me to contact the Samsung service center; retu"&amp;"rning the product is impossible. Now I'll take it to the service center. I’m not sure that they will repair it quickly, because... you need to change some kind of board that is supplied to order. Don't buy Samsung equipment!")</f>
        <v>After some time, the TV began to turn off on its own, at first infrequently, then several times a day, then every 10-15 minutes. It turned out that this was some kind of factory defect. The M.Video store told me to contact the Samsung service center; returning the product is impossible. Now I'll take it to the service center. I’m not sure that they will repair it quickly, because... you need to change some kind of board that is supplied to order. Don't buy Samsung equipment!</v>
      </c>
    </row>
    <row r="2474" spans="1:9" x14ac:dyDescent="0.3">
      <c r="A2474" s="1" t="s">
        <v>211</v>
      </c>
      <c r="B2474" s="1" t="s">
        <v>410</v>
      </c>
      <c r="C2474" s="1" t="s">
        <v>69</v>
      </c>
      <c r="D2474" s="1" t="s">
        <v>4814</v>
      </c>
      <c r="E2474" s="1" t="s">
        <v>4815</v>
      </c>
      <c r="F2474" s="1" t="s">
        <v>4816</v>
      </c>
      <c r="G2474" s="1" t="s">
        <v>36</v>
      </c>
      <c r="H2474" s="1" t="s">
        <v>29</v>
      </c>
      <c r="I2474" s="1" t="str">
        <f ca="1">IFERROR(__xludf.DUMMYFUNCTION("GOOGLETRANSLATE(F2474, ""auto"", ""en"")
"),"It shaves well, but in the neck area you need to move it a couple of times.  Like. The Dutch one is another plus, the head is floating, I’m very pleased with this net. I always shave only with electric razors. Thanks to the consultant, good advice.")</f>
        <v>It shaves well, but in the neck area you need to move it a couple of times.  Like. The Dutch one is another plus, the head is floating, I’m very pleased with this net. I always shave only with electric razors. Thanks to the consultant, good advice.</v>
      </c>
    </row>
    <row r="2475" spans="1:9" x14ac:dyDescent="0.3">
      <c r="A2475" s="1" t="s">
        <v>95</v>
      </c>
      <c r="B2475" s="1" t="s">
        <v>648</v>
      </c>
      <c r="C2475" s="1" t="s">
        <v>97</v>
      </c>
      <c r="D2475" s="1" t="s">
        <v>4817</v>
      </c>
      <c r="E2475" s="1" t="s">
        <v>4818</v>
      </c>
      <c r="F2475" s="1" t="s">
        <v>4819</v>
      </c>
      <c r="G2475" s="1" t="s">
        <v>36</v>
      </c>
      <c r="H2475" s="1" t="s">
        <v>29</v>
      </c>
      <c r="I2475" s="1" t="str">
        <f ca="1">IFERROR(__xludf.DUMMYFUNCTION("GOOGLETRANSLATE(F2475, ""auto"", ""en"")
"),"Very good game, ZYZA beast!")</f>
        <v>Very good game, ZYZA beast!</v>
      </c>
    </row>
    <row r="2476" spans="1:9" x14ac:dyDescent="0.3">
      <c r="A2476" s="1" t="s">
        <v>30</v>
      </c>
      <c r="B2476" s="1" t="s">
        <v>50</v>
      </c>
      <c r="C2476" s="1" t="s">
        <v>189</v>
      </c>
      <c r="D2476" s="1" t="s">
        <v>4820</v>
      </c>
      <c r="E2476" s="1" t="s">
        <v>2126</v>
      </c>
      <c r="F2476" s="1" t="s">
        <v>4821</v>
      </c>
      <c r="G2476" s="1" t="s">
        <v>28</v>
      </c>
      <c r="H2476" s="1" t="s">
        <v>29</v>
      </c>
      <c r="I2476" s="1" t="str">
        <f ca="1">IFERROR(__xludf.DUMMYFUNCTION("GOOGLETRANSLATE(F2476, ""auto"", ""en"")
"),"The video card on the laptop is quite weak for games, because it is made for budget laptops; for such a price it would be possible to install a more powerful video card.")</f>
        <v>The video card on the laptop is quite weak for games, because it is made for budget laptops; for such a price it would be possible to install a more powerful video card.</v>
      </c>
    </row>
    <row r="2477" spans="1:9" x14ac:dyDescent="0.3">
      <c r="A2477" s="1" t="s">
        <v>2087</v>
      </c>
      <c r="B2477" s="1" t="s">
        <v>2088</v>
      </c>
      <c r="C2477" s="1" t="s">
        <v>1771</v>
      </c>
      <c r="D2477" s="1" t="s">
        <v>152</v>
      </c>
      <c r="E2477" s="1" t="s">
        <v>397</v>
      </c>
      <c r="F2477" s="1" t="s">
        <v>4822</v>
      </c>
      <c r="G2477" s="1" t="s">
        <v>28</v>
      </c>
      <c r="H2477" s="1" t="s">
        <v>29</v>
      </c>
      <c r="I2477" s="1" t="str">
        <f ca="1">IFERROR(__xludf.DUMMYFUNCTION("GOOGLETRANSLATE(F2477, ""auto"", ""en"")
"),"I’ve been using it for about nine months, overall it’s not bad, but there are a lot of shortcomings.  It takes a long time to load and in general the software was poorly updated, but the situation did not improve. The sound is worse than that of the Pione"&amp;"er LX-50.  Advice: take your time and let the company refine it a little more.")</f>
        <v>I’ve been using it for about nine months, overall it’s not bad, but there are a lot of shortcomings.  It takes a long time to load and in general the software was poorly updated, but the situation did not improve. The sound is worse than that of the Pioneer LX-50.  Advice: take your time and let the company refine it a little more.</v>
      </c>
    </row>
    <row r="2478" spans="1:9" x14ac:dyDescent="0.3">
      <c r="A2478" s="1" t="s">
        <v>61</v>
      </c>
      <c r="B2478" s="1" t="s">
        <v>318</v>
      </c>
      <c r="C2478" s="1" t="s">
        <v>101</v>
      </c>
      <c r="D2478" s="1" t="s">
        <v>39</v>
      </c>
      <c r="E2478" s="1" t="s">
        <v>817</v>
      </c>
      <c r="F2478" s="1" t="s">
        <v>4823</v>
      </c>
      <c r="G2478" s="1" t="s">
        <v>15</v>
      </c>
      <c r="H2478" s="1" t="s">
        <v>16</v>
      </c>
      <c r="I2478" s="1" t="str">
        <f ca="1">IFERROR(__xludf.DUMMYFUNCTION("GOOGLETRANSLATE(F2478, ""auto"", ""en"")
"),"The electric pump or button broke after a month. It boils in about 20 minutes. In short, the kettle is very impractical")</f>
        <v>The electric pump or button broke after a month. It boils in about 20 minutes. In short, the kettle is very impractical</v>
      </c>
    </row>
    <row r="2479" spans="1:9" x14ac:dyDescent="0.3">
      <c r="A2479" s="1" t="s">
        <v>206</v>
      </c>
      <c r="B2479" s="1" t="s">
        <v>261</v>
      </c>
      <c r="C2479" s="1" t="s">
        <v>262</v>
      </c>
      <c r="D2479" s="1" t="s">
        <v>4824</v>
      </c>
      <c r="E2479" s="1" t="s">
        <v>3718</v>
      </c>
      <c r="F2479" s="1" t="s">
        <v>4825</v>
      </c>
      <c r="G2479" s="1" t="s">
        <v>49</v>
      </c>
      <c r="H2479" s="1" t="s">
        <v>16</v>
      </c>
      <c r="I2479" s="1" t="str">
        <f ca="1">IFERROR(__xludf.DUMMYFUNCTION("GOOGLETRANSLATE(F2479, ""auto"", ""en"")
"),"I bought an antenna, connected it... what's with it, what's without it... I don't recommend buying it.")</f>
        <v>I bought an antenna, connected it... what's with it, what's without it... I don't recommend buying it.</v>
      </c>
    </row>
    <row r="2480" spans="1:9" x14ac:dyDescent="0.3">
      <c r="A2480" s="1" t="s">
        <v>169</v>
      </c>
      <c r="B2480" s="1" t="s">
        <v>170</v>
      </c>
      <c r="C2480" s="1" t="s">
        <v>122</v>
      </c>
      <c r="D2480" s="1" t="s">
        <v>39</v>
      </c>
      <c r="E2480" s="1" t="s">
        <v>4659</v>
      </c>
      <c r="F2480" s="1" t="s">
        <v>4826</v>
      </c>
      <c r="G2480" s="1" t="s">
        <v>36</v>
      </c>
      <c r="H2480" s="1" t="s">
        <v>29</v>
      </c>
      <c r="I2480" s="1" t="str">
        <f ca="1">IFERROR(__xludf.DUMMYFUNCTION("GOOGLETRANSLATE(F2480, ""auto"", ""en"")
"),"For this price category, the headphones live up to expectations. Excellent top notes, a little heavy on the bass. At maximum volume, nothing wheezes in the iPhone, it’s pleasant to listen to. Not for big ears, because... The headphones are not very big. F"&amp;"or children - this is it!")</f>
        <v>For this price category, the headphones live up to expectations. Excellent top notes, a little heavy on the bass. At maximum volume, nothing wheezes in the iPhone, it’s pleasant to listen to. Not for big ears, because... The headphones are not very big. For children - this is it!</v>
      </c>
    </row>
    <row r="2481" spans="1:9" x14ac:dyDescent="0.3">
      <c r="A2481" s="1" t="s">
        <v>1443</v>
      </c>
      <c r="B2481" s="1" t="s">
        <v>1444</v>
      </c>
      <c r="C2481" s="1" t="s">
        <v>1489</v>
      </c>
      <c r="D2481" s="1" t="s">
        <v>916</v>
      </c>
      <c r="E2481" s="1" t="s">
        <v>2514</v>
      </c>
      <c r="F2481" s="1" t="s">
        <v>4827</v>
      </c>
      <c r="G2481" s="1" t="s">
        <v>36</v>
      </c>
      <c r="H2481" s="1" t="s">
        <v>29</v>
      </c>
      <c r="I2481" s="1" t="str">
        <f ca="1">IFERROR(__xludf.DUMMYFUNCTION("GOOGLETRANSLATE(F2481, ""auto"", ""en"")
"),"I bought it for a car radio, I’ve been using it for the 3rd week now, I have no complaints, it doesn’t slow down, when connected to a radio/computer it starts working immediately and without delay. In general, everything is in order, it works like a clock"&amp;".")</f>
        <v>I bought it for a car radio, I’ve been using it for the 3rd week now, I have no complaints, it doesn’t slow down, when connected to a radio/computer it starts working immediately and without delay. In general, everything is in order, it works like a clock.</v>
      </c>
    </row>
    <row r="2482" spans="1:9" x14ac:dyDescent="0.3">
      <c r="A2482" s="1" t="s">
        <v>369</v>
      </c>
      <c r="B2482" s="1" t="s">
        <v>370</v>
      </c>
      <c r="C2482" s="1" t="s">
        <v>159</v>
      </c>
      <c r="D2482" s="1" t="s">
        <v>64</v>
      </c>
      <c r="E2482" s="1" t="s">
        <v>2011</v>
      </c>
      <c r="F2482" s="1" t="s">
        <v>4828</v>
      </c>
      <c r="G2482" s="1" t="s">
        <v>36</v>
      </c>
      <c r="H2482" s="1" t="s">
        <v>29</v>
      </c>
      <c r="I2482" s="1" t="str">
        <f ca="1">IFERROR(__xludf.DUMMYFUNCTION("GOOGLETRANSLATE(F2482, ""auto"", ""en"")
"),"We've been using it for a month, no complaints! I mainly use the oven, everything is quick and tasty :) The display is impressive, in terms of being bright and red. I really like the automatic shut off.")</f>
        <v>We've been using it for a month, no complaints! I mainly use the oven, everything is quick and tasty :) The display is impressive, in terms of being bright and red. I really like the automatic shut off.</v>
      </c>
    </row>
    <row r="2483" spans="1:9" x14ac:dyDescent="0.3">
      <c r="A2483" s="1" t="s">
        <v>1443</v>
      </c>
      <c r="B2483" s="1" t="s">
        <v>1444</v>
      </c>
      <c r="C2483" s="1" t="s">
        <v>1489</v>
      </c>
      <c r="D2483" s="1" t="s">
        <v>1188</v>
      </c>
      <c r="E2483" s="1" t="s">
        <v>2906</v>
      </c>
      <c r="F2483" s="1" t="s">
        <v>4829</v>
      </c>
      <c r="G2483" s="1" t="s">
        <v>36</v>
      </c>
      <c r="H2483" s="1" t="s">
        <v>29</v>
      </c>
      <c r="I2483" s="1" t="str">
        <f ca="1">IFERROR(__xludf.DUMMYFUNCTION("GOOGLETRANSLATE(F2483, ""auto"", ""en"")
"),"Good speed")</f>
        <v>Good speed</v>
      </c>
    </row>
    <row r="2484" spans="1:9" x14ac:dyDescent="0.3">
      <c r="A2484" s="1" t="s">
        <v>55</v>
      </c>
      <c r="B2484" s="1" t="s">
        <v>184</v>
      </c>
      <c r="C2484" s="1" t="s">
        <v>101</v>
      </c>
      <c r="D2484" s="1" t="s">
        <v>2934</v>
      </c>
      <c r="E2484" s="1" t="s">
        <v>2651</v>
      </c>
      <c r="F2484" s="1" t="s">
        <v>4830</v>
      </c>
      <c r="G2484" s="1" t="s">
        <v>36</v>
      </c>
      <c r="H2484" s="1" t="s">
        <v>29</v>
      </c>
      <c r="I2484" s="1" t="str">
        <f ca="1">IFERROR(__xludf.DUMMYFUNCTION("GOOGLETRANSLATE(F2484, ""auto"", ""en"")
"),"We bought 2 pieces for a while with the expectation that it would break, but it met all expectations. When they turned it on there was a smell of plastic for about 10 minutes and that was it, then it disappeared. Convenient handle, necessary button at the"&amp;" bottom to prevent falls, room 12 sq. warmed up in 15 minutes. Now we don’t turn on more than 1 mode, because it heats up with a bang and all this for that kind of money! Consumes little! I recommend!")</f>
        <v>We bought 2 pieces for a while with the expectation that it would break, but it met all expectations. When they turned it on there was a smell of plastic for about 10 minutes and that was it, then it disappeared. Convenient handle, necessary button at the bottom to prevent falls, room 12 sq. warmed up in 15 minutes. Now we don’t turn on more than 1 mode, because it heats up with a bang and all this for that kind of money! Consumes little! I recommend!</v>
      </c>
    </row>
    <row r="2485" spans="1:9" x14ac:dyDescent="0.3">
      <c r="A2485" s="1" t="s">
        <v>61</v>
      </c>
      <c r="B2485" s="1" t="s">
        <v>224</v>
      </c>
      <c r="C2485" s="1" t="s">
        <v>85</v>
      </c>
      <c r="D2485" s="1" t="s">
        <v>139</v>
      </c>
      <c r="E2485" s="1" t="s">
        <v>1773</v>
      </c>
      <c r="F2485" s="1" t="s">
        <v>4831</v>
      </c>
      <c r="G2485" s="1" t="s">
        <v>28</v>
      </c>
      <c r="H2485" s="1" t="s">
        <v>29</v>
      </c>
      <c r="I2485" s="1" t="str">
        <f ca="1">IFERROR(__xludf.DUMMYFUNCTION("GOOGLETRANSLATE(F2485, ""auto"", ""en"")
"),"Very good, a lot of juice, clean and transparent, works like a charm, I recommend it to everyone!")</f>
        <v>Very good, a lot of juice, clean and transparent, works like a charm, I recommend it to everyone!</v>
      </c>
    </row>
    <row r="2486" spans="1:9" x14ac:dyDescent="0.3">
      <c r="A2486" s="1" t="s">
        <v>9</v>
      </c>
      <c r="B2486" s="1" t="s">
        <v>137</v>
      </c>
      <c r="C2486" s="1" t="s">
        <v>870</v>
      </c>
      <c r="D2486" s="1" t="s">
        <v>46</v>
      </c>
      <c r="E2486" s="1" t="s">
        <v>1389</v>
      </c>
      <c r="F2486" s="1" t="s">
        <v>4832</v>
      </c>
      <c r="G2486" s="1" t="s">
        <v>36</v>
      </c>
      <c r="H2486" s="1" t="s">
        <v>29</v>
      </c>
      <c r="I2486" s="1" t="str">
        <f ca="1">IFERROR(__xludf.DUMMYFUNCTION("GOOGLETRANSLATE(F2486, ""auto"", ""en"")
"),"Unreal design and very comfortable")</f>
        <v>Unreal design and very comfortable</v>
      </c>
    </row>
    <row r="2487" spans="1:9" x14ac:dyDescent="0.3">
      <c r="A2487" s="1" t="s">
        <v>211</v>
      </c>
      <c r="B2487" s="1" t="s">
        <v>212</v>
      </c>
      <c r="C2487" s="1" t="s">
        <v>294</v>
      </c>
      <c r="D2487" s="1" t="s">
        <v>596</v>
      </c>
      <c r="E2487" s="1" t="s">
        <v>3626</v>
      </c>
      <c r="F2487" s="1" t="s">
        <v>4833</v>
      </c>
      <c r="G2487" s="1" t="s">
        <v>49</v>
      </c>
      <c r="H2487" s="1" t="s">
        <v>16</v>
      </c>
      <c r="I2487" s="1" t="str">
        <f ca="1">IFERROR(__xludf.DUMMYFUNCTION("GOOGLETRANSLATE(F2487, ""auto"", ""en"")
"),"terrible quality.")</f>
        <v>terrible quality.</v>
      </c>
    </row>
    <row r="2488" spans="1:9" x14ac:dyDescent="0.3">
      <c r="A2488" s="1" t="s">
        <v>30</v>
      </c>
      <c r="B2488" s="1" t="s">
        <v>50</v>
      </c>
      <c r="C2488" s="1" t="s">
        <v>32</v>
      </c>
      <c r="D2488" s="1" t="s">
        <v>172</v>
      </c>
      <c r="E2488" s="1" t="s">
        <v>854</v>
      </c>
      <c r="F2488" s="1" t="s">
        <v>4834</v>
      </c>
      <c r="G2488" s="1" t="s">
        <v>36</v>
      </c>
      <c r="H2488" s="1" t="s">
        <v>29</v>
      </c>
      <c r="I2488" s="1" t="str">
        <f ca="1">IFERROR(__xludf.DUMMYFUNCTION("GOOGLETRANSLATE(F2488, ""auto"", ""en"")
"),"A very good laptop, and most importantly not expensive!")</f>
        <v>A very good laptop, and most importantly not expensive!</v>
      </c>
    </row>
    <row r="2489" spans="1:9" x14ac:dyDescent="0.3">
      <c r="A2489" s="1" t="s">
        <v>120</v>
      </c>
      <c r="B2489" s="1" t="s">
        <v>126</v>
      </c>
      <c r="C2489" s="1" t="s">
        <v>122</v>
      </c>
      <c r="D2489" s="1" t="s">
        <v>4835</v>
      </c>
      <c r="E2489" s="1" t="s">
        <v>1649</v>
      </c>
      <c r="F2489" s="1" t="s">
        <v>4836</v>
      </c>
      <c r="G2489" s="1" t="s">
        <v>36</v>
      </c>
      <c r="H2489" s="1" t="s">
        <v>29</v>
      </c>
      <c r="I2489" s="1" t="str">
        <f ca="1">IFERROR(__xludf.DUMMYFUNCTION("GOOGLETRANSLATE(F2489, ""auto"", ""en"")
"),"I liked the image. I liked the sound. Especially the setting that allows you to set the distance to the wall is super) And I even connect the player and listen to music on it. HDMI connection with excellent quality from a computer. I didn’t observe afteri"&amp;"mages, although there was no reason to. I don’t watch pictures on TV. I've read complaints that at 4:3 the stripes around the edges are gray. People, would you read the instructions? Firstly, this is for more uniform burnout, and secondly, this can be tur"&amp;"ned off, so the problem is far-fetched.")</f>
        <v>I liked the image. I liked the sound. Especially the setting that allows you to set the distance to the wall is super) And I even connect the player and listen to music on it. HDMI connection with excellent quality from a computer. I didn’t observe afterimages, although there was no reason to. I don’t watch pictures on TV. I've read complaints that at 4:3 the stripes around the edges are gray. People, would you read the instructions? Firstly, this is for more uniform burnout, and secondly, this can be turned off, so the problem is far-fetched.</v>
      </c>
    </row>
    <row r="2490" spans="1:9" x14ac:dyDescent="0.3">
      <c r="A2490" s="1" t="s">
        <v>211</v>
      </c>
      <c r="B2490" s="1" t="s">
        <v>212</v>
      </c>
      <c r="C2490" s="1" t="s">
        <v>294</v>
      </c>
      <c r="D2490" s="1" t="s">
        <v>3332</v>
      </c>
      <c r="E2490" s="1" t="s">
        <v>498</v>
      </c>
      <c r="F2490" s="1" t="s">
        <v>4837</v>
      </c>
      <c r="G2490" s="1" t="s">
        <v>28</v>
      </c>
      <c r="H2490" s="1" t="s">
        <v>29</v>
      </c>
      <c r="I2490" s="1" t="str">
        <f ca="1">IFERROR(__xludf.DUMMYFUNCTION("GOOGLETRANSLATE(F2490, ""auto"", ""en"")
"),"Gave it to my wife. Satisfied, fast and the regulator copes with its duties. What I didn’t like was that the long and thick cord throughout the bathroom took up all the hooks. I'll probably shorten it when the warranty runs out... ;)")</f>
        <v>Gave it to my wife. Satisfied, fast and the regulator copes with its duties. What I didn’t like was that the long and thick cord throughout the bathroom took up all the hooks. I'll probably shorten it when the warranty runs out... ;)</v>
      </c>
    </row>
    <row r="2491" spans="1:9" x14ac:dyDescent="0.3">
      <c r="A2491" s="1" t="s">
        <v>17</v>
      </c>
      <c r="B2491" s="1" t="s">
        <v>18</v>
      </c>
      <c r="C2491" s="1" t="s">
        <v>870</v>
      </c>
      <c r="D2491" s="1" t="s">
        <v>232</v>
      </c>
      <c r="E2491" s="1" t="s">
        <v>777</v>
      </c>
      <c r="F2491" s="1" t="s">
        <v>4838</v>
      </c>
      <c r="G2491" s="1" t="s">
        <v>36</v>
      </c>
      <c r="H2491" s="1" t="s">
        <v>29</v>
      </c>
      <c r="I2491" s="1" t="str">
        <f ca="1">IFERROR(__xludf.DUMMYFUNCTION("GOOGLETRANSLATE(F2491, ""auto"", ""en"")
"),"I'm happy!")</f>
        <v>I'm happy!</v>
      </c>
    </row>
    <row r="2492" spans="1:9" x14ac:dyDescent="0.3">
      <c r="A2492" s="1" t="s">
        <v>61</v>
      </c>
      <c r="B2492" s="1" t="s">
        <v>180</v>
      </c>
      <c r="C2492" s="1" t="s">
        <v>74</v>
      </c>
      <c r="D2492" s="1" t="s">
        <v>3015</v>
      </c>
      <c r="E2492" s="1" t="s">
        <v>3047</v>
      </c>
      <c r="F2492" s="1" t="s">
        <v>4839</v>
      </c>
      <c r="G2492" s="1" t="s">
        <v>36</v>
      </c>
      <c r="H2492" s="1" t="s">
        <v>29</v>
      </c>
      <c r="I2492" s="1" t="str">
        <f ca="1">IFERROR(__xludf.DUMMYFUNCTION("GOOGLETRANSLATE(F2492, ""auto"", ""en"")
"),"Cool thing! We've been using it for about six months. Cooking 4 pieces of toast takes 3 minutes. We make it mostly with cheese, and it turns out great: the cheese melts and the crust is crispy. Easy to clean too.")</f>
        <v>Cool thing! We've been using it for about six months. Cooking 4 pieces of toast takes 3 minutes. We make it mostly with cheese, and it turns out great: the cheese melts and the crust is crispy. Easy to clean too.</v>
      </c>
    </row>
    <row r="2493" spans="1:9" x14ac:dyDescent="0.3">
      <c r="A2493" s="1" t="s">
        <v>61</v>
      </c>
      <c r="B2493" s="1" t="s">
        <v>726</v>
      </c>
      <c r="C2493" s="1" t="s">
        <v>74</v>
      </c>
      <c r="D2493" s="1" t="s">
        <v>4840</v>
      </c>
      <c r="E2493" s="1" t="s">
        <v>1732</v>
      </c>
      <c r="F2493" s="1" t="s">
        <v>4841</v>
      </c>
      <c r="G2493" s="1" t="s">
        <v>36</v>
      </c>
      <c r="H2493" s="1" t="s">
        <v>29</v>
      </c>
      <c r="I2493" s="1" t="str">
        <f ca="1">IFERROR(__xludf.DUMMYFUNCTION("GOOGLETRANSLATE(F2493, ""auto"", ""en"")
"),"I have long wanted to buy a bread machine. I decided on this model. I liked the look and it suited the functions. I read on websites that the crust turns out pale and does not brown. I was looking forward to the end of the baking process. And to my surpri"&amp;"se, the bread turned out toasty and crispy. The bread is tasty and aromatic. I'm very pleased.")</f>
        <v>I have long wanted to buy a bread machine. I decided on this model. I liked the look and it suited the functions. I read on websites that the crust turns out pale and does not brown. I was looking forward to the end of the baking process. And to my surprise, the bread turned out toasty and crispy. The bread is tasty and aromatic. I'm very pleased.</v>
      </c>
    </row>
    <row r="2494" spans="1:9" x14ac:dyDescent="0.3">
      <c r="A2494" s="1" t="s">
        <v>149</v>
      </c>
      <c r="B2494" s="1" t="s">
        <v>155</v>
      </c>
      <c r="C2494" s="1" t="s">
        <v>151</v>
      </c>
      <c r="D2494" s="1" t="s">
        <v>3253</v>
      </c>
      <c r="E2494" s="1" t="s">
        <v>4842</v>
      </c>
      <c r="F2494" s="1" t="s">
        <v>4843</v>
      </c>
      <c r="G2494" s="1" t="s">
        <v>36</v>
      </c>
      <c r="H2494" s="1" t="s">
        <v>29</v>
      </c>
      <c r="I2494" s="1" t="str">
        <f ca="1">IFERROR(__xludf.DUMMYFUNCTION("GOOGLETRANSLATE(F2494, ""auto"", ""en"")
"),"Powerful, easy to operate")</f>
        <v>Powerful, easy to operate</v>
      </c>
    </row>
    <row r="2495" spans="1:9" x14ac:dyDescent="0.3">
      <c r="A2495" s="1" t="s">
        <v>149</v>
      </c>
      <c r="B2495" s="1" t="s">
        <v>423</v>
      </c>
      <c r="C2495" s="1" t="s">
        <v>531</v>
      </c>
      <c r="D2495" s="1" t="s">
        <v>127</v>
      </c>
      <c r="E2495" s="1" t="s">
        <v>4844</v>
      </c>
      <c r="F2495" s="1" t="s">
        <v>4845</v>
      </c>
      <c r="G2495" s="1" t="s">
        <v>36</v>
      </c>
      <c r="H2495" s="1" t="s">
        <v>29</v>
      </c>
      <c r="I2495" s="1" t="str">
        <f ca="1">IFERROR(__xludf.DUMMYFUNCTION("GOOGLETRANSLATE(F2495, ""auto"", ""en"")
"),"It cleans floors and vacuums perfectly, the aqua filter makes the air fresh and reduces the amount of dust in the apartment.")</f>
        <v>It cleans floors and vacuums perfectly, the aqua filter makes the air fresh and reduces the amount of dust in the apartment.</v>
      </c>
    </row>
    <row r="2496" spans="1:9" x14ac:dyDescent="0.3">
      <c r="A2496" s="1" t="s">
        <v>95</v>
      </c>
      <c r="B2496" s="1" t="s">
        <v>227</v>
      </c>
      <c r="C2496" s="1" t="s">
        <v>97</v>
      </c>
      <c r="D2496" s="1" t="s">
        <v>4846</v>
      </c>
      <c r="E2496" s="1" t="s">
        <v>2059</v>
      </c>
      <c r="F2496" s="1" t="s">
        <v>4847</v>
      </c>
      <c r="G2496" s="1" t="s">
        <v>36</v>
      </c>
      <c r="H2496" s="1" t="s">
        <v>29</v>
      </c>
      <c r="I2496" s="1" t="str">
        <f ca="1">IFERROR(__xludf.DUMMYFUNCTION("GOOGLETRANSLATE(F2496, ""auto"", ""en"")
"),"An excellent console, fashionable design, nothing superfluous, compatible with all home equipment (including Sony brands), lightweight joysticks, reads DVD movies, AVI and MP4 formats, movies on Bly-Ray discs, FullHD support.")</f>
        <v>An excellent console, fashionable design, nothing superfluous, compatible with all home equipment (including Sony brands), lightweight joysticks, reads DVD movies, AVI and MP4 formats, movies on Bly-Ray discs, FullHD support.</v>
      </c>
    </row>
    <row r="2497" spans="1:9" x14ac:dyDescent="0.3">
      <c r="A2497" s="1" t="s">
        <v>37</v>
      </c>
      <c r="B2497" s="1" t="s">
        <v>536</v>
      </c>
      <c r="C2497" s="1" t="s">
        <v>163</v>
      </c>
      <c r="D2497" s="1" t="s">
        <v>420</v>
      </c>
      <c r="E2497" s="1" t="s">
        <v>1129</v>
      </c>
      <c r="F2497" s="1" t="s">
        <v>4848</v>
      </c>
      <c r="G2497" s="1" t="s">
        <v>15</v>
      </c>
      <c r="H2497" s="1" t="s">
        <v>16</v>
      </c>
      <c r="I2497" s="1" t="str">
        <f ca="1">IFERROR(__xludf.DUMMYFUNCTION("GOOGLETRANSLATE(F2497, ""auto"", ""en"")
"),"The warranty has expired and so has the device. During the repair they made a diagnosis - CORPSE!   The battery did not hold a charge well and often malfunctioned.  In general, after the purchase, after about a couple of weeks I already regretted that I t"&amp;"ook it")</f>
        <v>The warranty has expired and so has the device. During the repair they made a diagnosis - CORPSE!   The battery did not hold a charge well and often malfunctioned.  In general, after the purchase, after about a couple of weeks I already regretted that I took it</v>
      </c>
    </row>
    <row r="2498" spans="1:9" x14ac:dyDescent="0.3">
      <c r="A2498" s="1" t="s">
        <v>9</v>
      </c>
      <c r="B2498" s="1" t="s">
        <v>10</v>
      </c>
      <c r="C2498" s="1" t="s">
        <v>3091</v>
      </c>
      <c r="D2498" s="1" t="s">
        <v>545</v>
      </c>
      <c r="E2498" s="1" t="s">
        <v>4849</v>
      </c>
      <c r="F2498" s="1" t="s">
        <v>4850</v>
      </c>
      <c r="G2498" s="1" t="s">
        <v>36</v>
      </c>
      <c r="H2498" s="1" t="s">
        <v>29</v>
      </c>
      <c r="I2498" s="1" t="str">
        <f ca="1">IFERROR(__xludf.DUMMYFUNCTION("GOOGLETRANSLATE(F2498, ""auto"", ""en"")
"),"Looks beautiful, works great. It is much quieter compared to others. You just need to read the instructions, otherwise they installed a hood, were indignant for a week about why it didn’t work, and then they found cardboard above the grille))))))")</f>
        <v>Looks beautiful, works great. It is much quieter compared to others. You just need to read the instructions, otherwise they installed a hood, were indignant for a week about why it didn’t work, and then they found cardboard above the grille))))))</v>
      </c>
    </row>
    <row r="2499" spans="1:9" x14ac:dyDescent="0.3">
      <c r="A2499" s="1" t="s">
        <v>965</v>
      </c>
      <c r="B2499" s="1" t="s">
        <v>966</v>
      </c>
      <c r="C2499" s="1" t="s">
        <v>967</v>
      </c>
      <c r="D2499" s="1" t="s">
        <v>919</v>
      </c>
      <c r="E2499" s="1" t="s">
        <v>1228</v>
      </c>
      <c r="F2499" s="1" t="s">
        <v>4851</v>
      </c>
      <c r="G2499" s="1" t="s">
        <v>36</v>
      </c>
      <c r="H2499" s="1" t="s">
        <v>29</v>
      </c>
      <c r="I2499" s="1" t="str">
        <f ca="1">IFERROR(__xludf.DUMMYFUNCTION("GOOGLETRANSLATE(F2499, ""auto"", ""en"")
"),"Very worthy acoustics. There are practically no competitors in this price range. They sound clean, even at maximum volume there is a minimum of distortion (with the correct frequency settings). I advise everyone to purchase. (By the way, the magazine ""Co"&amp;"nsumer"" recommends purchasing).")</f>
        <v>Very worthy acoustics. There are practically no competitors in this price range. They sound clean, even at maximum volume there is a minimum of distortion (with the correct frequency settings). I advise everyone to purchase. (By the way, the magazine "Consumer" recommends purchasing).</v>
      </c>
    </row>
    <row r="2500" spans="1:9" x14ac:dyDescent="0.3">
      <c r="A2500" s="1" t="s">
        <v>67</v>
      </c>
      <c r="B2500" s="1" t="s">
        <v>340</v>
      </c>
      <c r="C2500" s="1" t="s">
        <v>341</v>
      </c>
      <c r="D2500" s="1" t="s">
        <v>4852</v>
      </c>
      <c r="E2500" s="1" t="s">
        <v>1912</v>
      </c>
      <c r="F2500" s="1" t="s">
        <v>4853</v>
      </c>
      <c r="G2500" s="1" t="s">
        <v>36</v>
      </c>
      <c r="H2500" s="1" t="s">
        <v>29</v>
      </c>
      <c r="I2500" s="1" t="str">
        <f ca="1">IFERROR(__xludf.DUMMYFUNCTION("GOOGLETRANSLATE(F2500, ""auto"", ""en"")
"),"Anastasia, this sewing machine can be used for sewing leather. To do this, it is recommended to use leather needles from 12-18.")</f>
        <v>Anastasia, this sewing machine can be used for sewing leather. To do this, it is recommended to use leather needles from 12-18.</v>
      </c>
    </row>
    <row r="2501" spans="1:9" x14ac:dyDescent="0.3">
      <c r="A2501" s="1" t="s">
        <v>55</v>
      </c>
      <c r="B2501" s="1" t="s">
        <v>184</v>
      </c>
      <c r="C2501" s="1" t="s">
        <v>101</v>
      </c>
      <c r="D2501" s="1" t="s">
        <v>4854</v>
      </c>
      <c r="E2501" s="1" t="s">
        <v>194</v>
      </c>
      <c r="F2501" s="1" t="s">
        <v>4855</v>
      </c>
      <c r="G2501" s="1" t="s">
        <v>36</v>
      </c>
      <c r="H2501" s="1" t="s">
        <v>29</v>
      </c>
      <c r="I2501" s="1" t="str">
        <f ca="1">IFERROR(__xludf.DUMMYFUNCTION("GOOGLETRANSLATE(F2501, ""auto"", ""en"")
"),"I wanted to buy a good heat fan for my home and I think it worked out for me. This fan heats very well, and it also has a fan that works without heating even in the summer. It’s easy to operate. I looked at more expensive models, they also heat and the op"&amp;"tions are almost the same, why overpay for nothing. So whoever decides to buy a fan heater and won’t go broke, go ahead and buy this model. I recommend it!!!!!")</f>
        <v>I wanted to buy a good heat fan for my home and I think it worked out for me. This fan heats very well, and it also has a fan that works without heating even in the summer. It’s easy to operate. I looked at more expensive models, they also heat and the options are almost the same, why overpay for nothing. So whoever decides to buy a fan heater and won’t go broke, go ahead and buy this model. I recommend it!!!!!</v>
      </c>
    </row>
    <row r="2502" spans="1:9" x14ac:dyDescent="0.3">
      <c r="A2502" s="1" t="s">
        <v>149</v>
      </c>
      <c r="B2502" s="1" t="s">
        <v>155</v>
      </c>
      <c r="C2502" s="1" t="s">
        <v>80</v>
      </c>
      <c r="D2502" s="1" t="s">
        <v>39</v>
      </c>
      <c r="E2502" s="1" t="s">
        <v>2271</v>
      </c>
      <c r="F2502" s="1" t="s">
        <v>4856</v>
      </c>
      <c r="G2502" s="1" t="s">
        <v>36</v>
      </c>
      <c r="H2502" s="1" t="s">
        <v>29</v>
      </c>
      <c r="I2502" s="1" t="str">
        <f ca="1">IFERROR(__xludf.DUMMYFUNCTION("GOOGLETRANSLATE(F2502, ""auto"", ""en"")
"),"We were looking for a vacuum cleaner for my mother. To the village. So as not to fool her with dust bags (where she will buy them). Of course, the filter must be good - but here the maximum filtration is HEPA13. Naturally, they were looking for a washable"&amp;" one (not a replaceable one). Suction power 390W is the maximum among analogues for the price.   I also noticed that not all the garbage falls out - long women’s hair gets stuck :-) But once a year, unscrewing the lid bolts and removing them is not a prob"&amp;"lem (especially since their presence has almost no effect on the suction power - they accumulate in the wrong place to interfere).  Mom doesn’t hold her fingers spread apart - she doesn’t touch the power regulator :-) In general, I like it.")</f>
        <v>We were looking for a vacuum cleaner for my mother. To the village. So as not to fool her with dust bags (where she will buy them). Of course, the filter must be good - but here the maximum filtration is HEPA13. Naturally, they were looking for a washable one (not a replaceable one). Suction power 390W is the maximum among analogues for the price.   I also noticed that not all the garbage falls out - long women’s hair gets stuck :-) But once a year, unscrewing the lid bolts and removing them is not a problem (especially since their presence has almost no effect on the suction power - they accumulate in the wrong place to interfere).  Mom doesn’t hold her fingers spread apart - she doesn’t touch the power regulator :-) In general, I like it.</v>
      </c>
    </row>
    <row r="2503" spans="1:9" x14ac:dyDescent="0.3">
      <c r="A2503" s="1" t="s">
        <v>43</v>
      </c>
      <c r="B2503" s="1" t="s">
        <v>502</v>
      </c>
      <c r="C2503" s="1" t="s">
        <v>159</v>
      </c>
      <c r="D2503" s="1" t="s">
        <v>39</v>
      </c>
      <c r="E2503" s="1" t="s">
        <v>4857</v>
      </c>
      <c r="F2503" s="1" t="s">
        <v>4858</v>
      </c>
      <c r="G2503" s="1" t="s">
        <v>36</v>
      </c>
      <c r="H2503" s="1" t="s">
        <v>29</v>
      </c>
      <c r="I2503" s="1" t="str">
        <f ca="1">IFERROR(__xludf.DUMMYFUNCTION("GOOGLETRANSLATE(F2503, ""auto"", ""en"")
"),"I bought this 3 years ago, installed it and used it without any problems. It cooled not only the passport 20, but 46 (!!!) squares without problems. The air conditioner is quiet, modern, all functions are there, 2 large screens on the remote control and o"&amp;"n the air conditioner itself, convenient - backlit buttons on the remote control.")</f>
        <v>I bought this 3 years ago, installed it and used it without any problems. It cooled not only the passport 20, but 46 (!!!) squares without problems. The air conditioner is quiet, modern, all functions are there, 2 large screens on the remote control and on the air conditioner itself, convenient - backlit buttons on the remote control.</v>
      </c>
    </row>
    <row r="2504" spans="1:9" x14ac:dyDescent="0.3">
      <c r="A2504" s="1" t="s">
        <v>105</v>
      </c>
      <c r="B2504" s="1" t="s">
        <v>106</v>
      </c>
      <c r="C2504" s="1" t="s">
        <v>107</v>
      </c>
      <c r="D2504" s="1" t="s">
        <v>305</v>
      </c>
      <c r="E2504" s="1" t="s">
        <v>1201</v>
      </c>
      <c r="F2504" s="1" t="s">
        <v>4859</v>
      </c>
      <c r="G2504" s="1" t="s">
        <v>36</v>
      </c>
      <c r="H2504" s="1" t="s">
        <v>29</v>
      </c>
      <c r="I2504" s="1" t="str">
        <f ca="1">IFERROR(__xludf.DUMMYFUNCTION("GOOGLETRANSLATE(F2504, ""auto"", ""en"")
"),"I bought this player today! I really liked it!!!!!! for such a price and such a player! I can’t find the game, I think it doesn’t exist!!! but in the description there is 1 game, help me write where it is!!! And the player is SUPER!!!")</f>
        <v>I bought this player today! I really liked it!!!!!! for such a price and such a player! I can’t find the game, I think it doesn’t exist!!! but in the description there is 1 game, help me write where it is!!! And the player is SUPER!!!</v>
      </c>
    </row>
    <row r="2505" spans="1:9" x14ac:dyDescent="0.3">
      <c r="A2505" s="1" t="s">
        <v>95</v>
      </c>
      <c r="B2505" s="1" t="s">
        <v>227</v>
      </c>
      <c r="C2505" s="1" t="s">
        <v>97</v>
      </c>
      <c r="D2505" s="1" t="s">
        <v>1166</v>
      </c>
      <c r="E2505" s="1" t="s">
        <v>4860</v>
      </c>
      <c r="F2505" s="1" t="s">
        <v>4861</v>
      </c>
      <c r="G2505" s="1" t="s">
        <v>28</v>
      </c>
      <c r="H2505" s="1" t="s">
        <v>29</v>
      </c>
      <c r="I2505" s="1" t="str">
        <f ca="1">IFERROR(__xludf.DUMMYFUNCTION("GOOGLETRANSLATE(F2505, ""auto"", ""en"")
"),"I bought it, I’m happy with everything, that’s why the body is heating up? Is this how it should be or is there something wrong with it?")</f>
        <v>I bought it, I’m happy with everything, that’s why the body is heating up? Is this how it should be or is there something wrong with it?</v>
      </c>
    </row>
    <row r="2506" spans="1:9" x14ac:dyDescent="0.3">
      <c r="A2506" s="1" t="s">
        <v>37</v>
      </c>
      <c r="B2506" s="1" t="s">
        <v>536</v>
      </c>
      <c r="C2506" s="1" t="s">
        <v>537</v>
      </c>
      <c r="D2506" s="1" t="s">
        <v>280</v>
      </c>
      <c r="E2506" s="1" t="s">
        <v>4862</v>
      </c>
      <c r="F2506" s="1" t="s">
        <v>4863</v>
      </c>
      <c r="G2506" s="1" t="s">
        <v>28</v>
      </c>
      <c r="H2506" s="1" t="s">
        <v>29</v>
      </c>
      <c r="I2506" s="1" t="str">
        <f ca="1">IFERROR(__xludf.DUMMYFUNCTION("GOOGLETRANSLATE(F2506, ""auto"", ""en"")
"),"Everything is fine, but judging by the reviews of other users, we all have a common problem: a VERY WEAK battery, but I’m happy with it :)")</f>
        <v>Everything is fine, but judging by the reviews of other users, we all have a common problem: a VERY WEAK battery, but I’m happy with it :)</v>
      </c>
    </row>
    <row r="2507" spans="1:9" x14ac:dyDescent="0.3">
      <c r="A2507" s="1" t="s">
        <v>120</v>
      </c>
      <c r="B2507" s="1" t="s">
        <v>121</v>
      </c>
      <c r="C2507" s="1" t="s">
        <v>97</v>
      </c>
      <c r="D2507" s="1" t="s">
        <v>39</v>
      </c>
      <c r="E2507" s="1" t="s">
        <v>4864</v>
      </c>
      <c r="F2507" s="1" t="s">
        <v>4865</v>
      </c>
      <c r="G2507" s="1" t="s">
        <v>36</v>
      </c>
      <c r="H2507" s="1" t="s">
        <v>29</v>
      </c>
      <c r="I2507" s="1" t="str">
        <f ca="1">IFERROR(__xludf.DUMMYFUNCTION("GOOGLETRANSLATE(F2507, ""auto"", ""en"")
"),"Great TV!  I don’t regret buying it - I’m very pleased!  Cable TV works fine, DVD via HDMI (video signal) works great!    The color rendition is excellent, the menu is simple, quick and easy setup, in general, take it, you won’t regret it))))")</f>
        <v>Great TV!  I don’t regret buying it - I’m very pleased!  Cable TV works fine, DVD via HDMI (video signal) works great!    The color rendition is excellent, the menu is simple, quick and easy setup, in general, take it, you won’t regret it))))</v>
      </c>
    </row>
    <row r="2508" spans="1:9" x14ac:dyDescent="0.3">
      <c r="A2508" s="1" t="s">
        <v>206</v>
      </c>
      <c r="B2508" s="1" t="s">
        <v>2026</v>
      </c>
      <c r="C2508" s="1" t="s">
        <v>351</v>
      </c>
      <c r="D2508" s="1" t="s">
        <v>695</v>
      </c>
      <c r="E2508" s="1" t="s">
        <v>443</v>
      </c>
      <c r="F2508" s="1" t="s">
        <v>4866</v>
      </c>
      <c r="G2508" s="1" t="s">
        <v>49</v>
      </c>
      <c r="H2508" s="1" t="s">
        <v>16</v>
      </c>
      <c r="I2508" s="1" t="str">
        <f ca="1">IFERROR(__xludf.DUMMYFUNCTION("GOOGLETRANSLATE(F2508, ""auto"", ""en"")
"),"I bought it and drove it for a week and a half, it started stuttering and automatically rebooted. went to change")</f>
        <v>I bought it and drove it for a week and a half, it started stuttering and automatically rebooted. went to change</v>
      </c>
    </row>
    <row r="2509" spans="1:9" x14ac:dyDescent="0.3">
      <c r="A2509" s="1" t="s">
        <v>17</v>
      </c>
      <c r="B2509" s="1" t="s">
        <v>18</v>
      </c>
      <c r="C2509" s="1" t="s">
        <v>243</v>
      </c>
      <c r="D2509" s="1" t="s">
        <v>545</v>
      </c>
      <c r="E2509" s="1" t="s">
        <v>4867</v>
      </c>
      <c r="F2509" s="1" t="s">
        <v>4868</v>
      </c>
      <c r="G2509" s="1" t="s">
        <v>36</v>
      </c>
      <c r="H2509" s="1" t="s">
        <v>29</v>
      </c>
      <c r="I2509" s="1" t="str">
        <f ca="1">IFERROR(__xludf.DUMMYFUNCTION("GOOGLETRANSLATE(F2509, ""auto"", ""en"")
"),"We bought it on sale and were pleased.")</f>
        <v>We bought it on sale and were pleased.</v>
      </c>
    </row>
    <row r="2510" spans="1:9" x14ac:dyDescent="0.3">
      <c r="A2510" s="1" t="s">
        <v>61</v>
      </c>
      <c r="B2510" s="1" t="s">
        <v>1126</v>
      </c>
      <c r="C2510" s="1" t="s">
        <v>246</v>
      </c>
      <c r="D2510" s="1" t="s">
        <v>621</v>
      </c>
      <c r="E2510" s="1" t="s">
        <v>1088</v>
      </c>
      <c r="F2510" s="1" t="s">
        <v>4869</v>
      </c>
      <c r="G2510" s="1" t="s">
        <v>28</v>
      </c>
      <c r="H2510" s="1" t="s">
        <v>29</v>
      </c>
      <c r="I2510" s="1" t="str">
        <f ca="1">IFERROR(__xludf.DUMMYFUNCTION("GOOGLETRANSLATE(F2510, ""auto"", ""en"")
"),"I've been using Polora for a year now, changing the batteries. They weigh quite well, you just need the surface of the table to be flat so that all 4 legs stand tightly. Error 400 grams??? Yes, these are just faulty scales, they should be returned, and no"&amp;"t complain that the scales are bad.   The only negative is that the touch power button is really hard to press.")</f>
        <v>I've been using Polora for a year now, changing the batteries. They weigh quite well, you just need the surface of the table to be flat so that all 4 legs stand tightly. Error 400 grams??? Yes, these are just faulty scales, they should be returned, and not complain that the scales are bad.   The only negative is that the touch power button is really hard to press.</v>
      </c>
    </row>
    <row r="2511" spans="1:9" x14ac:dyDescent="0.3">
      <c r="A2511" s="1" t="s">
        <v>61</v>
      </c>
      <c r="B2511" s="1" t="s">
        <v>318</v>
      </c>
      <c r="C2511" s="1" t="s">
        <v>101</v>
      </c>
      <c r="D2511" s="1" t="s">
        <v>1940</v>
      </c>
      <c r="E2511" s="1" t="s">
        <v>4062</v>
      </c>
      <c r="F2511" s="1" t="s">
        <v>4870</v>
      </c>
      <c r="G2511" s="1" t="s">
        <v>15</v>
      </c>
      <c r="H2511" s="1" t="s">
        <v>16</v>
      </c>
      <c r="I2511" s="1" t="str">
        <f ca="1">IFERROR(__xludf.DUMMYFUNCTION("GOOGLETRANSLATE(F2511, ""auto"", ""en"")
"),"backlight, water boils quickly")</f>
        <v>backlight, water boils quickly</v>
      </c>
    </row>
    <row r="2512" spans="1:9" x14ac:dyDescent="0.3">
      <c r="A2512" s="1" t="s">
        <v>361</v>
      </c>
      <c r="B2512" s="1" t="s">
        <v>2555</v>
      </c>
      <c r="C2512" s="1" t="s">
        <v>4871</v>
      </c>
      <c r="D2512" s="1" t="s">
        <v>208</v>
      </c>
      <c r="E2512" s="1" t="s">
        <v>1387</v>
      </c>
      <c r="F2512" s="1" t="s">
        <v>4872</v>
      </c>
      <c r="G2512" s="1" t="s">
        <v>36</v>
      </c>
      <c r="H2512" s="1" t="s">
        <v>29</v>
      </c>
      <c r="I2512" s="1" t="str">
        <f ca="1">IFERROR(__xludf.DUMMYFUNCTION("GOOGLETRANSLATE(F2512, ""auto"", ""en"")
"),"Very good, high quality item.  Keeps warm for a long time, does not smell.  Comfortable, thought out to the smallest detail. I've been using 3 for about three years, I'm very pleased.")</f>
        <v>Very good, high quality item.  Keeps warm for a long time, does not smell.  Comfortable, thought out to the smallest detail. I've been using 3 for about three years, I'm very pleased.</v>
      </c>
    </row>
    <row r="2513" spans="1:9" x14ac:dyDescent="0.3">
      <c r="A2513" s="1" t="s">
        <v>17</v>
      </c>
      <c r="B2513" s="1" t="s">
        <v>325</v>
      </c>
      <c r="C2513" s="1" t="s">
        <v>326</v>
      </c>
      <c r="D2513" s="1" t="s">
        <v>295</v>
      </c>
      <c r="E2513" s="1" t="s">
        <v>4873</v>
      </c>
      <c r="F2513" s="1" t="s">
        <v>4874</v>
      </c>
      <c r="G2513" s="1" t="s">
        <v>28</v>
      </c>
      <c r="H2513" s="1" t="s">
        <v>29</v>
      </c>
      <c r="I2513" s="1" t="str">
        <f ca="1">IFERROR(__xludf.DUMMYFUNCTION("GOOGLETRANSLATE(F2513, ""auto"", ""en"")
"),"It holds one kilogram of laundry, which washes after 15 minutes. During operation, it consumes only 140 watts. Washing machine Princess SM-1 I bought this machine because I was tired of washing by hand, it washes evenly because the motor rotates according"&amp;" to a special algorithm. This mini washing machine is easy to carry with its special handle. You can also use almost any powder, regardless of the wash for which it is intended. CM-1 blue has rubberized legs, it can be installed on an uneven surface, but "&amp;"we made a metal stand. It has a reverse rotation of the activator. Water is poured through a hose or from a bucket. For me personally, it’s more convenient and faster to use a bucket. The power cord is 1.5 meters long, and the weight of the machine is 5 k"&amp;"ilograms. The tank is made of high quality plastic, which is resistant to corrosion and mechanical stress. The width of the machine is 34 centimeters, height – 45, and depth – 30 centimeters. There are special switches on the body that are designed to sel"&amp;"ect the washing mode. The most important thing is that it washes, however, difficult stains have to be washed out first. Of course, it’s not an automatic machine, since there is no spin and you have to rinse then, but for the garden it’s a very good optio"&amp;"n!")</f>
        <v>It holds one kilogram of laundry, which washes after 15 minutes. During operation, it consumes only 140 watts. Washing machine Princess SM-1 I bought this machine because I was tired of washing by hand, it washes evenly because the motor rotates according to a special algorithm. This mini washing machine is easy to carry with its special handle. You can also use almost any powder, regardless of the wash for which it is intended. CM-1 blue has rubberized legs, it can be installed on an uneven surface, but we made a metal stand. It has a reverse rotation of the activator. Water is poured through a hose or from a bucket. For me personally, it’s more convenient and faster to use a bucket. The power cord is 1.5 meters long, and the weight of the machine is 5 kilograms. The tank is made of high quality plastic, which is resistant to corrosion and mechanical stress. The width of the machine is 34 centimeters, height – 45, and depth – 30 centimeters. There are special switches on the body that are designed to select the washing mode. The most important thing is that it washes, however, difficult stains have to be washed out first. Of course, it’s not an automatic machine, since there is no spin and you have to rinse then, but for the garden it’s a very good option!</v>
      </c>
    </row>
    <row r="2514" spans="1:9" x14ac:dyDescent="0.3">
      <c r="A2514" s="1" t="s">
        <v>37</v>
      </c>
      <c r="B2514" s="1" t="s">
        <v>38</v>
      </c>
      <c r="C2514" s="1" t="s">
        <v>39</v>
      </c>
      <c r="D2514" s="1" t="s">
        <v>521</v>
      </c>
      <c r="E2514" s="1" t="s">
        <v>4875</v>
      </c>
      <c r="F2514" s="1" t="s">
        <v>4876</v>
      </c>
      <c r="G2514" s="1" t="s">
        <v>36</v>
      </c>
      <c r="H2514" s="1" t="s">
        <v>29</v>
      </c>
      <c r="I2514" s="1" t="str">
        <f ca="1">IFERROR(__xludf.DUMMYFUNCTION("GOOGLETRANSLATE(F2514, ""auto"", ""en"")
"),"The phone is just super! I'm happy with everything.")</f>
        <v>The phone is just super! I'm happy with everything.</v>
      </c>
    </row>
    <row r="2515" spans="1:9" x14ac:dyDescent="0.3">
      <c r="A2515" s="1" t="s">
        <v>206</v>
      </c>
      <c r="B2515" s="1" t="s">
        <v>1253</v>
      </c>
      <c r="C2515" s="1" t="s">
        <v>4464</v>
      </c>
      <c r="D2515" s="1" t="s">
        <v>171</v>
      </c>
      <c r="E2515" s="1" t="s">
        <v>4877</v>
      </c>
      <c r="F2515" s="1" t="s">
        <v>4878</v>
      </c>
      <c r="G2515" s="1" t="s">
        <v>36</v>
      </c>
      <c r="H2515" s="1" t="s">
        <v>29</v>
      </c>
      <c r="I2515" s="1" t="str">
        <f ca="1">IFERROR(__xludf.DUMMYFUNCTION("GOOGLETRANSLATE(F2515, ""auto"", ""en"")
"),"Pros: Excellent waterproof case, fits perfectly in the hand. I took it for children. The lightest and most ergonomic of all that were available in the city at the time of purchase. Power supply: 3 AAA batteries, not 4 like competitors. Acceptable communic"&amp;"ation quality, the ability to transmit a call sound signal to the connection (as in a telephone). A very convenient function - I took it on vacation: you can hear the call 20-25 meters away on the seashore. Decent tonal noise reduction. Headsets included."&amp;" Convenient menu. The communication range in the village in the absence of line of sight is 1-2 km. On the seashore in low-rise buildings is also 1-2 km with excellent quality.  They're worth the money.  Disadvantages: The communication range in the city "&amp;"is short - 300 meters. The battery capacity is enough for no more than 1 day, but it charges quickly. The charger does not turn off automatically when charging is complete.")</f>
        <v>Pros: Excellent waterproof case, fits perfectly in the hand. I took it for children. The lightest and most ergonomic of all that were available in the city at the time of purchase. Power supply: 3 AAA batteries, not 4 like competitors. Acceptable communication quality, the ability to transmit a call sound signal to the connection (as in a telephone). A very convenient function - I took it on vacation: you can hear the call 20-25 meters away on the seashore. Decent tonal noise reduction. Headsets included. Convenient menu. The communication range in the village in the absence of line of sight is 1-2 km. On the seashore in low-rise buildings is also 1-2 km with excellent quality.  They're worth the money.  Disadvantages: The communication range in the city is short - 300 meters. The battery capacity is enough for no more than 1 day, but it charges quickly. The charger does not turn off automatically when charging is complete.</v>
      </c>
    </row>
    <row r="2516" spans="1:9" x14ac:dyDescent="0.3">
      <c r="A2516" s="1" t="s">
        <v>149</v>
      </c>
      <c r="B2516" s="1" t="s">
        <v>576</v>
      </c>
      <c r="C2516" s="1" t="s">
        <v>69</v>
      </c>
      <c r="D2516" s="1" t="s">
        <v>4879</v>
      </c>
      <c r="E2516" s="1" t="s">
        <v>1339</v>
      </c>
      <c r="F2516" s="1" t="s">
        <v>4880</v>
      </c>
      <c r="G2516" s="1" t="s">
        <v>28</v>
      </c>
      <c r="H2516" s="1" t="s">
        <v>29</v>
      </c>
      <c r="I2516" s="1" t="str">
        <f ca="1">IFERROR(__xludf.DUMMYFUNCTION("GOOGLETRANSLATE(F2516, ""auto"", ""en"")
"),"Good. I like. Powerful device.")</f>
        <v>Good. I like. Powerful device.</v>
      </c>
    </row>
    <row r="2517" spans="1:9" x14ac:dyDescent="0.3">
      <c r="A2517" s="1" t="s">
        <v>149</v>
      </c>
      <c r="B2517" s="1" t="s">
        <v>155</v>
      </c>
      <c r="C2517" s="1" t="s">
        <v>63</v>
      </c>
      <c r="D2517" s="1" t="s">
        <v>39</v>
      </c>
      <c r="E2517" s="1" t="s">
        <v>4881</v>
      </c>
      <c r="F2517" s="1" t="s">
        <v>4882</v>
      </c>
      <c r="G2517" s="1" t="s">
        <v>49</v>
      </c>
      <c r="H2517" s="1" t="s">
        <v>16</v>
      </c>
      <c r="I2517" s="1" t="str">
        <f ca="1">IFERROR(__xludf.DUMMYFUNCTION("GOOGLETRANSLATE(F2517, ""auto"", ""en"")
"),"We bought it and were terribly unhappy. Filters quickly become clogged and suction power is lost. It takes a lot of time to clean the entire vacuum cleaner, and you also need to disassemble almost all of it. As a result, it vacuums poorly and is very nois"&amp;"y. Not comfortable brushes. I do not recommend this vacuum cleaner. Money down the drain.")</f>
        <v>We bought it and were terribly unhappy. Filters quickly become clogged and suction power is lost. It takes a lot of time to clean the entire vacuum cleaner, and you also need to disassemble almost all of it. As a result, it vacuums poorly and is very noisy. Not comfortable brushes. I do not recommend this vacuum cleaner. Money down the drain.</v>
      </c>
    </row>
    <row r="2518" spans="1:9" x14ac:dyDescent="0.3">
      <c r="A2518" s="1" t="s">
        <v>61</v>
      </c>
      <c r="B2518" s="1" t="s">
        <v>318</v>
      </c>
      <c r="C2518" s="1" t="s">
        <v>101</v>
      </c>
      <c r="D2518" s="1" t="s">
        <v>4883</v>
      </c>
      <c r="E2518" s="1" t="s">
        <v>4884</v>
      </c>
      <c r="F2518" s="1" t="s">
        <v>4885</v>
      </c>
      <c r="G2518" s="1" t="s">
        <v>36</v>
      </c>
      <c r="H2518" s="1" t="s">
        <v>29</v>
      </c>
      <c r="I2518" s="1" t="str">
        <f ca="1">IFERROR(__xludf.DUMMYFUNCTION("GOOGLETRANSLATE(F2518, ""auto"", ""en"")
"),"I was looking for a large capacity kettle for a long time until I found this one. Luckily for me, he turned out to be very good in other respects as well. A lot of people use it - we have a whole hostel in a four-room apartment. Usually the equipment is k"&amp;"illed within a couple of months. This kettle is already four months old and nothing is working so far. It heats up normally, the water is also of normal quality and plus it turns off clearly if there is not enough water - this is often the fault of neighb"&amp;"ors, which is why the equipment flies.")</f>
        <v>I was looking for a large capacity kettle for a long time until I found this one. Luckily for me, he turned out to be very good in other respects as well. A lot of people use it - we have a whole hostel in a four-room apartment. Usually the equipment is killed within a couple of months. This kettle is already four months old and nothing is working so far. It heats up normally, the water is also of normal quality and plus it turns off clearly if there is not enough water - this is often the fault of neighbors, which is why the equipment flies.</v>
      </c>
    </row>
    <row r="2519" spans="1:9" x14ac:dyDescent="0.3">
      <c r="A2519" s="1" t="s">
        <v>1443</v>
      </c>
      <c r="B2519" s="1" t="s">
        <v>1444</v>
      </c>
      <c r="C2519" s="1" t="s">
        <v>4886</v>
      </c>
      <c r="D2519" s="1" t="s">
        <v>152</v>
      </c>
      <c r="E2519" s="1" t="s">
        <v>1319</v>
      </c>
      <c r="F2519" s="1" t="s">
        <v>4887</v>
      </c>
      <c r="G2519" s="1" t="s">
        <v>36</v>
      </c>
      <c r="H2519" s="1" t="s">
        <v>29</v>
      </c>
      <c r="I2519" s="1" t="str">
        <f ca="1">IFERROR(__xludf.DUMMYFUNCTION("GOOGLETRANSLATE(F2519, ""auto"", ""en"")
"),"The flash drive is excellent, the design is excellent, the speed is good, recording is instant. I recommend it. The only negative for me is that the flash drive is wide and cannot be inserted into USB in a laptop, because... there they are close to each o"&amp;"ther and the mouse connector gets in the way. But you can put up with this.")</f>
        <v>The flash drive is excellent, the design is excellent, the speed is good, recording is instant. I recommend it. The only negative for me is that the flash drive is wide and cannot be inserted into USB in a laptop, because... there they are close to each other and the mouse connector gets in the way. But you can put up with this.</v>
      </c>
    </row>
    <row r="2520" spans="1:9" x14ac:dyDescent="0.3">
      <c r="A2520" s="1" t="s">
        <v>95</v>
      </c>
      <c r="B2520" s="1" t="s">
        <v>227</v>
      </c>
      <c r="C2520" s="1" t="s">
        <v>97</v>
      </c>
      <c r="D2520" s="1" t="s">
        <v>352</v>
      </c>
      <c r="E2520" s="1" t="s">
        <v>4888</v>
      </c>
      <c r="F2520" s="1" t="s">
        <v>4889</v>
      </c>
      <c r="G2520" s="1" t="s">
        <v>36</v>
      </c>
      <c r="H2520" s="1" t="s">
        <v>29</v>
      </c>
      <c r="I2520" s="1" t="str">
        <f ca="1">IFERROR(__xludf.DUMMYFUNCTION("GOOGLETRANSLATE(F2520, ""auto"", ""en"")
"),"Cool gift for the New Year. I'm still happy. The games are excellent, I especially play Sports Festival 2 :D")</f>
        <v>Cool gift for the New Year. I'm still happy. The games are excellent, I especially play Sports Festival 2 :D</v>
      </c>
    </row>
    <row r="2521" spans="1:9" x14ac:dyDescent="0.3">
      <c r="A2521" s="1" t="s">
        <v>120</v>
      </c>
      <c r="B2521" s="1" t="s">
        <v>196</v>
      </c>
      <c r="C2521" s="1" t="s">
        <v>1677</v>
      </c>
      <c r="D2521" s="1" t="s">
        <v>39</v>
      </c>
      <c r="E2521" s="1" t="s">
        <v>2815</v>
      </c>
      <c r="F2521" s="1" t="s">
        <v>4890</v>
      </c>
      <c r="G2521" s="1" t="s">
        <v>28</v>
      </c>
      <c r="H2521" s="1" t="s">
        <v>29</v>
      </c>
      <c r="I2521" s="1" t="str">
        <f ca="1">IFERROR(__xludf.DUMMYFUNCTION("GOOGLETRANSLATE(F2521, ""auto"", ""en"")
"),"Cons; I didn’t like the sound, the stand is wobbly, the buttons on the remote control are small.  Pros: high-quality company + 3-year warranty, not a high price for FullHD, not so heavy, easy and simple settings in Russian.  As it shows, it’s difficult to"&amp;" judge without a blue-ray player; I’ll buy one soon and then I’ll tell you for sure. For an analog signal and DVD it is too big.")</f>
        <v>Cons; I didn’t like the sound, the stand is wobbly, the buttons on the remote control are small.  Pros: high-quality company + 3-year warranty, not a high price for FullHD, not so heavy, easy and simple settings in Russian.  As it shows, it’s difficult to judge without a blue-ray player; I’ll buy one soon and then I’ll tell you for sure. For an analog signal and DVD it is too big.</v>
      </c>
    </row>
    <row r="2522" spans="1:9" x14ac:dyDescent="0.3">
      <c r="A2522" s="1" t="s">
        <v>61</v>
      </c>
      <c r="B2522" s="1" t="s">
        <v>180</v>
      </c>
      <c r="C2522" s="1" t="s">
        <v>85</v>
      </c>
      <c r="D2522" s="1" t="s">
        <v>4891</v>
      </c>
      <c r="E2522" s="1" t="s">
        <v>4892</v>
      </c>
      <c r="F2522" s="1" t="s">
        <v>4893</v>
      </c>
      <c r="G2522" s="1" t="s">
        <v>36</v>
      </c>
      <c r="H2522" s="1" t="s">
        <v>29</v>
      </c>
      <c r="I2522" s="1" t="str">
        <f ca="1">IFERROR(__xludf.DUMMYFUNCTION("GOOGLETRANSLATE(F2522, ""auto"", ""en"")
"),"When choosing a toaster, I was looking for one that could toast toast on both sides and on one side, since I really like sandwiches. Oddly enough, this function appeared only in this toaster, so I bought it, and I don’t regret it one bit. I also really li"&amp;"ked the smooth descent and rise of the toast.")</f>
        <v>When choosing a toaster, I was looking for one that could toast toast on both sides and on one side, since I really like sandwiches. Oddly enough, this function appeared only in this toaster, so I bought it, and I don’t regret it one bit. I also really liked the smooth descent and rise of the toast.</v>
      </c>
    </row>
    <row r="2523" spans="1:9" x14ac:dyDescent="0.3">
      <c r="A2523" s="1" t="s">
        <v>852</v>
      </c>
      <c r="B2523" s="1" t="s">
        <v>853</v>
      </c>
      <c r="C2523" s="1" t="s">
        <v>356</v>
      </c>
      <c r="D2523" s="1" t="s">
        <v>4894</v>
      </c>
      <c r="E2523" s="1" t="s">
        <v>397</v>
      </c>
      <c r="F2523" s="1" t="s">
        <v>4895</v>
      </c>
      <c r="G2523" s="1" t="s">
        <v>36</v>
      </c>
      <c r="H2523" s="1" t="s">
        <v>29</v>
      </c>
      <c r="I2523" s="1" t="str">
        <f ca="1">IFERROR(__xludf.DUMMYFUNCTION("GOOGLETRANSLATE(F2523, ""auto"", ""en"")
"),"A very stylish laptop, unlike other manufacturers, its “simple” color is much nicer than other “multi-colored” laptops. The functions are quite satisfactory.")</f>
        <v>A very stylish laptop, unlike other manufacturers, its “simple” color is much nicer than other “multi-colored” laptops. The functions are quite satisfactory.</v>
      </c>
    </row>
    <row r="2524" spans="1:9" x14ac:dyDescent="0.3">
      <c r="A2524" s="1" t="s">
        <v>169</v>
      </c>
      <c r="B2524" s="1" t="s">
        <v>170</v>
      </c>
      <c r="C2524" s="1" t="s">
        <v>122</v>
      </c>
      <c r="D2524" s="1" t="s">
        <v>305</v>
      </c>
      <c r="E2524" s="1" t="s">
        <v>4896</v>
      </c>
      <c r="F2524" s="1" t="s">
        <v>4897</v>
      </c>
      <c r="G2524" s="1" t="s">
        <v>36</v>
      </c>
      <c r="H2524" s="1" t="s">
        <v>29</v>
      </c>
      <c r="I2524" s="1" t="str">
        <f ca="1">IFERROR(__xludf.DUMMYFUNCTION("GOOGLETRANSLATE(F2524, ""auto"", ""en"")
"),"The headphones are very good. The sound is quite decent. They've earned their money's worth in full. They've lived with me for exactly two years. The sound is quite balanced, but, perhaps, without any frills. Decent bass, distinct high frequencies, the pl"&amp;"ayback range is, of course, worse than that of monitors, but this is noticeable only in comparison and on complex compositions. Good noise insulation; no need to turn up the volume on the player too much. Optimal price/quality ratio if you don't want to s"&amp;"pend a lot, but want decent sound.")</f>
        <v>The headphones are very good. The sound is quite decent. They've earned their money's worth in full. They've lived with me for exactly two years. The sound is quite balanced, but, perhaps, without any frills. Decent bass, distinct high frequencies, the playback range is, of course, worse than that of monitors, but this is noticeable only in comparison and on complex compositions. Good noise insulation; no need to turn up the volume on the player too much. Optimal price/quality ratio if you don't want to spend a lot, but want decent sound.</v>
      </c>
    </row>
    <row r="2525" spans="1:9" x14ac:dyDescent="0.3">
      <c r="A2525" s="1" t="s">
        <v>206</v>
      </c>
      <c r="B2525" s="1" t="s">
        <v>207</v>
      </c>
      <c r="C2525" s="1" t="s">
        <v>97</v>
      </c>
      <c r="D2525" s="1" t="s">
        <v>411</v>
      </c>
      <c r="E2525" s="1" t="s">
        <v>4898</v>
      </c>
      <c r="F2525" s="1" t="s">
        <v>4899</v>
      </c>
      <c r="G2525" s="1" t="s">
        <v>36</v>
      </c>
      <c r="H2525" s="1" t="s">
        <v>29</v>
      </c>
      <c r="I2525" s="1" t="str">
        <f ca="1">IFERROR(__xludf.DUMMYFUNCTION("GOOGLETRANSLATE(F2525, ""auto"", ""en"")
"),"I bought this sub yesterday and am quite pleased!")</f>
        <v>I bought this sub yesterday and am quite pleased!</v>
      </c>
    </row>
    <row r="2526" spans="1:9" x14ac:dyDescent="0.3">
      <c r="A2526" s="1" t="s">
        <v>105</v>
      </c>
      <c r="B2526" s="1" t="s">
        <v>106</v>
      </c>
      <c r="C2526" s="1" t="s">
        <v>151</v>
      </c>
      <c r="D2526" s="1" t="s">
        <v>186</v>
      </c>
      <c r="E2526" s="1" t="s">
        <v>1553</v>
      </c>
      <c r="F2526" s="1" t="s">
        <v>4900</v>
      </c>
      <c r="G2526" s="1" t="s">
        <v>28</v>
      </c>
      <c r="H2526" s="1" t="s">
        <v>29</v>
      </c>
      <c r="I2526" s="1" t="str">
        <f ca="1">IFERROR(__xludf.DUMMYFUNCTION("GOOGLETRANSLATE(F2526, ""auto"", ""en"")
"),"The player suits everyone. The only negative - and to be honest this really bugs me - is the slightly inadequate controls. The sensor is too sensitive and you often hit the wrong button, or it works while you remove your finger from the button - that is, "&amp;"through the air.  For those who don’t read the video, you need to read the instructions. The video is converted using the included program. I watched movies on it just fine a couple of times.")</f>
        <v>The player suits everyone. The only negative - and to be honest this really bugs me - is the slightly inadequate controls. The sensor is too sensitive and you often hit the wrong button, or it works while you remove your finger from the button - that is, through the air.  For those who don’t read the video, you need to read the instructions. The video is converted using the included program. I watched movies on it just fine a couple of times.</v>
      </c>
    </row>
    <row r="2527" spans="1:9" x14ac:dyDescent="0.3">
      <c r="A2527" s="1" t="s">
        <v>206</v>
      </c>
      <c r="B2527" s="1" t="s">
        <v>207</v>
      </c>
      <c r="C2527" s="1" t="s">
        <v>262</v>
      </c>
      <c r="D2527" s="1" t="s">
        <v>152</v>
      </c>
      <c r="E2527" s="1" t="s">
        <v>688</v>
      </c>
      <c r="F2527" s="1" t="s">
        <v>4901</v>
      </c>
      <c r="G2527" s="1" t="s">
        <v>36</v>
      </c>
      <c r="H2527" s="1" t="s">
        <v>29</v>
      </c>
      <c r="I2527" s="1" t="str">
        <f ca="1">IFERROR(__xludf.DUMMYFUNCTION("GOOGLETRANSLATE(F2527, ""auto"", ""en"")
"),"I had an excellent sub!  But I wanted to ask if it will still be on sale? No matter how many times I come in, they only sell small ones. I would like to buy it in the near future.")</f>
        <v>I had an excellent sub!  But I wanted to ask if it will still be on sale? No matter how many times I come in, they only sell small ones. I would like to buy it in the near future.</v>
      </c>
    </row>
    <row r="2528" spans="1:9" x14ac:dyDescent="0.3">
      <c r="A2528" s="1" t="s">
        <v>61</v>
      </c>
      <c r="B2528" s="1" t="s">
        <v>726</v>
      </c>
      <c r="C2528" s="1" t="s">
        <v>122</v>
      </c>
      <c r="D2528" s="1" t="s">
        <v>4902</v>
      </c>
      <c r="E2528" s="1" t="s">
        <v>1321</v>
      </c>
      <c r="F2528" s="1" t="s">
        <v>4903</v>
      </c>
      <c r="G2528" s="1" t="s">
        <v>36</v>
      </c>
      <c r="H2528" s="1" t="s">
        <v>29</v>
      </c>
      <c r="I2528" s="1" t="str">
        <f ca="1">IFERROR(__xludf.DUMMYFUNCTION("GOOGLETRANSLATE(F2528, ""auto"", ""en"")
"),"Super stove! beyond all praise. I bought it three weeks ago, I use all sorts of recipes (not just for Panasonic), I experiment, and so, not a single “puncture”, all the breads are delicious, the dough is excellent. I think it's just the company. If you wa"&amp;"nt a quality item and the result will not disappoint, buy it.")</f>
        <v>Super stove! beyond all praise. I bought it three weeks ago, I use all sorts of recipes (not just for Panasonic), I experiment, and so, not a single “puncture”, all the breads are delicious, the dough is excellent. I think it's just the company. If you want a quality item and the result will not disappoint, buy it.</v>
      </c>
    </row>
    <row r="2529" spans="1:9" x14ac:dyDescent="0.3">
      <c r="A2529" s="1" t="s">
        <v>61</v>
      </c>
      <c r="B2529" s="1" t="s">
        <v>224</v>
      </c>
      <c r="C2529" s="1" t="s">
        <v>74</v>
      </c>
      <c r="D2529" s="1" t="s">
        <v>12</v>
      </c>
      <c r="E2529" s="1" t="s">
        <v>1150</v>
      </c>
      <c r="F2529" s="1" t="s">
        <v>4904</v>
      </c>
      <c r="G2529" s="1" t="s">
        <v>28</v>
      </c>
      <c r="H2529" s="1" t="s">
        <v>29</v>
      </c>
      <c r="I2529" s="1" t="str">
        <f ca="1">IFERROR(__xludf.DUMMYFUNCTION("GOOGLETRANSLATE(F2529, ""auto"", ""en"")
"),"This is my fourth juicer, so I have something to compare with. Suitable for a large number of processed products, but for a glass of juice for breakfast it is better to choose something else, because this unit is large, powerful, and works loudly - in the"&amp;" morning, squeezing a glass of juice will wake up all the neighbors.   Cleans just like all other juicers, no easier or more difficult.  The cake is dry and not suitable for purees also because it produces large particles. But foam can be given to childre"&amp;"n under the guise of puree.   Of the minuses - there is a strong jerk at the start and for some reason the cake is in no hurry to fly into the glass allotted to it, but all collects under the transparent lid, clogging it. I'm afraid that this will lead to"&amp;" a rapid combustion of the engine.   I haven’t tried small berries, but I think that as long as you close the loading hole with the pusher, all the splashes will be on your walls.")</f>
        <v>This is my fourth juicer, so I have something to compare with. Suitable for a large number of processed products, but for a glass of juice for breakfast it is better to choose something else, because this unit is large, powerful, and works loudly - in the morning, squeezing a glass of juice will wake up all the neighbors.   Cleans just like all other juicers, no easier or more difficult.  The cake is dry and not suitable for purees also because it produces large particles. But foam can be given to children under the guise of puree.   Of the minuses - there is a strong jerk at the start and for some reason the cake is in no hurry to fly into the glass allotted to it, but all collects under the transparent lid, clogging it. I'm afraid that this will lead to a rapid combustion of the engine.   I haven’t tried small berries, but I think that as long as you close the loading hole with the pusher, all the splashes will be on your walls.</v>
      </c>
    </row>
    <row r="2530" spans="1:9" x14ac:dyDescent="0.3">
      <c r="A2530" s="1" t="s">
        <v>120</v>
      </c>
      <c r="B2530" s="1" t="s">
        <v>196</v>
      </c>
      <c r="C2530" s="1" t="s">
        <v>658</v>
      </c>
      <c r="D2530" s="1" t="s">
        <v>232</v>
      </c>
      <c r="E2530" s="1" t="s">
        <v>418</v>
      </c>
      <c r="F2530" s="1" t="s">
        <v>4905</v>
      </c>
      <c r="G2530" s="1" t="s">
        <v>28</v>
      </c>
      <c r="H2530" s="1" t="s">
        <v>29</v>
      </c>
      <c r="I2530" s="1" t="str">
        <f ca="1">IFERROR(__xludf.DUMMYFUNCTION("GOOGLETRANSLATE(F2530, ""auto"", ""en"")
"),"Great TV! The best value for money. The remote control does not always respond adequately to pressing. I watch TV programs through a regular antenna, the quality is super, I’m also pleased with the sound! The only problem with my HP Pavilion DM3 laptop is"&amp;" that with a resolution of 1920x1080, the TV still has black bars on all sides((((((maybe I did something wrong with the settings, but I’m very pleased!")</f>
        <v>Great TV! The best value for money. The remote control does not always respond adequately to pressing. I watch TV programs through a regular antenna, the quality is super, I’m also pleased with the sound! The only problem with my HP Pavilion DM3 laptop is that with a resolution of 1920x1080, the TV still has black bars on all sides((((((maybe I did something wrong with the settings, but I’m very pleased!</v>
      </c>
    </row>
    <row r="2531" spans="1:9" x14ac:dyDescent="0.3">
      <c r="A2531" s="1" t="s">
        <v>9</v>
      </c>
      <c r="B2531" s="1" t="s">
        <v>133</v>
      </c>
      <c r="C2531" s="1" t="s">
        <v>159</v>
      </c>
      <c r="D2531" s="1" t="s">
        <v>64</v>
      </c>
      <c r="E2531" s="1" t="s">
        <v>2916</v>
      </c>
      <c r="F2531" s="1" t="s">
        <v>4906</v>
      </c>
      <c r="G2531" s="1" t="s">
        <v>36</v>
      </c>
      <c r="H2531" s="1" t="s">
        <v>29</v>
      </c>
      <c r="I2531" s="1" t="str">
        <f ca="1">IFERROR(__xludf.DUMMYFUNCTION("GOOGLETRANSLATE(F2531, ""auto"", ""en"")
"),"I'm very pleased. It has everything I need, I use all the functions.  The only drawback is that there is no protection against children, but this is not for that kind of money. Great choice. I recommend it.")</f>
        <v>I'm very pleased. It has everything I need, I use all the functions.  The only drawback is that there is no protection against children, but this is not for that kind of money. Great choice. I recommend it.</v>
      </c>
    </row>
    <row r="2532" spans="1:9" x14ac:dyDescent="0.3">
      <c r="A2532" s="1" t="s">
        <v>169</v>
      </c>
      <c r="B2532" s="1" t="s">
        <v>170</v>
      </c>
      <c r="C2532" s="1" t="s">
        <v>122</v>
      </c>
      <c r="D2532" s="1" t="s">
        <v>456</v>
      </c>
      <c r="E2532" s="1" t="s">
        <v>4907</v>
      </c>
      <c r="F2532" s="1" t="s">
        <v>4908</v>
      </c>
      <c r="G2532" s="1" t="s">
        <v>36</v>
      </c>
      <c r="H2532" s="1" t="s">
        <v>29</v>
      </c>
      <c r="I2532" s="1" t="str">
        <f ca="1">IFERROR(__xludf.DUMMYFUNCTION("GOOGLETRANSLATE(F2532, ""auto"", ""en"")
"),"This is the second time we've bought these. Suitable for long cord. Everything is very good.. But.. The second ones were bought because the sound in one ear disappeared.. Over time, the same thing happened to the second ones.. The second ones, of course, "&amp;"may have gotten beat up. Sometimes you put them on and change into them - you yourself step on the wire, it jerks, and maybe the contacts are broken. In some of them, if you move them, the sound appears for a short time... That's where to solder them now."&amp;".. maybe you can solder them? Now I’ll buy one with a shorter wire.. The child pinched the inside of his ear.. They served well..")</f>
        <v>This is the second time we've bought these. Suitable for long cord. Everything is very good.. But.. The second ones were bought because the sound in one ear disappeared.. Over time, the same thing happened to the second ones.. The second ones, of course, may have gotten beat up. Sometimes you put them on and change into them - you yourself step on the wire, it jerks, and maybe the contacts are broken. In some of them, if you move them, the sound appears for a short time... That's where to solder them now... maybe you can solder them? Now I’ll buy one with a shorter wire.. The child pinched the inside of his ear.. They served well..</v>
      </c>
    </row>
    <row r="2533" spans="1:9" x14ac:dyDescent="0.3">
      <c r="A2533" s="1" t="s">
        <v>43</v>
      </c>
      <c r="B2533" s="1" t="s">
        <v>303</v>
      </c>
      <c r="C2533" s="1" t="s">
        <v>304</v>
      </c>
      <c r="D2533" s="1" t="s">
        <v>4624</v>
      </c>
      <c r="E2533" s="1" t="s">
        <v>708</v>
      </c>
      <c r="F2533" s="1" t="s">
        <v>4909</v>
      </c>
      <c r="G2533" s="1" t="s">
        <v>28</v>
      </c>
      <c r="H2533" s="1" t="s">
        <v>29</v>
      </c>
      <c r="I2533" s="1" t="str">
        <f ca="1">IFERROR(__xludf.DUMMYFUNCTION("GOOGLETRANSLATE(F2533, ""auto"", ""en"")
"),"We've been using it for more than a month, nothing unnecessary drips. The fastening on the tank is very weak - on two short screws. I had to invent an additional fastener to the wall just in case. Let's see how long it lasts. So far we're happy.")</f>
        <v>We've been using it for more than a month, nothing unnecessary drips. The fastening on the tank is very weak - on two short screws. I had to invent an additional fastener to the wall just in case. Let's see how long it lasts. So far we're happy.</v>
      </c>
    </row>
    <row r="2534" spans="1:9" x14ac:dyDescent="0.3">
      <c r="A2534" s="1" t="s">
        <v>120</v>
      </c>
      <c r="B2534" s="1" t="s">
        <v>196</v>
      </c>
      <c r="C2534" s="1" t="s">
        <v>151</v>
      </c>
      <c r="D2534" s="1" t="s">
        <v>152</v>
      </c>
      <c r="E2534" s="1" t="s">
        <v>3002</v>
      </c>
      <c r="F2534" s="1" t="s">
        <v>4910</v>
      </c>
      <c r="G2534" s="1" t="s">
        <v>15</v>
      </c>
      <c r="H2534" s="1" t="s">
        <v>16</v>
      </c>
      <c r="I2534" s="1" t="str">
        <f ca="1">IFERROR(__xludf.DUMMYFUNCTION("GOOGLETRANSLATE(F2534, ""auto"", ""en"")
"),"A month after purchasing the Samsung LE-40 B620 R3W TV, when I connected headphones, unpleasant noises began to appear in the headphones. After two months, the TV began to turn itself off and turn on after 10-20 minutes. After three months, it stopped wor"&amp;"king altogether. I wrote a request for a refund.")</f>
        <v>A month after purchasing the Samsung LE-40 B620 R3W TV, when I connected headphones, unpleasant noises began to appear in the headphones. After two months, the TV began to turn itself off and turn on after 10-20 minutes. After three months, it stopped working altogether. I wrote a request for a refund.</v>
      </c>
    </row>
    <row r="2535" spans="1:9" x14ac:dyDescent="0.3">
      <c r="A2535" s="1" t="s">
        <v>61</v>
      </c>
      <c r="B2535" s="1" t="s">
        <v>318</v>
      </c>
      <c r="C2535" s="1" t="s">
        <v>2840</v>
      </c>
      <c r="D2535" s="1" t="s">
        <v>922</v>
      </c>
      <c r="E2535" s="1" t="s">
        <v>2810</v>
      </c>
      <c r="F2535" s="1" t="s">
        <v>4911</v>
      </c>
      <c r="G2535" s="1" t="s">
        <v>49</v>
      </c>
      <c r="H2535" s="1" t="s">
        <v>16</v>
      </c>
      <c r="I2535" s="1" t="str">
        <f ca="1">IFERROR(__xludf.DUMMYFUNCTION("GOOGLETRANSLATE(F2535, ""auto"", ""en"")
"),"I agree with many reviews. I don't understand why this price is so high? My husband bought it, I wouldn’t have bought it for 1000. The handle is uncomfortable, the button too, the lid, etc. What's spectacular about it? If the water is bad, then the deposi"&amp;"t will be visible through the glass; it’s scary to even boil with anti-scale")</f>
        <v>I agree with many reviews. I don't understand why this price is so high? My husband bought it, I wouldn’t have bought it for 1000. The handle is uncomfortable, the button too, the lid, etc. What's spectacular about it? If the water is bad, then the deposit will be visible through the glass; it’s scary to even boil with anti-scale</v>
      </c>
    </row>
    <row r="2536" spans="1:9" x14ac:dyDescent="0.3">
      <c r="A2536" s="1" t="s">
        <v>37</v>
      </c>
      <c r="B2536" s="1" t="s">
        <v>38</v>
      </c>
      <c r="C2536" s="1" t="s">
        <v>163</v>
      </c>
      <c r="D2536" s="1" t="s">
        <v>228</v>
      </c>
      <c r="E2536" s="1" t="s">
        <v>269</v>
      </c>
      <c r="F2536" s="1" t="s">
        <v>4912</v>
      </c>
      <c r="G2536" s="1" t="s">
        <v>28</v>
      </c>
      <c r="H2536" s="1" t="s">
        <v>29</v>
      </c>
      <c r="I2536" s="1" t="str">
        <f ca="1">IFERROR(__xludf.DUMMYFUNCTION("GOOGLETRANSLATE(F2536, ""auto"", ""en"")
"),"A good phone, but a little slow, unlike the sellers of the store where I bought it")</f>
        <v>A good phone, but a little slow, unlike the sellers of the store where I bought it</v>
      </c>
    </row>
    <row r="2537" spans="1:9" x14ac:dyDescent="0.3">
      <c r="A2537" s="1" t="s">
        <v>149</v>
      </c>
      <c r="B2537" s="1" t="s">
        <v>423</v>
      </c>
      <c r="C2537" s="1" t="s">
        <v>548</v>
      </c>
      <c r="D2537" s="1" t="s">
        <v>2412</v>
      </c>
      <c r="E2537" s="1" t="s">
        <v>4913</v>
      </c>
      <c r="F2537" s="1" t="s">
        <v>4914</v>
      </c>
      <c r="G2537" s="1" t="s">
        <v>36</v>
      </c>
      <c r="H2537" s="1" t="s">
        <v>29</v>
      </c>
      <c r="I2537" s="1" t="str">
        <f ca="1">IFERROR(__xludf.DUMMYFUNCTION("GOOGLETRANSLATE(F2537, ""auto"", ""en"")
"),"I bought a vacuum cleaner and am very pleased. On the first day I washed everything.  Advantages: nozzles for all occasions are very convenient, built-in water supply tube, located inside the main pipe (in other vacuum cleaners it is attached to the tube "&amp;"and dangles), suction power is excellent, residual moisture is minimal, after an hour the carpet is dry, shockproof plastic for clean water, you can see how much water is clean and dirty, no accessories (filters, dust collectors, etc.). Disadvantages: a l"&amp;"ittle noisy, a little heavy, the nozzle for washing hard surfaces is not maneuverable. All its advantages outweigh its disadvantages. I got the same one for my mom. 1000% suitable for a large house.")</f>
        <v>I bought a vacuum cleaner and am very pleased. On the first day I washed everything.  Advantages: nozzles for all occasions are very convenient, built-in water supply tube, located inside the main pipe (in other vacuum cleaners it is attached to the tube and dangles), suction power is excellent, residual moisture is minimal, after an hour the carpet is dry, shockproof plastic for clean water, you can see how much water is clean and dirty, no accessories (filters, dust collectors, etc.). Disadvantages: a little noisy, a little heavy, the nozzle for washing hard surfaces is not maneuverable. All its advantages outweigh its disadvantages. I got the same one for my mom. 1000% suitable for a large house.</v>
      </c>
    </row>
    <row r="2538" spans="1:9" x14ac:dyDescent="0.3">
      <c r="A2538" s="1" t="s">
        <v>557</v>
      </c>
      <c r="B2538" s="1" t="s">
        <v>558</v>
      </c>
      <c r="C2538" s="1" t="s">
        <v>69</v>
      </c>
      <c r="D2538" s="1" t="s">
        <v>411</v>
      </c>
      <c r="E2538" s="1" t="s">
        <v>1310</v>
      </c>
      <c r="F2538" s="1" t="s">
        <v>4915</v>
      </c>
      <c r="G2538" s="1" t="s">
        <v>15</v>
      </c>
      <c r="H2538" s="1" t="s">
        <v>16</v>
      </c>
      <c r="I2538" s="1" t="str">
        <f ca="1">IFERROR(__xludf.DUMMYFUNCTION("GOOGLETRANSLATE(F2538, ""auto"", ""en"")
"),"Caller ID doesn't work... was it Panasonic before this device? Caller ID was working...")</f>
        <v>Caller ID doesn't work... was it Panasonic before this device? Caller ID was working...</v>
      </c>
    </row>
    <row r="2539" spans="1:9" x14ac:dyDescent="0.3">
      <c r="A2539" s="1" t="s">
        <v>78</v>
      </c>
      <c r="B2539" s="1" t="s">
        <v>1163</v>
      </c>
      <c r="C2539" s="1" t="s">
        <v>459</v>
      </c>
      <c r="D2539" s="1" t="s">
        <v>4916</v>
      </c>
      <c r="E2539" s="1" t="s">
        <v>1452</v>
      </c>
      <c r="F2539" s="1" t="s">
        <v>4917</v>
      </c>
      <c r="G2539" s="1" t="s">
        <v>36</v>
      </c>
      <c r="H2539" s="1" t="s">
        <v>29</v>
      </c>
      <c r="I2539" s="1" t="str">
        <f ca="1">IFERROR(__xludf.DUMMYFUNCTION("GOOGLETRANSLATE(F2539, ""auto"", ""en"")
"),"Appearance 5+. Multifunctional. Inexpensive. Several defrosting and heating modes. Very easy controls, which I figured out in a matter of seconds.")</f>
        <v>Appearance 5+. Multifunctional. Inexpensive. Several defrosting and heating modes. Very easy controls, which I figured out in a matter of seconds.</v>
      </c>
    </row>
    <row r="2540" spans="1:9" x14ac:dyDescent="0.3">
      <c r="A2540" s="1" t="s">
        <v>211</v>
      </c>
      <c r="B2540" s="1" t="s">
        <v>265</v>
      </c>
      <c r="C2540" s="1" t="s">
        <v>1591</v>
      </c>
      <c r="D2540" s="1" t="s">
        <v>909</v>
      </c>
      <c r="E2540" s="1" t="s">
        <v>692</v>
      </c>
      <c r="F2540" s="1" t="s">
        <v>4918</v>
      </c>
      <c r="G2540" s="1" t="s">
        <v>36</v>
      </c>
      <c r="H2540" s="1" t="s">
        <v>29</v>
      </c>
      <c r="I2540" s="1" t="str">
        <f ca="1">IFERROR(__xludf.DUMMYFUNCTION("GOOGLETRANSLATE(F2540, ""auto"", ""en"")
"),"One of the few budget but good hair clippers. The attachment cuts well, the blades are sharp and self-sharpening. You can easily adjust the length of your hair. There is a battery, but it only lasts 30 minutes, in principle, that’s enough for me, and then"&amp;" I put it on charge.")</f>
        <v>One of the few budget but good hair clippers. The attachment cuts well, the blades are sharp and self-sharpening. You can easily adjust the length of your hair. There is a battery, but it only lasts 30 minutes, in principle, that’s enough for me, and then I put it on charge.</v>
      </c>
    </row>
    <row r="2541" spans="1:9" x14ac:dyDescent="0.3">
      <c r="A2541" s="1" t="s">
        <v>206</v>
      </c>
      <c r="B2541" s="1" t="s">
        <v>207</v>
      </c>
      <c r="C2541" s="1" t="s">
        <v>1143</v>
      </c>
      <c r="D2541" s="1" t="s">
        <v>20</v>
      </c>
      <c r="E2541" s="1" t="s">
        <v>4919</v>
      </c>
      <c r="F2541" s="1" t="s">
        <v>4920</v>
      </c>
      <c r="G2541" s="1" t="s">
        <v>36</v>
      </c>
      <c r="H2541" s="1" t="s">
        <v>29</v>
      </c>
      <c r="I2541" s="1" t="str">
        <f ca="1">IFERROR(__xludf.DUMMYFUNCTION("GOOGLETRANSLATE(F2541, ""auto"", ""en"")
"),"There is one jamb, though) I burned a pancake on it (out of my own stupidity :). I bought a 12 cm pancake, also JBL, the nominal value is already 350. Who knows better - the maximum speed is 1400. I replaced the wires in the box myself. Plus and minus are"&amp;" as simple as threads! so, if you are not too lazy, remove it and replace it. It will get better, you’ll see) but I didn’t feel any difference in power. The sub and his family also piled on) so in general only 5! for such a price, of course! best in its p"&amp;"rice range")</f>
        <v>There is one jamb, though) I burned a pancake on it (out of my own stupidity :). I bought a 12 cm pancake, also JBL, the nominal value is already 350. Who knows better - the maximum speed is 1400. I replaced the wires in the box myself. Plus and minus are as simple as threads! so, if you are not too lazy, remove it and replace it. It will get better, you’ll see) but I didn’t feel any difference in power. The sub and his family also piled on) so in general only 5! for such a price, of course! best in its price range</v>
      </c>
    </row>
    <row r="2542" spans="1:9" x14ac:dyDescent="0.3">
      <c r="A2542" s="1" t="s">
        <v>61</v>
      </c>
      <c r="B2542" s="1" t="s">
        <v>318</v>
      </c>
      <c r="C2542" s="1" t="s">
        <v>246</v>
      </c>
      <c r="D2542" s="1" t="s">
        <v>102</v>
      </c>
      <c r="E2542" s="1" t="s">
        <v>661</v>
      </c>
      <c r="F2542" s="1" t="s">
        <v>4921</v>
      </c>
      <c r="G2542" s="1" t="s">
        <v>49</v>
      </c>
      <c r="H2542" s="1" t="s">
        <v>16</v>
      </c>
      <c r="I2542" s="1" t="str">
        <f ca="1">IFERROR(__xludf.DUMMYFUNCTION("GOOGLETRANSLATE(F2542, ""auto"", ""en"")
"),"We bought the kettle a year ago, after half a year it began to leak through the level indicator glass, otherwise everything is fine.  For such money we did not expect such quality.")</f>
        <v>We bought the kettle a year ago, after half a year it began to leak through the level indicator glass, otherwise everything is fine.  For such money we did not expect such quality.</v>
      </c>
    </row>
    <row r="2543" spans="1:9" x14ac:dyDescent="0.3">
      <c r="A2543" s="1" t="s">
        <v>95</v>
      </c>
      <c r="B2543" s="1" t="s">
        <v>227</v>
      </c>
      <c r="C2543" s="1" t="s">
        <v>97</v>
      </c>
      <c r="D2543" s="1" t="s">
        <v>4922</v>
      </c>
      <c r="E2543" s="1" t="s">
        <v>3872</v>
      </c>
      <c r="F2543" s="1" t="s">
        <v>4923</v>
      </c>
      <c r="G2543" s="1" t="s">
        <v>36</v>
      </c>
      <c r="H2543" s="1" t="s">
        <v>29</v>
      </c>
      <c r="I2543" s="1" t="str">
        <f ca="1">IFERROR(__xludf.DUMMYFUNCTION("GOOGLETRANSLATE(F2543, ""auto"", ""en"")
"),"Before purchasing, I searched all the forums and read a lot of reviews! After the purchase, I never regretted that I bought a Sony PS3 and not an XBOX. Believe me, there is something to pay for! This is both a media server and BluRay, but what is the Litt"&amp;"le Big Planet game worth!? Lots of built-in services, free online services and online gaming, unlike XBOX. Sony is the leader! I recommend!")</f>
        <v>Before purchasing, I searched all the forums and read a lot of reviews! After the purchase, I never regretted that I bought a Sony PS3 and not an XBOX. Believe me, there is something to pay for! This is both a media server and BluRay, but what is the Little Big Planet game worth!? Lots of built-in services, free online services and online gaming, unlike XBOX. Sony is the leader! I recommend!</v>
      </c>
    </row>
    <row r="2544" spans="1:9" x14ac:dyDescent="0.3">
      <c r="A2544" s="1" t="s">
        <v>206</v>
      </c>
      <c r="B2544" s="1" t="s">
        <v>207</v>
      </c>
      <c r="C2544" s="1" t="s">
        <v>351</v>
      </c>
      <c r="D2544" s="1" t="s">
        <v>39</v>
      </c>
      <c r="E2544" s="1" t="s">
        <v>1883</v>
      </c>
      <c r="F2544" s="1" t="s">
        <v>4924</v>
      </c>
      <c r="G2544" s="1" t="s">
        <v>36</v>
      </c>
      <c r="H2544" s="1" t="s">
        <v>29</v>
      </c>
      <c r="I2544" s="1" t="str">
        <f ca="1">IFERROR(__xludf.DUMMYFUNCTION("GOOGLETRANSLATE(F2544, ""auto"", ""en"")
"),"It's been standing for 5 years at 2113 and it's ok for the money")</f>
        <v>It's been standing for 5 years at 2113 and it's ok for the money</v>
      </c>
    </row>
    <row r="2545" spans="1:9" x14ac:dyDescent="0.3">
      <c r="A2545" s="1" t="s">
        <v>965</v>
      </c>
      <c r="B2545" s="1" t="s">
        <v>966</v>
      </c>
      <c r="C2545" s="1" t="s">
        <v>967</v>
      </c>
      <c r="D2545" s="1" t="s">
        <v>891</v>
      </c>
      <c r="E2545" s="1" t="s">
        <v>4925</v>
      </c>
      <c r="F2545" s="1" t="s">
        <v>4926</v>
      </c>
      <c r="G2545" s="1" t="s">
        <v>36</v>
      </c>
      <c r="H2545" s="1" t="s">
        <v>29</v>
      </c>
      <c r="I2545" s="1" t="str">
        <f ca="1">IFERROR(__xludf.DUMMYFUNCTION("GOOGLETRANSLATE(F2545, ""auto"", ""en"")
"),"Price-sound ratio.")</f>
        <v>Price-sound ratio.</v>
      </c>
    </row>
    <row r="2546" spans="1:9" x14ac:dyDescent="0.3">
      <c r="A2546" s="1" t="s">
        <v>149</v>
      </c>
      <c r="B2546" s="1" t="s">
        <v>155</v>
      </c>
      <c r="C2546" s="1" t="s">
        <v>151</v>
      </c>
      <c r="D2546" s="1" t="s">
        <v>2679</v>
      </c>
      <c r="E2546" s="1" t="s">
        <v>4927</v>
      </c>
      <c r="F2546" s="1" t="s">
        <v>4928</v>
      </c>
      <c r="G2546" s="1" t="s">
        <v>36</v>
      </c>
      <c r="H2546" s="1" t="s">
        <v>29</v>
      </c>
      <c r="I2546" s="1" t="str">
        <f ca="1">IFERROR(__xludf.DUMMYFUNCTION("GOOGLETRANSLATE(F2546, ""auto"", ""en"")
"),"Convenient power control on the handle")</f>
        <v>Convenient power control on the handle</v>
      </c>
    </row>
    <row r="2547" spans="1:9" x14ac:dyDescent="0.3">
      <c r="A2547" s="1" t="s">
        <v>37</v>
      </c>
      <c r="B2547" s="1" t="s">
        <v>38</v>
      </c>
      <c r="C2547" s="1" t="s">
        <v>39</v>
      </c>
      <c r="D2547" s="1" t="s">
        <v>483</v>
      </c>
      <c r="E2547" s="1" t="s">
        <v>4929</v>
      </c>
      <c r="F2547" s="1" t="s">
        <v>4930</v>
      </c>
      <c r="G2547" s="1" t="s">
        <v>28</v>
      </c>
      <c r="H2547" s="1" t="s">
        <v>29</v>
      </c>
      <c r="I2547" s="1" t="str">
        <f ca="1">IFERROR(__xludf.DUMMYFUNCTION("GOOGLETRANSLATE(F2547, ""auto"", ""en"")
"),"The camera is excellent, the sound is good, the back cover is wobbly, there are a lot of cracks. When talking on 3G, I switched off and won’t turn on. Disappointed in SE, but not in M-video!")</f>
        <v>The camera is excellent, the sound is good, the back cover is wobbly, there are a lot of cracks. When talking on 3G, I switched off and won’t turn on. Disappointed in SE, but not in M-video!</v>
      </c>
    </row>
    <row r="2548" spans="1:9" x14ac:dyDescent="0.3">
      <c r="A2548" s="1" t="s">
        <v>61</v>
      </c>
      <c r="B2548" s="1" t="s">
        <v>977</v>
      </c>
      <c r="C2548" s="1" t="s">
        <v>246</v>
      </c>
      <c r="D2548" s="1" t="s">
        <v>335</v>
      </c>
      <c r="E2548" s="1" t="s">
        <v>2310</v>
      </c>
      <c r="F2548" s="1" t="s">
        <v>4931</v>
      </c>
      <c r="G2548" s="1" t="s">
        <v>36</v>
      </c>
      <c r="H2548" s="1" t="s">
        <v>29</v>
      </c>
      <c r="I2548" s="1" t="str">
        <f ca="1">IFERROR(__xludf.DUMMYFUNCTION("GOOGLETRANSLATE(F2548, ""auto"", ""en"")
"),"Gave it to my mom for her birthday. Price, quality matches. Mom is very pleased, she doesn’t need a better blender. Do not overpay for the product, this blender is worthy of respect.")</f>
        <v>Gave it to my mom for her birthday. Price, quality matches. Mom is very pleased, she doesn’t need a better blender. Do not overpay for the product, this blender is worthy of respect.</v>
      </c>
    </row>
    <row r="2549" spans="1:9" x14ac:dyDescent="0.3">
      <c r="A2549" s="1" t="s">
        <v>120</v>
      </c>
      <c r="B2549" s="1" t="s">
        <v>196</v>
      </c>
      <c r="C2549" s="1" t="s">
        <v>97</v>
      </c>
      <c r="D2549" s="1" t="s">
        <v>280</v>
      </c>
      <c r="E2549" s="1" t="s">
        <v>1287</v>
      </c>
      <c r="F2549" s="1" t="s">
        <v>4932</v>
      </c>
      <c r="G2549" s="1" t="s">
        <v>36</v>
      </c>
      <c r="H2549" s="1" t="s">
        <v>29</v>
      </c>
      <c r="I2549" s="1" t="str">
        <f ca="1">IFERROR(__xludf.DUMMYFUNCTION("GOOGLETRANSLATE(F2549, ""auto"", ""en"")
"),"The picture from blu ray is very beautiful, the TV is a new model, the first firmware has been released, installed without problems, the device is worth the money. I recommend it.")</f>
        <v>The picture from blu ray is very beautiful, the TV is a new model, the first firmware has been released, installed without problems, the device is worth the money. I recommend it.</v>
      </c>
    </row>
    <row r="2550" spans="1:9" x14ac:dyDescent="0.3">
      <c r="A2550" s="1" t="s">
        <v>67</v>
      </c>
      <c r="B2550" s="1" t="s">
        <v>68</v>
      </c>
      <c r="C2550" s="1" t="s">
        <v>381</v>
      </c>
      <c r="D2550" s="1" t="s">
        <v>2093</v>
      </c>
      <c r="E2550" s="1" t="s">
        <v>4933</v>
      </c>
      <c r="F2550" s="1" t="s">
        <v>4934</v>
      </c>
      <c r="G2550" s="1" t="s">
        <v>36</v>
      </c>
      <c r="H2550" s="1" t="s">
        <v>29</v>
      </c>
      <c r="I2550" s="1" t="str">
        <f ca="1">IFERROR(__xludf.DUMMYFUNCTION("GOOGLETRANSLATE(F2550, ""auto"", ""en"")
"),"I often go on business trips and encounter the problem of things getting wrinkled, although I take them to a minimum, this iron has a cool function - a burst of steam, it does everything itself, you just hold the iron in front of the thing and that's it :"&amp;")) + it's compact, and that's important!!")</f>
        <v>I often go on business trips and encounter the problem of things getting wrinkled, although I take them to a minimum, this iron has a cool function - a burst of steam, it does everything itself, you just hold the iron in front of the thing and that's it :)) + it's compact, and that's important!!</v>
      </c>
    </row>
    <row r="2551" spans="1:9" x14ac:dyDescent="0.3">
      <c r="A2551" s="1" t="s">
        <v>211</v>
      </c>
      <c r="B2551" s="1" t="s">
        <v>212</v>
      </c>
      <c r="C2551" s="1" t="s">
        <v>381</v>
      </c>
      <c r="D2551" s="1" t="s">
        <v>471</v>
      </c>
      <c r="E2551" s="1" t="s">
        <v>4692</v>
      </c>
      <c r="F2551" s="1" t="s">
        <v>4935</v>
      </c>
      <c r="G2551" s="1" t="s">
        <v>36</v>
      </c>
      <c r="H2551" s="1" t="s">
        <v>29</v>
      </c>
      <c r="I2551" s="1" t="str">
        <f ca="1">IFERROR(__xludf.DUMMYFUNCTION("GOOGLETRANSLATE(F2551, ""auto"", ""en"")
"),"I'm delighted: the hair is smooth, shiny...super!!! Heats up once or twice; the hair is not electrified...The temperature is selected according to the hair type. I have nothing to compare with - this is my first straightener, but I’m glad that they gave m"&amp;"e this one!!!)))")</f>
        <v>I'm delighted: the hair is smooth, shiny...super!!! Heats up once or twice; the hair is not electrified...The temperature is selected according to the hair type. I have nothing to compare with - this is my first straightener, but I’m glad that they gave me this one!!!)))</v>
      </c>
    </row>
    <row r="2552" spans="1:9" x14ac:dyDescent="0.3">
      <c r="A2552" s="1" t="s">
        <v>61</v>
      </c>
      <c r="B2552" s="1" t="s">
        <v>224</v>
      </c>
      <c r="C2552" s="1" t="s">
        <v>85</v>
      </c>
      <c r="D2552" s="1" t="s">
        <v>39</v>
      </c>
      <c r="E2552" s="1" t="s">
        <v>4143</v>
      </c>
      <c r="F2552" s="1" t="s">
        <v>4936</v>
      </c>
      <c r="G2552" s="1" t="s">
        <v>15</v>
      </c>
      <c r="H2552" s="1" t="s">
        <v>16</v>
      </c>
      <c r="I2552" s="1" t="str">
        <f ca="1">IFERROR(__xludf.DUMMYFUNCTION("GOOGLETRANSLATE(F2552, ""auto"", ""en"")
"),"Didn't find it")</f>
        <v>Didn't find it</v>
      </c>
    </row>
    <row r="2553" spans="1:9" x14ac:dyDescent="0.3">
      <c r="A2553" s="1" t="s">
        <v>206</v>
      </c>
      <c r="B2553" s="1" t="s">
        <v>261</v>
      </c>
      <c r="C2553" s="1" t="s">
        <v>262</v>
      </c>
      <c r="D2553" s="1" t="s">
        <v>4937</v>
      </c>
      <c r="E2553" s="1" t="s">
        <v>1441</v>
      </c>
      <c r="F2553" s="1" t="s">
        <v>4938</v>
      </c>
      <c r="G2553" s="1" t="s">
        <v>15</v>
      </c>
      <c r="H2553" s="1" t="s">
        <v>16</v>
      </c>
      <c r="I2553" s="1" t="str">
        <f ca="1">IFERROR(__xludf.DUMMYFUNCTION("GOOGLETRANSLATE(F2553, ""auto"", ""en"")
"),"According to measurements on the machine, the leakage current is high - 220mA. Moreover, the capacitor itself is ~180mA.  In 5 days he is able to reduce the battery to zero. I had to stop using this device (")</f>
        <v>According to measurements on the machine, the leakage current is high - 220mA. Moreover, the capacitor itself is ~180mA.  In 5 days he is able to reduce the battery to zero. I had to stop using this device (</v>
      </c>
    </row>
    <row r="2554" spans="1:9" x14ac:dyDescent="0.3">
      <c r="A2554" s="1" t="s">
        <v>17</v>
      </c>
      <c r="B2554" s="1" t="s">
        <v>18</v>
      </c>
      <c r="C2554" s="1" t="s">
        <v>243</v>
      </c>
      <c r="D2554" s="1" t="s">
        <v>171</v>
      </c>
      <c r="E2554" s="1" t="s">
        <v>4939</v>
      </c>
      <c r="F2554" s="1" t="s">
        <v>4940</v>
      </c>
      <c r="G2554" s="1" t="s">
        <v>36</v>
      </c>
      <c r="H2554" s="1" t="s">
        <v>29</v>
      </c>
      <c r="I2554" s="1" t="str">
        <f ca="1">IFERROR(__xludf.DUMMYFUNCTION("GOOGLETRANSLATE(F2554, ""auto"", ""en"")
"),"I bought a machine, I thought it would be enough in two years, but it’s very excellent, it’s been working since 2007, I’m going to buy it for my mother-in-law")</f>
        <v>I bought a machine, I thought it would be enough in two years, but it’s very excellent, it’s been working since 2007, I’m going to buy it for my mother-in-law</v>
      </c>
    </row>
    <row r="2555" spans="1:9" x14ac:dyDescent="0.3">
      <c r="A2555" s="1" t="s">
        <v>149</v>
      </c>
      <c r="B2555" s="1" t="s">
        <v>155</v>
      </c>
      <c r="C2555" s="1" t="s">
        <v>1187</v>
      </c>
      <c r="D2555" s="1" t="s">
        <v>592</v>
      </c>
      <c r="E2555" s="1" t="s">
        <v>971</v>
      </c>
      <c r="F2555" s="1" t="s">
        <v>4941</v>
      </c>
      <c r="G2555" s="1" t="s">
        <v>28</v>
      </c>
      <c r="H2555" s="1" t="s">
        <v>29</v>
      </c>
      <c r="I2555" s="1" t="str">
        <f ca="1">IFERROR(__xludf.DUMMYFUNCTION("GOOGLETRANSLATE(F2555, ""auto"", ""en"")
"),"It vacuums perfectly, it’s convenient that you don’t need to switch the floor/carpet nozzle, it’s convenient to shake out dust and you don’t have to change consumables. But the inconvenient thing is that the controls are on the body, the cord is a little "&amp;"short, and the attachments for upholstered and cabinet furniture are generally garbage, because... Even the cheap LG model with a dust collection container has such attachments that are much more convenient and efficient.")</f>
        <v>It vacuums perfectly, it’s convenient that you don’t need to switch the floor/carpet nozzle, it’s convenient to shake out dust and you don’t have to change consumables. But the inconvenient thing is that the controls are on the body, the cord is a little short, and the attachments for upholstered and cabinet furniture are generally garbage, because... Even the cheap LG model with a dust collection container has such attachments that are much more convenient and efficient.</v>
      </c>
    </row>
    <row r="2556" spans="1:9" x14ac:dyDescent="0.3">
      <c r="A2556" s="1" t="s">
        <v>17</v>
      </c>
      <c r="B2556" s="1" t="s">
        <v>18</v>
      </c>
      <c r="C2556" s="1" t="s">
        <v>243</v>
      </c>
      <c r="D2556" s="1" t="s">
        <v>4942</v>
      </c>
      <c r="E2556" s="1" t="s">
        <v>4220</v>
      </c>
      <c r="F2556" s="1" t="s">
        <v>4943</v>
      </c>
      <c r="G2556" s="1" t="s">
        <v>36</v>
      </c>
      <c r="H2556" s="1" t="s">
        <v>29</v>
      </c>
      <c r="I2556" s="1" t="str">
        <f ca="1">IFERROR(__xludf.DUMMYFUNCTION("GOOGLETRANSLATE(F2556, ""auto"", ""en"")
"),"We bought an Indesit IWE 6105 B (CIS) machine in August. I really like it. We do laundry almost every day. If installed correctly, the noise is almost inaudible. It is very convenient that there is a display on the panel - it is clear when the wash is fin"&amp;"ished.")</f>
        <v>We bought an Indesit IWE 6105 B (CIS) machine in August. I really like it. We do laundry almost every day. If installed correctly, the noise is almost inaudible. It is very convenient that there is a display on the panel - it is clear when the wash is finished.</v>
      </c>
    </row>
    <row r="2557" spans="1:9" x14ac:dyDescent="0.3">
      <c r="A2557" s="1" t="s">
        <v>9</v>
      </c>
      <c r="B2557" s="1" t="s">
        <v>137</v>
      </c>
      <c r="C2557" s="1" t="s">
        <v>63</v>
      </c>
      <c r="D2557" s="1" t="s">
        <v>742</v>
      </c>
      <c r="E2557" s="1" t="s">
        <v>259</v>
      </c>
      <c r="F2557" s="1" t="s">
        <v>4944</v>
      </c>
      <c r="G2557" s="1" t="s">
        <v>36</v>
      </c>
      <c r="H2557" s="1" t="s">
        <v>29</v>
      </c>
      <c r="I2557" s="1" t="str">
        <f ca="1">IFERROR(__xludf.DUMMYFUNCTION("GOOGLETRANSLATE(F2557, ""auto"", ""en"")
"),"A very beautiful, safe and high-tech gas panel, from a high-quality German manufacturer.")</f>
        <v>A very beautiful, safe and high-tech gas panel, from a high-quality German manufacturer.</v>
      </c>
    </row>
    <row r="2558" spans="1:9" x14ac:dyDescent="0.3">
      <c r="A2558" s="1" t="s">
        <v>206</v>
      </c>
      <c r="B2558" s="1" t="s">
        <v>2026</v>
      </c>
      <c r="C2558" s="1" t="s">
        <v>262</v>
      </c>
      <c r="D2558" s="1" t="s">
        <v>305</v>
      </c>
      <c r="E2558" s="1" t="s">
        <v>1401</v>
      </c>
      <c r="F2558" s="1" t="s">
        <v>4945</v>
      </c>
      <c r="G2558" s="1" t="s">
        <v>28</v>
      </c>
      <c r="H2558" s="1" t="s">
        <v>29</v>
      </c>
      <c r="I2558" s="1" t="str">
        <f ca="1">IFERROR(__xludf.DUMMYFUNCTION("GOOGLETRANSLATE(F2558, ""auto"", ""en"")
"),"Plays DVDs quite well, mp3 plays great both from DVD and CD.... Reading is quiet, the drive is almost inaudible. Opens discs that are scratched to the point of “I can’t.” Reads flash drives up to 4 GB inclusive, regardless of whether there is a disk in th"&amp;"e drive or not. Verdict - good quality for the money....")</f>
        <v>Plays DVDs quite well, mp3 plays great both from DVD and CD.... Reading is quiet, the drive is almost inaudible. Opens discs that are scratched to the point of “I can’t.” Reads flash drives up to 4 GB inclusive, regardless of whether there is a disk in the drive or not. Verdict - good quality for the money....</v>
      </c>
    </row>
    <row r="2559" spans="1:9" x14ac:dyDescent="0.3">
      <c r="A2559" s="1" t="s">
        <v>30</v>
      </c>
      <c r="B2559" s="1" t="s">
        <v>50</v>
      </c>
      <c r="C2559" s="1" t="s">
        <v>1386</v>
      </c>
      <c r="D2559" s="1" t="s">
        <v>4946</v>
      </c>
      <c r="E2559" s="1" t="s">
        <v>3310</v>
      </c>
      <c r="F2559" s="1" t="s">
        <v>4947</v>
      </c>
      <c r="G2559" s="1" t="s">
        <v>28</v>
      </c>
      <c r="H2559" s="1" t="s">
        <v>29</v>
      </c>
      <c r="I2559" s="1" t="str">
        <f ca="1">IFERROR(__xludf.DUMMYFUNCTION("GOOGLETRANSLATE(F2559, ""auto"", ""en"")
"),"The laptop is quite good for its price, runs some games, doesn’t get too hot, loads quickly (on windows xp sp2) In general, it’s worth the money.")</f>
        <v>The laptop is quite good for its price, runs some games, doesn’t get too hot, loads quickly (on windows xp sp2) In general, it’s worth the money.</v>
      </c>
    </row>
    <row r="2560" spans="1:9" x14ac:dyDescent="0.3">
      <c r="A2560" s="1" t="s">
        <v>89</v>
      </c>
      <c r="B2560" s="1" t="s">
        <v>90</v>
      </c>
      <c r="C2560" s="1" t="s">
        <v>185</v>
      </c>
      <c r="D2560" s="1" t="s">
        <v>1147</v>
      </c>
      <c r="E2560" s="1" t="s">
        <v>3084</v>
      </c>
      <c r="F2560" s="1" t="s">
        <v>4948</v>
      </c>
      <c r="G2560" s="1" t="s">
        <v>36</v>
      </c>
      <c r="H2560" s="1" t="s">
        <v>29</v>
      </c>
      <c r="I2560" s="1" t="str">
        <f ca="1">IFERROR(__xludf.DUMMYFUNCTION("GOOGLETRANSLATE(F2560, ""auto"", ""en"")
"),"I bought a De Longhi KG 79 coffee grinder. Simply super! very satisfied!")</f>
        <v>I bought a De Longhi KG 79 coffee grinder. Simply super! very satisfied!</v>
      </c>
    </row>
    <row r="2561" spans="1:9" x14ac:dyDescent="0.3">
      <c r="A2561" s="1" t="s">
        <v>67</v>
      </c>
      <c r="B2561" s="1" t="s">
        <v>68</v>
      </c>
      <c r="C2561" s="1" t="s">
        <v>185</v>
      </c>
      <c r="D2561" s="1" t="s">
        <v>32</v>
      </c>
      <c r="E2561" s="1" t="s">
        <v>4949</v>
      </c>
      <c r="F2561" s="1" t="s">
        <v>4950</v>
      </c>
      <c r="G2561" s="1" t="s">
        <v>36</v>
      </c>
      <c r="H2561" s="1" t="s">
        <v>29</v>
      </c>
      <c r="I2561" s="1" t="str">
        <f ca="1">IFERROR(__xludf.DUMMYFUNCTION("GOOGLETRANSLATE(F2561, ""auto"", ""en"")
"),"I wanted to buy myself an iron, I went to the store, and they advised me to buy a steam generator. Which made me very happy! They have the same price, but ironing is many times faster than an iron! I liked that the steam is dry and very powerful; you can "&amp;"iron woolen items, stacks of bed linen, and curtains without any problems without removing them from the curtains. And he is very handsome in appearance.   I’ve been using it for half a year now and recommend it to everyone!")</f>
        <v>I wanted to buy myself an iron, I went to the store, and they advised me to buy a steam generator. Which made me very happy! They have the same price, but ironing is many times faster than an iron! I liked that the steam is dry and very powerful; you can iron woolen items, stacks of bed linen, and curtains without any problems without removing them from the curtains. And he is very handsome in appearance.   I’ve been using it for half a year now and recommend it to everyone!</v>
      </c>
    </row>
    <row r="2562" spans="1:9" x14ac:dyDescent="0.3">
      <c r="A2562" s="1" t="s">
        <v>30</v>
      </c>
      <c r="B2562" s="1" t="s">
        <v>50</v>
      </c>
      <c r="C2562" s="1" t="s">
        <v>694</v>
      </c>
      <c r="D2562" s="1" t="s">
        <v>127</v>
      </c>
      <c r="E2562" s="1" t="s">
        <v>4951</v>
      </c>
      <c r="F2562" s="1" t="s">
        <v>4952</v>
      </c>
      <c r="G2562" s="1" t="s">
        <v>28</v>
      </c>
      <c r="H2562" s="1" t="s">
        <v>29</v>
      </c>
      <c r="I2562" s="1" t="str">
        <f ca="1">IFERROR(__xludf.DUMMYFUNCTION("GOOGLETRANSLATE(F2562, ""auto"", ""en"")
"),"Celeron Dual-Core T3000/1.8 GHz RAM 2 GB / HDD 160 GB.  Weight 2.5 kg Bought 08/11/09.  Special price 16,990 with legal Windows - excellent! Weight 2.5 kg - very good.  You turn it on and you can watch DVD almost immediately.    Disappointingly, the HDMI "&amp;"output stated on the M.Video website is missing!!!  The vertical viewing angle is very small.")</f>
        <v>Celeron Dual-Core T3000/1.8 GHz RAM 2 GB / HDD 160 GB.  Weight 2.5 kg Bought 08/11/09.  Special price 16,990 with legal Windows - excellent! Weight 2.5 kg - very good.  You turn it on and you can watch DVD almost immediately.    Disappointingly, the HDMI output stated on the M.Video website is missing!!!  The vertical viewing angle is very small.</v>
      </c>
    </row>
    <row r="2563" spans="1:9" x14ac:dyDescent="0.3">
      <c r="A2563" s="1" t="s">
        <v>169</v>
      </c>
      <c r="B2563" s="1" t="s">
        <v>170</v>
      </c>
      <c r="C2563" s="1" t="s">
        <v>171</v>
      </c>
      <c r="D2563" s="1" t="s">
        <v>81</v>
      </c>
      <c r="E2563" s="1" t="s">
        <v>4953</v>
      </c>
      <c r="F2563" s="1" t="s">
        <v>4954</v>
      </c>
      <c r="G2563" s="1" t="s">
        <v>36</v>
      </c>
      <c r="H2563" s="1" t="s">
        <v>29</v>
      </c>
      <c r="I2563" s="1" t="str">
        <f ca="1">IFERROR(__xludf.DUMMYFUNCTION("GOOGLETRANSLATE(F2563, ""auto"", ""en"")
"),"The headphones are very interesting. The main feature of this product is that the headphones are wired in antiphase. Therefore, on many players there is an effect that seems to go into one ear and out the other, and there is a lack of bass. I listen on tf"&amp;". Nokia, took the Nokia headset, cut off its cheap ears, carefully disassembled the Fisher headphones and soldered the Nokia headset directly to the Fisher speakers, correcting the anti-phase jamb in the wiring along the way. They turned out to be good he"&amp;"adphones, with high volume and thunderous bass. The sound is approximately similar to the sound of Soviet equipment using germenium transistors. Cool... The only minus in the headphones is that rubber protection against bending comes out of the speaker ho"&amp;"usings, so this is not rubber, but soft plastic. Over time, it will dry out, stiffen and begin to cut the wire with its edges, so the entire structure is short-lived, even if you use it carefully and carefully, after a year and a half, the wires in the ar"&amp;"ea of ​​the ear pads will break.")</f>
        <v>The headphones are very interesting. The main feature of this product is that the headphones are wired in antiphase. Therefore, on many players there is an effect that seems to go into one ear and out the other, and there is a lack of bass. I listen on tf. Nokia, took the Nokia headset, cut off its cheap ears, carefully disassembled the Fisher headphones and soldered the Nokia headset directly to the Fisher speakers, correcting the anti-phase jamb in the wiring along the way. They turned out to be good headphones, with high volume and thunderous bass. The sound is approximately similar to the sound of Soviet equipment using germenium transistors. Cool... The only minus in the headphones is that rubber protection against bending comes out of the speaker housings, so this is not rubber, but soft plastic. Over time, it will dry out, stiffen and begin to cut the wire with its edges, so the entire structure is short-lived, even if you use it carefully and carefully, after a year and a half, the wires in the area of ​​the ear pads will break.</v>
      </c>
    </row>
    <row r="2564" spans="1:9" x14ac:dyDescent="0.3">
      <c r="A2564" s="1" t="s">
        <v>61</v>
      </c>
      <c r="B2564" s="1" t="s">
        <v>180</v>
      </c>
      <c r="C2564" s="1" t="s">
        <v>74</v>
      </c>
      <c r="D2564" s="1" t="s">
        <v>247</v>
      </c>
      <c r="E2564" s="1" t="s">
        <v>1849</v>
      </c>
      <c r="F2564" s="1" t="s">
        <v>4955</v>
      </c>
      <c r="G2564" s="1" t="s">
        <v>28</v>
      </c>
      <c r="H2564" s="1" t="s">
        <v>29</v>
      </c>
      <c r="I2564" s="1" t="str">
        <f ca="1">IFERROR(__xludf.DUMMYFUNCTION("GOOGLETRANSLATE(F2564, ""auto"", ""en"")
"),"This thing was given as a wedding gift (5 years ago).  At night we cooked waffles in it, very tasty! Then they put it in the closet for a while.  But one day I brought it to work (accounting) and.... lo and behold!!! sandwiches are flying away, just go!!!"&amp;"! and just yesterday’s loaf, fried on both sides, great crunch!!!! Now we are all well-fed and kind..... whoever comes first fries sandwiches with cheese and ham for everyone))))) and the coffee is just a fairy tale!!! I highly recommend it to everyone!!!"&amp;"  One minus, rather not a convenience - there is no button to turn it off!!(((you have to pull it out of the socket (we just have an socket in a not very accessible place)")</f>
        <v>This thing was given as a wedding gift (5 years ago).  At night we cooked waffles in it, very tasty! Then they put it in the closet for a while.  But one day I brought it to work (accounting) and.... lo and behold!!! sandwiches are flying away, just go!!!! and just yesterday’s loaf, fried on both sides, great crunch!!!! Now we are all well-fed and kind..... whoever comes first fries sandwiches with cheese and ham for everyone))))) and the coffee is just a fairy tale!!! I highly recommend it to everyone!!!  One minus, rather not a convenience - there is no button to turn it off!!(((you have to pull it out of the socket (we just have an socket in a not very accessible place)</v>
      </c>
    </row>
    <row r="2565" spans="1:9" x14ac:dyDescent="0.3">
      <c r="A2565" s="1" t="s">
        <v>206</v>
      </c>
      <c r="B2565" s="1" t="s">
        <v>207</v>
      </c>
      <c r="C2565" s="1" t="s">
        <v>97</v>
      </c>
      <c r="D2565" s="1" t="s">
        <v>232</v>
      </c>
      <c r="E2565" s="1" t="s">
        <v>4956</v>
      </c>
      <c r="F2565" s="1" t="s">
        <v>4957</v>
      </c>
      <c r="G2565" s="1" t="s">
        <v>36</v>
      </c>
      <c r="H2565" s="1" t="s">
        <v>29</v>
      </c>
      <c r="I2565" s="1" t="str">
        <f ca="1">IFERROR(__xludf.DUMMYFUNCTION("GOOGLETRANSLATE(F2565, ""auto"", ""en"")
"),"I bought it a year ago. I was disappointed until I made a 133 liter box for him with 2 phasics and installed Kixar 1.350. In short, it gives him a kilowatt, oh dear mother, that’s what he started playing. For its price it competes with others, I advise ev"&amp;"eryone, just remake the box, it pumps very powerfully, especially on blacks 30-35Hz.")</f>
        <v>I bought it a year ago. I was disappointed until I made a 133 liter box for him with 2 phasics and installed Kixar 1.350. In short, it gives him a kilowatt, oh dear mother, that’s what he started playing. For its price it competes with others, I advise everyone, just remake the box, it pumps very powerfully, especially on blacks 30-35Hz.</v>
      </c>
    </row>
    <row r="2566" spans="1:9" x14ac:dyDescent="0.3">
      <c r="A2566" s="1" t="s">
        <v>211</v>
      </c>
      <c r="B2566" s="1" t="s">
        <v>515</v>
      </c>
      <c r="C2566" s="1" t="s">
        <v>213</v>
      </c>
      <c r="D2566" s="1" t="s">
        <v>589</v>
      </c>
      <c r="E2566" s="1" t="s">
        <v>4143</v>
      </c>
      <c r="F2566" s="1" t="s">
        <v>4958</v>
      </c>
      <c r="G2566" s="1" t="s">
        <v>36</v>
      </c>
      <c r="H2566" s="1" t="s">
        <v>29</v>
      </c>
      <c r="I2566" s="1" t="str">
        <f ca="1">IFERROR(__xludf.DUMMYFUNCTION("GOOGLETRANSLATE(F2566, ""auto"", ""en"")
"),"Does not cause irritation")</f>
        <v>Does not cause irritation</v>
      </c>
    </row>
    <row r="2567" spans="1:9" x14ac:dyDescent="0.3">
      <c r="A2567" s="1" t="s">
        <v>120</v>
      </c>
      <c r="B2567" s="1" t="s">
        <v>121</v>
      </c>
      <c r="C2567" s="1" t="s">
        <v>80</v>
      </c>
      <c r="D2567" s="1" t="s">
        <v>4959</v>
      </c>
      <c r="E2567" s="1" t="s">
        <v>393</v>
      </c>
      <c r="F2567" s="1" t="s">
        <v>4960</v>
      </c>
      <c r="G2567" s="1" t="s">
        <v>36</v>
      </c>
      <c r="H2567" s="1" t="s">
        <v>29</v>
      </c>
      <c r="I2567" s="1" t="str">
        <f ca="1">IFERROR(__xludf.DUMMYFUNCTION("GOOGLETRANSLATE(F2567, ""auto"", ""en"")
"),"I bought this TV yesterday, it's great. But I still don’t understand how to flash it using my phone (N73), please help!")</f>
        <v>I bought this TV yesterday, it's great. But I still don’t understand how to flash it using my phone (N73), please help!</v>
      </c>
    </row>
    <row r="2568" spans="1:9" x14ac:dyDescent="0.3">
      <c r="A2568" s="1" t="s">
        <v>61</v>
      </c>
      <c r="B2568" s="1" t="s">
        <v>62</v>
      </c>
      <c r="C2568" s="1" t="s">
        <v>63</v>
      </c>
      <c r="D2568" s="1" t="s">
        <v>471</v>
      </c>
      <c r="E2568" s="1" t="s">
        <v>4860</v>
      </c>
      <c r="F2568" s="1" t="s">
        <v>4961</v>
      </c>
      <c r="G2568" s="1" t="s">
        <v>36</v>
      </c>
      <c r="H2568" s="1" t="s">
        <v>29</v>
      </c>
      <c r="I2568" s="1" t="str">
        <f ca="1">IFERROR(__xludf.DUMMYFUNCTION("GOOGLETRANSLATE(F2568, ""auto"", ""en"")
"),"I am the proud owner of a Bosch MUM 4655EU series combine harvester. It has been serving faithfully for many years. I want to buy a juicer attachment for it like in this model. Do you use it? Comfortable?")</f>
        <v>I am the proud owner of a Bosch MUM 4655EU series combine harvester. It has been serving faithfully for many years. I want to buy a juicer attachment for it like in this model. Do you use it? Comfortable?</v>
      </c>
    </row>
    <row r="2569" spans="1:9" x14ac:dyDescent="0.3">
      <c r="A2569" s="1" t="s">
        <v>55</v>
      </c>
      <c r="B2569" s="1" t="s">
        <v>184</v>
      </c>
      <c r="C2569" s="1" t="s">
        <v>45</v>
      </c>
      <c r="D2569" s="1" t="s">
        <v>474</v>
      </c>
      <c r="E2569" s="1" t="s">
        <v>4962</v>
      </c>
      <c r="F2569" s="1" t="s">
        <v>4963</v>
      </c>
      <c r="G2569" s="1" t="s">
        <v>36</v>
      </c>
      <c r="H2569" s="1" t="s">
        <v>29</v>
      </c>
      <c r="I2569" s="1" t="str">
        <f ca="1">IFERROR(__xludf.DUMMYFUNCTION("GOOGLETRANSLATE(F2569, ""auto"", ""en"")
"),"It’s quite cold at work, I work in an office, but we’ve been having problems with heating lately, and it was simply unrealistic to be in the office.. So I had to buy this small fan heater for myself.. Now I turn it on during work, it becomes much warmer. "&amp;" This model is convenient with its compact size; you can put it on the floor or on a table and simply put it away when you don’t need it.  Even though the housing is made of plastic, the fan never gets too hot, and most importantly, there is no unpleasant"&amp;" odor during operation. There is also a special safety system that can turn off the fan during overheating, this has already been done, tested, and it works. I was very pleased with the purchase.")</f>
        <v>It’s quite cold at work, I work in an office, but we’ve been having problems with heating lately, and it was simply unrealistic to be in the office.. So I had to buy this small fan heater for myself.. Now I turn it on during work, it becomes much warmer.  This model is convenient with its compact size; you can put it on the floor or on a table and simply put it away when you don’t need it.  Even though the housing is made of plastic, the fan never gets too hot, and most importantly, there is no unpleasant odor during operation. There is also a special safety system that can turn off the fan during overheating, this has already been done, tested, and it works. I was very pleased with the purchase.</v>
      </c>
    </row>
    <row r="2570" spans="1:9" x14ac:dyDescent="0.3">
      <c r="A2570" s="1" t="s">
        <v>169</v>
      </c>
      <c r="B2570" s="1" t="s">
        <v>170</v>
      </c>
      <c r="C2570" s="1" t="s">
        <v>193</v>
      </c>
      <c r="D2570" s="1" t="s">
        <v>916</v>
      </c>
      <c r="E2570" s="1" t="s">
        <v>3203</v>
      </c>
      <c r="F2570" s="1" t="s">
        <v>4964</v>
      </c>
      <c r="G2570" s="1" t="s">
        <v>36</v>
      </c>
      <c r="H2570" s="1" t="s">
        <v>29</v>
      </c>
      <c r="I2570" s="1" t="str">
        <f ca="1">IFERROR(__xludf.DUMMYFUNCTION("GOOGLETRANSLATE(F2570, ""auto"", ""en"")
"),"Good headphones. Sturdy, sound good and inexpensive.")</f>
        <v>Good headphones. Sturdy, sound good and inexpensive.</v>
      </c>
    </row>
    <row r="2571" spans="1:9" x14ac:dyDescent="0.3">
      <c r="A2571" s="1" t="s">
        <v>61</v>
      </c>
      <c r="B2571" s="1" t="s">
        <v>224</v>
      </c>
      <c r="C2571" s="1" t="s">
        <v>85</v>
      </c>
      <c r="D2571" s="1" t="s">
        <v>280</v>
      </c>
      <c r="E2571" s="1" t="s">
        <v>4311</v>
      </c>
      <c r="F2571" s="1" t="s">
        <v>4965</v>
      </c>
      <c r="G2571" s="1" t="s">
        <v>36</v>
      </c>
      <c r="H2571" s="1" t="s">
        <v>29</v>
      </c>
      <c r="I2571" s="1" t="str">
        <f ca="1">IFERROR(__xludf.DUMMYFUNCTION("GOOGLETRANSLATE(F2571, ""auto"", ""en"")
"),"I recently purchased this item and am eager to show it off! The juice that comes out of it is simply amazing, I drink it every morning before work. From just two apples I get a whole glass of freshly squeezed juice, the pulp is absolutely dry! In general,"&amp;" I am satisfied and recommend it! You won't regret it!")</f>
        <v>I recently purchased this item and am eager to show it off! The juice that comes out of it is simply amazing, I drink it every morning before work. From just two apples I get a whole glass of freshly squeezed juice, the pulp is absolutely dry! In general, I am satisfied and recommend it! You won't regret it!</v>
      </c>
    </row>
    <row r="2572" spans="1:9" x14ac:dyDescent="0.3">
      <c r="A2572" s="1" t="s">
        <v>30</v>
      </c>
      <c r="B2572" s="1" t="s">
        <v>50</v>
      </c>
      <c r="C2572" s="1" t="s">
        <v>1386</v>
      </c>
      <c r="D2572" s="1" t="s">
        <v>411</v>
      </c>
      <c r="E2572" s="1" t="s">
        <v>2333</v>
      </c>
      <c r="F2572" s="1" t="s">
        <v>4966</v>
      </c>
      <c r="G2572" s="1" t="s">
        <v>36</v>
      </c>
      <c r="H2572" s="1" t="s">
        <v>29</v>
      </c>
      <c r="I2572" s="1" t="str">
        <f ca="1">IFERROR(__xludf.DUMMYFUNCTION("GOOGLETRANSLATE(F2572, ""auto"", ""en"")
"),"The netbook is great, I bought it yesterday and immediately installed Windows 7 (in 25 minutes). It works perfectly, the sound is quite loud and of high quality!!! =) There is only one drawback, the problem with increasing video memory, 8 meters is not en"&amp;"ough! :( and so, I advise you to take it, you won’t regret it, the price-quality ratio works great!")</f>
        <v>The netbook is great, I bought it yesterday and immediately installed Windows 7 (in 25 minutes). It works perfectly, the sound is quite loud and of high quality!!! =) There is only one drawback, the problem with increasing video memory, 8 meters is not enough! :( and so, I advise you to take it, you won’t regret it, the price-quality ratio works great!</v>
      </c>
    </row>
    <row r="2573" spans="1:9" x14ac:dyDescent="0.3">
      <c r="A2573" s="1" t="s">
        <v>211</v>
      </c>
      <c r="B2573" s="1" t="s">
        <v>212</v>
      </c>
      <c r="C2573" s="1" t="s">
        <v>57</v>
      </c>
      <c r="D2573" s="1" t="s">
        <v>3501</v>
      </c>
      <c r="E2573" s="1" t="s">
        <v>4967</v>
      </c>
      <c r="F2573" s="1" t="s">
        <v>4968</v>
      </c>
      <c r="G2573" s="1" t="s">
        <v>36</v>
      </c>
      <c r="H2573" s="1" t="s">
        <v>29</v>
      </c>
      <c r="I2573" s="1" t="str">
        <f ca="1">IFERROR(__xludf.DUMMYFUNCTION("GOOGLETRANSLATE(F2573, ""auto"", ""en"")
"),"At first I didn’t like the forceps, but I watched the video on how to use it correctly, and the results are obvious! The Hollywood star's curls are guaranteed. The hair looks beautiful, expensive and romantic. Yes, they take a long time to heat up, but th"&amp;"ey don’t burn your hair. I use it and will continue to use it.")</f>
        <v>At first I didn’t like the forceps, but I watched the video on how to use it correctly, and the results are obvious! The Hollywood star's curls are guaranteed. The hair looks beautiful, expensive and romantic. Yes, they take a long time to heat up, but they don’t burn your hair. I use it and will continue to use it.</v>
      </c>
    </row>
    <row r="2574" spans="1:9" x14ac:dyDescent="0.3">
      <c r="A2574" s="1" t="s">
        <v>211</v>
      </c>
      <c r="B2574" s="1" t="s">
        <v>212</v>
      </c>
      <c r="C2574" s="1" t="s">
        <v>294</v>
      </c>
      <c r="D2574" s="1" t="s">
        <v>4464</v>
      </c>
      <c r="E2574" s="1" t="s">
        <v>4969</v>
      </c>
      <c r="F2574" s="1" t="s">
        <v>4970</v>
      </c>
      <c r="G2574" s="1" t="s">
        <v>36</v>
      </c>
      <c r="H2574" s="1" t="s">
        <v>29</v>
      </c>
      <c r="I2574" s="1" t="str">
        <f ca="1">IFERROR(__xludf.DUMMYFUNCTION("GOOGLETRANSLATE(F2574, ""auto"", ""en"")
"),"I already had such an iron. Used it for about 3 years. There are no glitches, it doesn’t snag the hair, it straightens perfectly! I had to throw it away because the cord at the base was damaged and cannot be repaired, but I think it has served its purpose"&amp;". I'm going to buy the same one!")</f>
        <v>I already had such an iron. Used it for about 3 years. There are no glitches, it doesn’t snag the hair, it straightens perfectly! I had to throw it away because the cord at the base was damaged and cannot be repaired, but I think it has served its purpose. I'm going to buy the same one!</v>
      </c>
    </row>
    <row r="2575" spans="1:9" x14ac:dyDescent="0.3">
      <c r="A2575" s="1" t="s">
        <v>17</v>
      </c>
      <c r="B2575" s="1" t="s">
        <v>18</v>
      </c>
      <c r="C2575" s="1" t="s">
        <v>19</v>
      </c>
      <c r="D2575" s="1" t="s">
        <v>305</v>
      </c>
      <c r="E2575" s="1" t="s">
        <v>2466</v>
      </c>
      <c r="F2575" s="1" t="s">
        <v>4971</v>
      </c>
      <c r="G2575" s="1" t="s">
        <v>36</v>
      </c>
      <c r="H2575" s="1" t="s">
        <v>29</v>
      </c>
      <c r="I2575" s="1" t="str">
        <f ca="1">IFERROR(__xludf.DUMMYFUNCTION("GOOGLETRANSLATE(F2575, ""auto"", ""en"")
"),"The machine is excellent, all the necessary functions are present, even those that we do not use. It has been working for 4 years already, during which time we have washed a lot of laundry and not only laundry. It washes perfectly and also spins for five."&amp;" Buy it, you won't regret it. The only negative is that the engine is a little noisy, but that’s the engine itself.")</f>
        <v>The machine is excellent, all the necessary functions are present, even those that we do not use. It has been working for 4 years already, during which time we have washed a lot of laundry and not only laundry. It washes perfectly and also spins for five. Buy it, you won't regret it. The only negative is that the engine is a little noisy, but that’s the engine itself.</v>
      </c>
    </row>
    <row r="2576" spans="1:9" x14ac:dyDescent="0.3">
      <c r="A2576" s="1" t="s">
        <v>105</v>
      </c>
      <c r="B2576" s="1" t="s">
        <v>106</v>
      </c>
      <c r="C2576" s="1" t="s">
        <v>107</v>
      </c>
      <c r="D2576" s="1" t="s">
        <v>345</v>
      </c>
      <c r="E2576" s="1" t="s">
        <v>4972</v>
      </c>
      <c r="F2576" s="1" t="s">
        <v>4973</v>
      </c>
      <c r="G2576" s="1" t="s">
        <v>49</v>
      </c>
      <c r="H2576" s="1" t="s">
        <v>16</v>
      </c>
      <c r="I2576" s="1" t="str">
        <f ca="1">IFERROR(__xludf.DUMMYFUNCTION("GOOGLETRANSLATE(F2576, ""auto"", ""en"")
"),"A very cruel thing - the brakes are perfectly complemented by the inadequate placement of the buttons. Sometimes to turn off the player you need to hold down the button for half a minute. Although it’s good for those who listen to the radio, because only "&amp;"on the radio the controls don’t slow down, but the reception is terrible. At first I thought I had a marriage, but after the reviews I realized that it’s the same for everyone...")</f>
        <v>A very cruel thing - the brakes are perfectly complemented by the inadequate placement of the buttons. Sometimes to turn off the player you need to hold down the button for half a minute. Although it’s good for those who listen to the radio, because only on the radio the controls don’t slow down, but the reception is terrible. At first I thought I had a marriage, but after the reviews I realized that it’s the same for everyone...</v>
      </c>
    </row>
    <row r="2577" spans="1:9" x14ac:dyDescent="0.3">
      <c r="A2577" s="1" t="s">
        <v>17</v>
      </c>
      <c r="B2577" s="1" t="s">
        <v>18</v>
      </c>
      <c r="C2577" s="1" t="s">
        <v>63</v>
      </c>
      <c r="D2577" s="1" t="s">
        <v>232</v>
      </c>
      <c r="E2577" s="1" t="s">
        <v>2533</v>
      </c>
      <c r="F2577" s="1" t="s">
        <v>4974</v>
      </c>
      <c r="G2577" s="1" t="s">
        <v>36</v>
      </c>
      <c r="H2577" s="1" t="s">
        <v>29</v>
      </c>
      <c r="I2577" s="1" t="str">
        <f ca="1">IFERROR(__xludf.DUMMYFUNCTION("GOOGLETRANSLATE(F2577, ""auto"", ""en"")
"),"I bought it at a discount, I’m happy with everything, the main thing is to balance it correctly. It washes perfectly.   In general Bosch.  For this price there are no other options.  German assembly.   I recommend it.")</f>
        <v>I bought it at a discount, I’m happy with everything, the main thing is to balance it correctly. It washes perfectly.   In general Bosch.  For this price there are no other options.  German assembly.   I recommend it.</v>
      </c>
    </row>
    <row r="2578" spans="1:9" x14ac:dyDescent="0.3">
      <c r="A2578" s="1" t="s">
        <v>149</v>
      </c>
      <c r="B2578" s="1" t="s">
        <v>423</v>
      </c>
      <c r="C2578" s="1" t="s">
        <v>548</v>
      </c>
      <c r="D2578" s="1" t="s">
        <v>152</v>
      </c>
      <c r="E2578" s="1" t="s">
        <v>1730</v>
      </c>
      <c r="F2578" s="1" t="s">
        <v>4975</v>
      </c>
      <c r="G2578" s="1" t="s">
        <v>36</v>
      </c>
      <c r="H2578" s="1" t="s">
        <v>29</v>
      </c>
      <c r="I2578" s="1" t="str">
        <f ca="1">IFERROR(__xludf.DUMMYFUNCTION("GOOGLETRANSLATE(F2578, ""auto"", ""en"")
"),"Advantages: 1. Absorbs liquid from upholstered furniture very well (after cleaning the sofa is wet - after 2 hours it is completely dry) 2. The most important advantage is washing the vacuum cleaner itself (takes no more than 10 minutes, there are no smal"&amp;"l filters) 3. Special. brush for hard surfaces (in reality, the laminate remains clean and dry, even with chamfers) Disadvantages: of course it makes noise like an airplane. no more drawbacks I really liked it when I saw what was in the garbage disposal t"&amp;"ank, despite the fact that for the experiment, I first did the cleaning with a regular vacuum cleaner (the water was just black) and when I started washing the vacuum cleaner itself I realized that, in principle, I wasn’t touching the dirt at all (I turne"&amp;"d the tank upside down and sprayed it with a shower - then everything was clean), then I tried to wash the sofa (before that it seemed to be clean - taking into account that it was only a couple of years old) the water was dirtier than from the floor - an"&amp;"d I slept on it. In the end: I’m satisfied (I don’t understand people who write that the washing vacuum cleaner is garbage), I will recommend it. By the way, the smell after cleaning is great (it doesn’t stink of dirt and other nonsense).")</f>
        <v>Advantages: 1. Absorbs liquid from upholstered furniture very well (after cleaning the sofa is wet - after 2 hours it is completely dry) 2. The most important advantage is washing the vacuum cleaner itself (takes no more than 10 minutes, there are no small filters) 3. Special. brush for hard surfaces (in reality, the laminate remains clean and dry, even with chamfers) Disadvantages: of course it makes noise like an airplane. no more drawbacks I really liked it when I saw what was in the garbage disposal tank, despite the fact that for the experiment, I first did the cleaning with a regular vacuum cleaner (the water was just black) and when I started washing the vacuum cleaner itself I realized that, in principle, I wasn’t touching the dirt at all (I turned the tank upside down and sprayed it with a shower - then everything was clean), then I tried to wash the sofa (before that it seemed to be clean - taking into account that it was only a couple of years old) the water was dirtier than from the floor - and I slept on it. In the end: I’m satisfied (I don’t understand people who write that the washing vacuum cleaner is garbage), I will recommend it. By the way, the smell after cleaning is great (it doesn’t stink of dirt and other nonsense).</v>
      </c>
    </row>
    <row r="2579" spans="1:9" x14ac:dyDescent="0.3">
      <c r="A2579" s="1" t="s">
        <v>211</v>
      </c>
      <c r="B2579" s="1" t="s">
        <v>384</v>
      </c>
      <c r="C2579" s="1" t="s">
        <v>351</v>
      </c>
      <c r="D2579" s="1" t="s">
        <v>4976</v>
      </c>
      <c r="E2579" s="1" t="s">
        <v>4977</v>
      </c>
      <c r="F2579" s="1" t="s">
        <v>4978</v>
      </c>
      <c r="G2579" s="1" t="s">
        <v>28</v>
      </c>
      <c r="H2579" s="1" t="s">
        <v>29</v>
      </c>
      <c r="I2579" s="1" t="str">
        <f ca="1">IFERROR(__xludf.DUMMYFUNCTION("GOOGLETRANSLATE(F2579, ""auto"", ""en"")
"),"Very good scales, the main thing is to weigh yourself on a flat floor. To eliminate the error, you can lose weight).")</f>
        <v>Very good scales, the main thing is to weigh yourself on a flat floor. To eliminate the error, you can lose weight).</v>
      </c>
    </row>
    <row r="2580" spans="1:9" x14ac:dyDescent="0.3">
      <c r="A2580" s="1" t="s">
        <v>61</v>
      </c>
      <c r="B2580" s="1" t="s">
        <v>726</v>
      </c>
      <c r="C2580" s="1" t="s">
        <v>85</v>
      </c>
      <c r="D2580" s="1" t="s">
        <v>1823</v>
      </c>
      <c r="E2580" s="1" t="s">
        <v>1403</v>
      </c>
      <c r="F2580" s="1" t="s">
        <v>4979</v>
      </c>
      <c r="G2580" s="1" t="s">
        <v>49</v>
      </c>
      <c r="H2580" s="1" t="s">
        <v>16</v>
      </c>
      <c r="I2580" s="1" t="str">
        <f ca="1">IFERROR(__xludf.DUMMYFUNCTION("GOOGLETRANSLATE(F2580, ""auto"", ""en"")
"),"I purchased the stove 1 month ago. I am very dissatisfied. The bread turns out unbaked, has no smell, no taste - inedible (according to the manufacturer's recipes). When baked in a round form, the crust of the bread is white. The lingering smell of plasti"&amp;"c (the body) is especially ""killing"".   I do not recommend BORK products to anyone.")</f>
        <v>I purchased the stove 1 month ago. I am very dissatisfied. The bread turns out unbaked, has no smell, no taste - inedible (according to the manufacturer's recipes). When baked in a round form, the crust of the bread is white. The lingering smell of plastic (the body) is especially "killing".   I do not recommend BORK products to anyone.</v>
      </c>
    </row>
    <row r="2581" spans="1:9" x14ac:dyDescent="0.3">
      <c r="A2581" s="1" t="s">
        <v>43</v>
      </c>
      <c r="B2581" s="1" t="s">
        <v>1370</v>
      </c>
      <c r="C2581" s="1" t="s">
        <v>2137</v>
      </c>
      <c r="D2581" s="1" t="s">
        <v>52</v>
      </c>
      <c r="E2581" s="1" t="s">
        <v>4980</v>
      </c>
      <c r="F2581" s="1" t="s">
        <v>4981</v>
      </c>
      <c r="G2581" s="1" t="s">
        <v>49</v>
      </c>
      <c r="H2581" s="1" t="s">
        <v>16</v>
      </c>
      <c r="I2581" s="1" t="str">
        <f ca="1">IFERROR(__xludf.DUMMYFUNCTION("GOOGLETRANSLATE(F2581, ""auto"", ""en"")
"),"I bought it today, installed it at 75*C - they weren’t even close. You won't be able to swim, take a cumulative one for 4 people. , 50 l. Enough for the eyes.")</f>
        <v>I bought it today, installed it at 75*C - they weren’t even close. You won't be able to swim, take a cumulative one for 4 people. , 50 l. Enough for the eyes.</v>
      </c>
    </row>
    <row r="2582" spans="1:9" x14ac:dyDescent="0.3">
      <c r="A2582" s="1" t="s">
        <v>211</v>
      </c>
      <c r="B2582" s="1" t="s">
        <v>265</v>
      </c>
      <c r="C2582" s="1" t="s">
        <v>122</v>
      </c>
      <c r="D2582" s="1" t="s">
        <v>280</v>
      </c>
      <c r="E2582" s="1" t="s">
        <v>3254</v>
      </c>
      <c r="F2582" s="1" t="s">
        <v>4982</v>
      </c>
      <c r="G2582" s="1" t="s">
        <v>36</v>
      </c>
      <c r="H2582" s="1" t="s">
        <v>29</v>
      </c>
      <c r="I2582" s="1" t="str">
        <f ca="1">IFERROR(__xludf.DUMMYFUNCTION("GOOGLETRANSLATE(F2582, ""auto"", ""en"")
"),"Guys, I came in to quickly write a review. Before that I had a Cameroon machine - it lasted 10 years (1-2 haircuts per week). Let me tell you, ceramic blades and self-sharpening are superior. But they started handing over the batteries (they couldn’t be r"&amp;"eplaced there), so we had to choose a new machine. Everything that is here (almost everything) with telescopic attachments - do not take it!! Try it yourself - all these telescopes are not for our hands))) I turned the machines from 700 rubles. up to 5000"&amp;" rub. and came to the conclusion that Panas is an ideal. I don't regret it at all. The battery lasted 50 minutes on the first charge, I think if the hair had not just been washed, it would have lasted longer. Doesn't chew, doesn't slurp, even cuts hair wh"&amp;"ile swiping. The blade does not forgive mistakes - every movement cuts off the flesh of the hair, and if the arms grow just below the shoulders, then the flesh of the head)) For model cutters (if you are editing contours, etc.) it is very convenient becau"&amp;"se it is light and feels like a fountain pen in the hand. You can do anything with strokes! ))) In general, for this money the thing cannot be better. By the way, the batteries, for those who don’t have enough, can be easily replaced with more capacious o"&amp;"nes - they are absolutely standard AAA, and they can also be replaced with lithium-ion ones, for those who need to charge for 8 hours at a time) Everything is simple and easy, as always with the Japanese. Take it! You won't regret it. I was lucky; an eleg"&amp;"ant stand for charging, nozzles and bottles from old Cameroon was ideal...")</f>
        <v>Guys, I came in to quickly write a review. Before that I had a Cameroon machine - it lasted 10 years (1-2 haircuts per week). Let me tell you, ceramic blades and self-sharpening are superior. But they started handing over the batteries (they couldn’t be replaced there), so we had to choose a new machine. Everything that is here (almost everything) with telescopic attachments - do not take it!! Try it yourself - all these telescopes are not for our hands))) I turned the machines from 700 rubles. up to 5000 rub. and came to the conclusion that Panas is an ideal. I don't regret it at all. The battery lasted 50 minutes on the first charge, I think if the hair had not just been washed, it would have lasted longer. Doesn't chew, doesn't slurp, even cuts hair while swiping. The blade does not forgive mistakes - every movement cuts off the flesh of the hair, and if the arms grow just below the shoulders, then the flesh of the head)) For model cutters (if you are editing contours, etc.) it is very convenient because it is light and feels like a fountain pen in the hand. You can do anything with strokes! ))) In general, for this money the thing cannot be better. By the way, the batteries, for those who don’t have enough, can be easily replaced with more capacious ones - they are absolutely standard AAA, and they can also be replaced with lithium-ion ones, for those who need to charge for 8 hours at a time) Everything is simple and easy, as always with the Japanese. Take it! You won't regret it. I was lucky; an elegant stand for charging, nozzles and bottles from old Cameroon was ideal...</v>
      </c>
    </row>
    <row r="2583" spans="1:9" x14ac:dyDescent="0.3">
      <c r="A2583" s="1" t="s">
        <v>120</v>
      </c>
      <c r="B2583" s="1" t="s">
        <v>834</v>
      </c>
      <c r="C2583" s="1" t="s">
        <v>151</v>
      </c>
      <c r="D2583" s="1" t="s">
        <v>411</v>
      </c>
      <c r="E2583" s="1" t="s">
        <v>4951</v>
      </c>
      <c r="F2583" s="1" t="s">
        <v>4983</v>
      </c>
      <c r="G2583" s="1" t="s">
        <v>36</v>
      </c>
      <c r="H2583" s="1" t="s">
        <v>29</v>
      </c>
      <c r="I2583" s="1" t="str">
        <f ca="1">IFERROR(__xludf.DUMMYFUNCTION("GOOGLETRANSLATE(F2583, ""auto"", ""en"")
"),"I've been using it for about 4 months now, no complaints. In general, I consider SAMSUNG TV equipment to be the highest quality in terms of image, design, and design.  The only thing I didn’t really like about this model is that when switching channels th"&amp;"ere is a pause, but this is not critical.  there was a choice between this model and the B550A5, the difference in cost was 5,000 rubles. in favor of the purchased model. But after consulting with friends, I realized that most of the functions and options"&amp;" available in the B550A5 model are not needed in Russia, and the touch panel is less convenient, especially in the dark. The purchased model B530P7 has options that are really useful in Russia. I really like this TV and I recommend this model to everyone."&amp;"  This is already the second SAMSUNG TV in my house, and at the moment I’m going to buy another (small) SAMSUNG TV, of course, for the bedroom.")</f>
        <v>I've been using it for about 4 months now, no complaints. In general, I consider SAMSUNG TV equipment to be the highest quality in terms of image, design, and design.  The only thing I didn’t really like about this model is that when switching channels there is a pause, but this is not critical.  there was a choice between this model and the B550A5, the difference in cost was 5,000 rubles. in favor of the purchased model. But after consulting with friends, I realized that most of the functions and options available in the B550A5 model are not needed in Russia, and the touch panel is less convenient, especially in the dark. The purchased model B530P7 has options that are really useful in Russia. I really like this TV and I recommend this model to everyone.  This is already the second SAMSUNG TV in my house, and at the moment I’m going to buy another (small) SAMSUNG TV, of course, for the bedroom.</v>
      </c>
    </row>
    <row r="2584" spans="1:9" x14ac:dyDescent="0.3">
      <c r="A2584" s="1" t="s">
        <v>17</v>
      </c>
      <c r="B2584" s="1" t="s">
        <v>18</v>
      </c>
      <c r="C2584" s="1" t="s">
        <v>151</v>
      </c>
      <c r="D2584" s="1" t="s">
        <v>471</v>
      </c>
      <c r="E2584" s="1" t="s">
        <v>4984</v>
      </c>
      <c r="F2584" s="1" t="s">
        <v>4985</v>
      </c>
      <c r="G2584" s="1" t="s">
        <v>15</v>
      </c>
      <c r="H2584" s="1" t="s">
        <v>16</v>
      </c>
      <c r="I2584" s="1" t="str">
        <f ca="1">IFERROR(__xludf.DUMMYFUNCTION("GOOGLETRANSLATE(F2584, ""auto"", ""en"")
"),"During the first start, a leak appeared from under the machine... We checked the hoses and connections - everything is normal. It's leaking from the front panel..where exactly is not known. We are waiting for a service center specialist to announce the ve"&amp;"rdict. Still, the Chinese assembly makes itself felt. But they just didn’t expect that this would become clear on the first day. It's sad that quality has become such an unaffordable luxury.")</f>
        <v>During the first start, a leak appeared from under the machine... We checked the hoses and connections - everything is normal. It's leaking from the front panel..where exactly is not known. We are waiting for a service center specialist to announce the verdict. Still, the Chinese assembly makes itself felt. But they just didn’t expect that this would become clear on the first day. It's sad that quality has become such an unaffordable luxury.</v>
      </c>
    </row>
    <row r="2585" spans="1:9" x14ac:dyDescent="0.3">
      <c r="A2585" s="1" t="s">
        <v>211</v>
      </c>
      <c r="B2585" s="1" t="s">
        <v>384</v>
      </c>
      <c r="C2585" s="1" t="s">
        <v>63</v>
      </c>
      <c r="D2585" s="1" t="s">
        <v>411</v>
      </c>
      <c r="E2585" s="1" t="s">
        <v>4986</v>
      </c>
      <c r="F2585" s="1" t="s">
        <v>4987</v>
      </c>
      <c r="G2585" s="1" t="s">
        <v>49</v>
      </c>
      <c r="H2585" s="1" t="s">
        <v>16</v>
      </c>
      <c r="I2585" s="1" t="str">
        <f ca="1">IFERROR(__xludf.DUMMYFUNCTION("GOOGLETRANSLATE(F2585, ""auto"", ""en"")
"),"Problems like everyone else. Some were replaced under warranty. Now I will read reviews before purchasing. I bought it like everyone else because of the beauty and the company, but alas. Do not buy under any circumstances, they are not worth your money.")</f>
        <v>Problems like everyone else. Some were replaced under warranty. Now I will read reviews before purchasing. I bought it like everyone else because of the beauty and the company, but alas. Do not buy under any circumstances, they are not worth your money.</v>
      </c>
    </row>
    <row r="2586" spans="1:9" x14ac:dyDescent="0.3">
      <c r="A2586" s="1" t="s">
        <v>95</v>
      </c>
      <c r="B2586" s="1" t="s">
        <v>486</v>
      </c>
      <c r="C2586" s="1" t="s">
        <v>487</v>
      </c>
      <c r="D2586" s="1" t="s">
        <v>4988</v>
      </c>
      <c r="E2586" s="1" t="s">
        <v>2057</v>
      </c>
      <c r="F2586" s="1" t="s">
        <v>4989</v>
      </c>
      <c r="G2586" s="1" t="s">
        <v>36</v>
      </c>
      <c r="H2586" s="1" t="s">
        <v>29</v>
      </c>
      <c r="I2586" s="1" t="str">
        <f ca="1">IFERROR(__xludf.DUMMYFUNCTION("GOOGLETRANSLATE(F2586, ""auto"", ""en"")
"),"I bought the xbox 360 arcade version at the end of 2009 and now it works perfectly. I bought an additional hdmi cable and now I run it on plasma. The count is super")</f>
        <v>I bought the xbox 360 arcade version at the end of 2009 and now it works perfectly. I bought an additional hdmi cable and now I run it on plasma. The count is super</v>
      </c>
    </row>
    <row r="2587" spans="1:9" x14ac:dyDescent="0.3">
      <c r="A2587" s="1" t="s">
        <v>89</v>
      </c>
      <c r="B2587" s="1" t="s">
        <v>90</v>
      </c>
      <c r="C2587" s="1" t="s">
        <v>185</v>
      </c>
      <c r="D2587" s="1" t="s">
        <v>474</v>
      </c>
      <c r="E2587" s="1" t="s">
        <v>4990</v>
      </c>
      <c r="F2587" s="1" t="s">
        <v>4991</v>
      </c>
      <c r="G2587" s="1" t="s">
        <v>36</v>
      </c>
      <c r="H2587" s="1" t="s">
        <v>29</v>
      </c>
      <c r="I2587" s="1" t="str">
        <f ca="1">IFERROR(__xludf.DUMMYFUNCTION("GOOGLETRANSLATE(F2587, ""auto"", ""en"")
"),"Compact, makes really fine grinds, easy to clean")</f>
        <v>Compact, makes really fine grinds, easy to clean</v>
      </c>
    </row>
    <row r="2588" spans="1:9" x14ac:dyDescent="0.3">
      <c r="A2588" s="1" t="s">
        <v>67</v>
      </c>
      <c r="B2588" s="1" t="s">
        <v>68</v>
      </c>
      <c r="C2588" s="1" t="s">
        <v>246</v>
      </c>
      <c r="D2588" s="1" t="s">
        <v>385</v>
      </c>
      <c r="E2588" s="1" t="s">
        <v>2202</v>
      </c>
      <c r="F2588" s="1" t="s">
        <v>4992</v>
      </c>
      <c r="G2588" s="1" t="s">
        <v>15</v>
      </c>
      <c r="H2588" s="1" t="s">
        <v>16</v>
      </c>
      <c r="I2588" s="1" t="str">
        <f ca="1">IFERROR(__xludf.DUMMYFUNCTION("GOOGLETRANSLATE(F2588, ""auto"", ""en"")
"),"I bought an iron a few days ago. I was very pleased with the price and ease of use. But not for long! During use, it was discovered that when heated, a strong smell of burning plastic was released from the nose of the iron! Impossible to use. So I had to "&amp;"exchange it for another one. The store exchanged it without any problems.")</f>
        <v>I bought an iron a few days ago. I was very pleased with the price and ease of use. But not for long! During use, it was discovered that when heated, a strong smell of burning plastic was released from the nose of the iron! Impossible to use. So I had to exchange it for another one. The store exchanged it without any problems.</v>
      </c>
    </row>
    <row r="2589" spans="1:9" x14ac:dyDescent="0.3">
      <c r="A2589" s="1" t="s">
        <v>149</v>
      </c>
      <c r="B2589" s="1" t="s">
        <v>423</v>
      </c>
      <c r="C2589" s="1" t="s">
        <v>548</v>
      </c>
      <c r="D2589" s="1" t="s">
        <v>64</v>
      </c>
      <c r="E2589" s="1" t="s">
        <v>1513</v>
      </c>
      <c r="F2589" s="1" t="s">
        <v>4993</v>
      </c>
      <c r="G2589" s="1" t="s">
        <v>36</v>
      </c>
      <c r="H2589" s="1" t="s">
        <v>29</v>
      </c>
      <c r="I2589" s="1" t="str">
        <f ca="1">IFERROR(__xludf.DUMMYFUNCTION("GOOGLETRANSLATE(F2589, ""auto"", ""en"")
"),"I’ve been wanting to buy a washing vacuum cleaner for three years, I read a lot of reviews, but everyone told me off because it’s heavy, big, and it’s generally not possible to wash the floor with it. I was given this miracle for my birthday! I really enj"&amp;"oyed cleaning the floor with it! We have mostly tiles, they have become so shiny, I don’t recognize them. There is also a cork coating, no moisture remains and this is a plus. The water is dirty, although I wash the floor often, since we have a small chil"&amp;"d and shaggy animals, which shed so much during the shedding season!!! Yes, it is heavy and noisy, a little louder than a regular vacuum cleaner! I wash it in about 3 minutes, it doesn’t cause me any inconvenience. it's simple. I am happy with the gift (h"&amp;"owever, I wanted a different brand of washing vacuum cleaner, thanks to the consultant)! But what an effect and a clean floor!!!!")</f>
        <v>I’ve been wanting to buy a washing vacuum cleaner for three years, I read a lot of reviews, but everyone told me off because it’s heavy, big, and it’s generally not possible to wash the floor with it. I was given this miracle for my birthday! I really enjoyed cleaning the floor with it! We have mostly tiles, they have become so shiny, I don’t recognize them. There is also a cork coating, no moisture remains and this is a plus. The water is dirty, although I wash the floor often, since we have a small child and shaggy animals, which shed so much during the shedding season!!! Yes, it is heavy and noisy, a little louder than a regular vacuum cleaner! I wash it in about 3 minutes, it doesn’t cause me any inconvenience. it's simple. I am happy with the gift (however, I wanted a different brand of washing vacuum cleaner, thanks to the consultant)! But what an effect and a clean floor!!!!</v>
      </c>
    </row>
    <row r="2590" spans="1:9" x14ac:dyDescent="0.3">
      <c r="A2590" s="1" t="s">
        <v>61</v>
      </c>
      <c r="B2590" s="1" t="s">
        <v>73</v>
      </c>
      <c r="C2590" s="1" t="s">
        <v>74</v>
      </c>
      <c r="D2590" s="1" t="s">
        <v>456</v>
      </c>
      <c r="E2590" s="1" t="s">
        <v>82</v>
      </c>
      <c r="F2590" s="1" t="s">
        <v>4994</v>
      </c>
      <c r="G2590" s="1" t="s">
        <v>28</v>
      </c>
      <c r="H2590" s="1" t="s">
        <v>29</v>
      </c>
      <c r="I2590" s="1" t="str">
        <f ca="1">IFERROR(__xludf.DUMMYFUNCTION("GOOGLETRANSLATE(F2590, ""auto"", ""en"")
"),"I bought this model today. I ground half a bucket of meat. It seems to work well. It might even be good. We'll see later.")</f>
        <v>I bought this model today. I ground half a bucket of meat. It seems to work well. It might even be good. We'll see later.</v>
      </c>
    </row>
    <row r="2591" spans="1:9" x14ac:dyDescent="0.3">
      <c r="A2591" s="1" t="s">
        <v>9</v>
      </c>
      <c r="B2591" s="1" t="s">
        <v>137</v>
      </c>
      <c r="C2591" s="1" t="s">
        <v>138</v>
      </c>
      <c r="D2591" s="1" t="s">
        <v>32</v>
      </c>
      <c r="E2591" s="1" t="s">
        <v>2964</v>
      </c>
      <c r="F2591" s="1" t="s">
        <v>4995</v>
      </c>
      <c r="G2591" s="1" t="s">
        <v>36</v>
      </c>
      <c r="H2591" s="1" t="s">
        <v>29</v>
      </c>
      <c r="I2591" s="1" t="str">
        <f ca="1">IFERROR(__xludf.DUMMYFUNCTION("GOOGLETRANSLATE(F2591, ""auto"", ""en"")
"),"We've been using it for 4 years. Very comfortable, easy to clean, everything works! I recommend it to everyone. One small drawback is that when you cook something for a long time, the touch control panel gets hot.")</f>
        <v>We've been using it for 4 years. Very comfortable, easy to clean, everything works! I recommend it to everyone. One small drawback is that when you cook something for a long time, the touch control panel gets hot.</v>
      </c>
    </row>
    <row r="2592" spans="1:9" x14ac:dyDescent="0.3">
      <c r="A2592" s="1" t="s">
        <v>61</v>
      </c>
      <c r="B2592" s="1" t="s">
        <v>62</v>
      </c>
      <c r="C2592" s="1" t="s">
        <v>69</v>
      </c>
      <c r="D2592" s="1" t="s">
        <v>12</v>
      </c>
      <c r="E2592" s="1" t="s">
        <v>2964</v>
      </c>
      <c r="F2592" s="1" t="s">
        <v>4996</v>
      </c>
      <c r="G2592" s="1" t="s">
        <v>36</v>
      </c>
      <c r="H2592" s="1" t="s">
        <v>29</v>
      </c>
      <c r="I2592" s="1" t="str">
        <f ca="1">IFERROR(__xludf.DUMMYFUNCTION("GOOGLETRANSLATE(F2592, ""auto"", ""en"")
"),"I bought it about 10 years ago (if not more), it works flawlessly, very convenient, small, nothing superfluous, but everything you need. The only thing is that at that time they still made all-metal nozzles, but in general the design remained almost uncha"&amp;"nged. I gave it to all my friends. In my opinion, this is the best compact combine harvester model.")</f>
        <v>I bought it about 10 years ago (if not more), it works flawlessly, very convenient, small, nothing superfluous, but everything you need. The only thing is that at that time they still made all-metal nozzles, but in general the design remained almost unchanged. I gave it to all my friends. In my opinion, this is the best compact combine harvester model.</v>
      </c>
    </row>
    <row r="2593" spans="1:9" x14ac:dyDescent="0.3">
      <c r="A2593" s="1" t="s">
        <v>89</v>
      </c>
      <c r="B2593" s="1" t="s">
        <v>231</v>
      </c>
      <c r="C2593" s="1" t="s">
        <v>185</v>
      </c>
      <c r="D2593" s="1" t="s">
        <v>305</v>
      </c>
      <c r="E2593" s="1" t="s">
        <v>3125</v>
      </c>
      <c r="F2593" s="1" t="s">
        <v>4997</v>
      </c>
      <c r="G2593" s="1" t="s">
        <v>28</v>
      </c>
      <c r="H2593" s="1" t="s">
        <v>29</v>
      </c>
      <c r="I2593" s="1" t="str">
        <f ca="1">IFERROR(__xludf.DUMMYFUNCTION("GOOGLETRANSLATE(F2593, ""auto"", ""en"")
"),"Overall, I liked the coffee machine. Everything works as it should. The adjustments are clear. Everything is easily customizable to taste. There is only one drawback: a lot of time passes while it switches from steam to coffee mode. Those. To make cappucc"&amp;"ino, you must first make the coffee, and then just froth the milk. After frothing the milk, you will have to wait 3-5 minutes until you can make a cup of coffee again. If you make several cups of cappuccino, this is inconvenient.")</f>
        <v>Overall, I liked the coffee machine. Everything works as it should. The adjustments are clear. Everything is easily customizable to taste. There is only one drawback: a lot of time passes while it switches from steam to coffee mode. Those. To make cappuccino, you must first make the coffee, and then just froth the milk. After frothing the milk, you will have to wait 3-5 minutes until you can make a cup of coffee again. If you make several cups of cappuccino, this is inconvenient.</v>
      </c>
    </row>
    <row r="2594" spans="1:9" x14ac:dyDescent="0.3">
      <c r="A2594" s="1" t="s">
        <v>211</v>
      </c>
      <c r="B2594" s="1" t="s">
        <v>515</v>
      </c>
      <c r="C2594" s="1" t="s">
        <v>213</v>
      </c>
      <c r="D2594" s="1" t="s">
        <v>474</v>
      </c>
      <c r="E2594" s="1" t="s">
        <v>3673</v>
      </c>
      <c r="F2594" s="1" t="s">
        <v>4998</v>
      </c>
      <c r="G2594" s="1" t="s">
        <v>15</v>
      </c>
      <c r="H2594" s="1" t="s">
        <v>16</v>
      </c>
      <c r="I2594" s="1" t="str">
        <f ca="1">IFERROR(__xludf.DUMMYFUNCTION("GOOGLETRANSLATE(F2594, ""auto"", ""en"")
"),"The razor is very weak, clogs quickly, is difficult to clean, I struggled and struggled and came to the conclusion that a razor is more convenient.")</f>
        <v>The razor is very weak, clogs quickly, is difficult to clean, I struggled and struggled and came to the conclusion that a razor is more convenient.</v>
      </c>
    </row>
    <row r="2595" spans="1:9" x14ac:dyDescent="0.3">
      <c r="A2595" s="1" t="s">
        <v>37</v>
      </c>
      <c r="B2595" s="1" t="s">
        <v>38</v>
      </c>
      <c r="C2595" s="1" t="s">
        <v>39</v>
      </c>
      <c r="D2595" s="1" t="s">
        <v>4999</v>
      </c>
      <c r="E2595" s="1" t="s">
        <v>3469</v>
      </c>
      <c r="F2595" s="1" t="s">
        <v>5000</v>
      </c>
      <c r="G2595" s="1" t="s">
        <v>36</v>
      </c>
      <c r="H2595" s="1" t="s">
        <v>29</v>
      </c>
      <c r="I2595" s="1" t="str">
        <f ca="1">IFERROR(__xludf.DUMMYFUNCTION("GOOGLETRANSLATE(F2595, ""auto"", ""en"")
"),"the phone is just super!!!!! I’ve had it for 2 years and it’s like new =)) the sound is just great and doesn’t slow down, stylish, and durable. I’ve fallen many times and no matter what.")</f>
        <v>the phone is just super!!!!! I’ve had it for 2 years and it’s like new =)) the sound is just great and doesn’t slow down, stylish, and durable. I’ve fallen many times and no matter what.</v>
      </c>
    </row>
    <row r="2596" spans="1:9" x14ac:dyDescent="0.3">
      <c r="A2596" s="1" t="s">
        <v>43</v>
      </c>
      <c r="B2596" s="1" t="s">
        <v>303</v>
      </c>
      <c r="C2596" s="1" t="s">
        <v>665</v>
      </c>
      <c r="D2596" s="1" t="s">
        <v>679</v>
      </c>
      <c r="E2596" s="1" t="s">
        <v>2193</v>
      </c>
      <c r="F2596" s="1" t="s">
        <v>5001</v>
      </c>
      <c r="G2596" s="1" t="s">
        <v>28</v>
      </c>
      <c r="H2596" s="1" t="s">
        <v>29</v>
      </c>
      <c r="I2596" s="1" t="str">
        <f ca="1">IFERROR(__xludf.DUMMYFUNCTION("GOOGLETRANSLATE(F2596, ""auto"", ""en"")
"),"The quality is super. When ordering online, keep 2 points in mind: it is huge, narrow, but very long (about 1.2 meters). It takes a long time to heat the water, about 1.5-2 hours, and the most interesting thing is that after 2 people wash for about 5-8 mi"&amp;"nutes each, the water flows already barely warm. We start washing when the arrow is in the red zone. And one more thing. If the heating regulator is set to almost maximum, then for me it heated the water all night and in the morning it still didn’t heat u"&amp;"p, the power indicator lamp was on, the indicator needle was in the middle of the red zone, but the electricity was turned up...")</f>
        <v>The quality is super. When ordering online, keep 2 points in mind: it is huge, narrow, but very long (about 1.2 meters). It takes a long time to heat the water, about 1.5-2 hours, and the most interesting thing is that after 2 people wash for about 5-8 minutes each, the water flows already barely warm. We start washing when the arrow is in the red zone. And one more thing. If the heating regulator is set to almost maximum, then for me it heated the water all night and in the morning it still didn’t heat up, the power indicator lamp was on, the indicator needle was in the middle of the red zone, but the electricity was turned up...</v>
      </c>
    </row>
    <row r="2597" spans="1:9" x14ac:dyDescent="0.3">
      <c r="A2597" s="1" t="s">
        <v>9</v>
      </c>
      <c r="B2597" s="1" t="s">
        <v>4430</v>
      </c>
      <c r="C2597" s="1" t="s">
        <v>134</v>
      </c>
      <c r="D2597" s="1" t="s">
        <v>5002</v>
      </c>
      <c r="E2597" s="1" t="s">
        <v>4182</v>
      </c>
      <c r="F2597" s="1" t="s">
        <v>5003</v>
      </c>
      <c r="G2597" s="1" t="s">
        <v>36</v>
      </c>
      <c r="H2597" s="1" t="s">
        <v>29</v>
      </c>
      <c r="I2597" s="1" t="str">
        <f ca="1">IFERROR(__xludf.DUMMYFUNCTION("GOOGLETRANSLATE(F2597, ""auto"", ""en"")
"),"The quality of washing is many times higher than that of my old Indesit. Another plus is the spacious drum, quiet operation (when the door is closed you can’t even hear that the machine is working). It doesn’t shake or move at all. Just in case, there is "&amp;"complete protection against leaks. The display is large and clear, and there is also a 24-hour delayed start function (although I don’t use it often). There are nice additional options - increasing the washing time, easy ironing, pre-washing. True, it bee"&amp;"ps when the wash is finished, it is very loud and I was unable to reduce the volume of the sound. And so everything suits me - both the quality of washing and assembly are excellent.")</f>
        <v>The quality of washing is many times higher than that of my old Indesit. Another plus is the spacious drum, quiet operation (when the door is closed you can’t even hear that the machine is working). It doesn’t shake or move at all. Just in case, there is complete protection against leaks. The display is large and clear, and there is also a 24-hour delayed start function (although I don’t use it often). There are nice additional options - increasing the washing time, easy ironing, pre-washing. True, it beeps when the wash is finished, it is very loud and I was unable to reduce the volume of the sound. And so everything suits me - both the quality of washing and assembly are excellent.</v>
      </c>
    </row>
    <row r="2598" spans="1:9" x14ac:dyDescent="0.3">
      <c r="A2598" s="1" t="s">
        <v>61</v>
      </c>
      <c r="B2598" s="1" t="s">
        <v>977</v>
      </c>
      <c r="C2598" s="1" t="s">
        <v>85</v>
      </c>
      <c r="D2598" s="1" t="s">
        <v>2336</v>
      </c>
      <c r="E2598" s="1" t="s">
        <v>359</v>
      </c>
      <c r="F2598" s="1" t="s">
        <v>5004</v>
      </c>
      <c r="G2598" s="1" t="s">
        <v>36</v>
      </c>
      <c r="H2598" s="1" t="s">
        <v>29</v>
      </c>
      <c r="I2598" s="1" t="str">
        <f ca="1">IFERROR(__xludf.DUMMYFUNCTION("GOOGLETRANSLATE(F2598, ""auto"", ""en"")
"),"mixes everything.")</f>
        <v>mixes everything.</v>
      </c>
    </row>
    <row r="2599" spans="1:9" x14ac:dyDescent="0.3">
      <c r="A2599" s="1" t="s">
        <v>105</v>
      </c>
      <c r="B2599" s="1" t="s">
        <v>106</v>
      </c>
      <c r="C2599" s="1" t="s">
        <v>107</v>
      </c>
      <c r="D2599" s="1" t="s">
        <v>695</v>
      </c>
      <c r="E2599" s="1" t="s">
        <v>3123</v>
      </c>
      <c r="F2599" s="1" t="s">
        <v>5005</v>
      </c>
      <c r="G2599" s="1" t="s">
        <v>28</v>
      </c>
      <c r="H2599" s="1" t="s">
        <v>29</v>
      </c>
      <c r="I2599" s="1" t="str">
        <f ca="1">IFERROR(__xludf.DUMMYFUNCTION("GOOGLETRANSLATE(F2599, ""auto"", ""en"")
"),"I've been using this player for about a month now and I'm happy with this device.    I'll break it down point by point: Sound: Excellent, clear. You should take good headphones for this player. The PlayFX effects are great!  I'm glad that you can listen t"&amp;"o music in FLAC format.    Screen: Screen size specifically for watching videos, large screen, almost 3 inches. The color quality of photos and videos is excellent. I calmly watch videos at many times higher resolution of the player screen.      Sensor: G"&amp;"ood response, although it’s not always convenient to move the slider, which constantly jumps back and forth (especially when we are talking about hundreds of files on the player), but you can close your eyes to this.    Built-in memory: More than enough. "&amp;"Personally, I always have two gigs free.    Video: There are problems with AVI (DivX), a “formatting error” window pops up and other things. With AVI (XiviD) the player is more applicable. But there is a small problem: When the video shows night or someth"&amp;"ing else “dark”, “squares” appear in dark places (however, this is a problem with many players.) I haven’t tried to download RMVB yet, but I think there won’t be any special “problems” with it.  It’s strange, but the player does not play MPEG4, it says “f"&amp;"ormatting error.” There is a clock, timer, and calendar. Not bad for an organizer.  I'm pleased with the metal body. It's not plastic after all.  E-books are convenient to read.  The backlight does not tire the eyes.  FM radio is not very strong. But I wa"&amp;"s pleased with the frequency range with the choice of countries. (Europe, USA...) The recorder is working properly. Records in good quality.  I was pleased with the Lyrics feature. But the words there somehow sometimes don’t fit.  The battery lasts for ab"&amp;"out 3 hours. I mostly watch videos.  The headphones that come with the package are bad. It’s better to take others, more expensive ones, because... The sound quality on standard ones is poor.    The shake function is also quite convenient. Only sometimes "&amp;"she switches songs inappropriately. But you can block it, and then this problem will be solved.    The accelerometer only works with photos and audio. It is convenient to flip photos in a convenient position.    The menu is really “crooked”, the text in m"&amp;"essages sometimes extends beyond the message window.    In general, the player is a solid 4-ku.")</f>
        <v>I've been using this player for about a month now and I'm happy with this device.    I'll break it down point by point: Sound: Excellent, clear. You should take good headphones for this player. The PlayFX effects are great!  I'm glad that you can listen to music in FLAC format.    Screen: Screen size specifically for watching videos, large screen, almost 3 inches. The color quality of photos and videos is excellent. I calmly watch videos at many times higher resolution of the player screen.      Sensor: Good response, although it’s not always convenient to move the slider, which constantly jumps back and forth (especially when we are talking about hundreds of files on the player), but you can close your eyes to this.    Built-in memory: More than enough. Personally, I always have two gigs free.    Video: There are problems with AVI (DivX), a “formatting error” window pops up and other things. With AVI (XiviD) the player is more applicable. But there is a small problem: When the video shows night or something else “dark”, “squares” appear in dark places (however, this is a problem with many players.) I haven’t tried to download RMVB yet, but I think there won’t be any special “problems” with it.  It’s strange, but the player does not play MPEG4, it says “formatting error.” There is a clock, timer, and calendar. Not bad for an organizer.  I'm pleased with the metal body. It's not plastic after all.  E-books are convenient to read.  The backlight does not tire the eyes.  FM radio is not very strong. But I was pleased with the frequency range with the choice of countries. (Europe, USA...) The recorder is working properly. Records in good quality.  I was pleased with the Lyrics feature. But the words there somehow sometimes don’t fit.  The battery lasts for about 3 hours. I mostly watch videos.  The headphones that come with the package are bad. It’s better to take others, more expensive ones, because... The sound quality on standard ones is poor.    The shake function is also quite convenient. Only sometimes she switches songs inappropriately. But you can block it, and then this problem will be solved.    The accelerometer only works with photos and audio. It is convenient to flip photos in a convenient position.    The menu is really “crooked”, the text in messages sometimes extends beyond the message window.    In general, the player is a solid 4-ku.</v>
      </c>
    </row>
    <row r="2600" spans="1:9" x14ac:dyDescent="0.3">
      <c r="A2600" s="1" t="s">
        <v>149</v>
      </c>
      <c r="B2600" s="1" t="s">
        <v>423</v>
      </c>
      <c r="C2600" s="1" t="s">
        <v>424</v>
      </c>
      <c r="D2600" s="1" t="s">
        <v>247</v>
      </c>
      <c r="E2600" s="1" t="s">
        <v>3918</v>
      </c>
      <c r="F2600" s="1" t="s">
        <v>5006</v>
      </c>
      <c r="G2600" s="1" t="s">
        <v>36</v>
      </c>
      <c r="H2600" s="1" t="s">
        <v>29</v>
      </c>
      <c r="I2600" s="1" t="str">
        <f ca="1">IFERROR(__xludf.DUMMYFUNCTION("GOOGLETRANSLATE(F2600, ""auto"", ""en"")
"),"This vacuum cleaner cleans everything - carpets, sofas, floors, upholstered furniture. And when today I washed a jam stain from the seat of an old chair, which I had stained it with as a child (accidentally!), my surprise and admiration knew no bounds. I "&amp;"love it! P.S. I'm not a salesperson or sales manager of this store :) The vacuum cleaner really works!")</f>
        <v>This vacuum cleaner cleans everything - carpets, sofas, floors, upholstered furniture. And when today I washed a jam stain from the seat of an old chair, which I had stained it with as a child (accidentally!), my surprise and admiration knew no bounds. I love it! P.S. I'm not a salesperson or sales manager of this store :) The vacuum cleaner really works!</v>
      </c>
    </row>
    <row r="2601" spans="1:9" x14ac:dyDescent="0.3">
      <c r="A2601" s="1" t="s">
        <v>95</v>
      </c>
      <c r="B2601" s="1" t="s">
        <v>227</v>
      </c>
      <c r="C2601" s="1" t="s">
        <v>97</v>
      </c>
      <c r="D2601" s="1" t="s">
        <v>1659</v>
      </c>
      <c r="E2601" s="1" t="s">
        <v>886</v>
      </c>
      <c r="F2601" s="1" t="s">
        <v>5007</v>
      </c>
      <c r="G2601" s="1" t="s">
        <v>36</v>
      </c>
      <c r="H2601" s="1" t="s">
        <v>29</v>
      </c>
      <c r="I2601" s="1" t="str">
        <f ca="1">IFERROR(__xludf.DUMMYFUNCTION("GOOGLETRANSLATE(F2601, ""auto"", ""en"")
"),"Super, I like it, but the downside is that it makes noise and heats up. I recommend it.")</f>
        <v>Super, I like it, but the downside is that it makes noise and heats up. I recommend it.</v>
      </c>
    </row>
    <row r="2602" spans="1:9" x14ac:dyDescent="0.3">
      <c r="A2602" s="1" t="s">
        <v>61</v>
      </c>
      <c r="B2602" s="1" t="s">
        <v>180</v>
      </c>
      <c r="C2602" s="1" t="s">
        <v>85</v>
      </c>
      <c r="D2602" s="1" t="s">
        <v>390</v>
      </c>
      <c r="E2602" s="1" t="s">
        <v>1099</v>
      </c>
      <c r="F2602" s="1" t="s">
        <v>5008</v>
      </c>
      <c r="G2602" s="1" t="s">
        <v>36</v>
      </c>
      <c r="H2602" s="1" t="s">
        <v>29</v>
      </c>
      <c r="I2602" s="1" t="str">
        <f ca="1">IFERROR(__xludf.DUMMYFUNCTION("GOOGLETRANSLATE(F2602, ""auto"", ""en"")
"),"I bought it in the summer along with an air purifier.     The device is pleasing to the eye, while it works, there are no complaints.    Simply beautiful and reliable...probably this is how technology should be...")</f>
        <v>I bought it in the summer along with an air purifier.     The device is pleasing to the eye, while it works, there are no complaints.    Simply beautiful and reliable...probably this is how technology should be...</v>
      </c>
    </row>
    <row r="2603" spans="1:9" x14ac:dyDescent="0.3">
      <c r="A2603" s="1" t="s">
        <v>9</v>
      </c>
      <c r="B2603" s="1" t="s">
        <v>133</v>
      </c>
      <c r="C2603" s="1" t="s">
        <v>588</v>
      </c>
      <c r="D2603" s="1" t="s">
        <v>5009</v>
      </c>
      <c r="E2603" s="1" t="s">
        <v>3809</v>
      </c>
      <c r="F2603" s="1" t="s">
        <v>5010</v>
      </c>
      <c r="G2603" s="1" t="s">
        <v>36</v>
      </c>
      <c r="H2603" s="1" t="s">
        <v>29</v>
      </c>
      <c r="I2603" s="1" t="str">
        <f ca="1">IFERROR(__xludf.DUMMYFUNCTION("GOOGLETRANSLATE(F2603, ""auto"", ""en"")
"),"Heating the oven before first use For long-term service and high-quality operation of the oven, you must strictly adhere to the operating rules. Unfortunately, many people forget about the process of calcining the oven before the first use, and the result"&amp;" in the form of an unpleasant smell during cooking is not long in coming. Calcination involves “firing” the oven at a temperature of 250 degrees for an hour. This operation will get rid of the “factory smell” that is present in any oven from any manufactu"&amp;"rer. So, we heat the oven at a temperature of 250 degrees for an hour and a half on the top heat + bottom heat mode. During this process, do not forget to open the window, because the smell will be unpleasant. After calcination, open the oven door 1/4. Yo"&amp;"u can do it completely, but be careful - the temperature of the inner surface is too high. The window must also be open. The smell will dissipate in about 30 minutes. After this, use a cleaner to clean the inside of the oven. You can use it to clean the e"&amp;"namel of any remaining odor. Let the oven air out for another 20 minutes and you can start cooking!")</f>
        <v>Heating the oven before first use For long-term service and high-quality operation of the oven, you must strictly adhere to the operating rules. Unfortunately, many people forget about the process of calcining the oven before the first use, and the result in the form of an unpleasant smell during cooking is not long in coming. Calcination involves “firing” the oven at a temperature of 250 degrees for an hour. This operation will get rid of the “factory smell” that is present in any oven from any manufacturer. So, we heat the oven at a temperature of 250 degrees for an hour and a half on the top heat + bottom heat mode. During this process, do not forget to open the window, because the smell will be unpleasant. After calcination, open the oven door 1/4. You can do it completely, but be careful - the temperature of the inner surface is too high. The window must also be open. The smell will dissipate in about 30 minutes. After this, use a cleaner to clean the inside of the oven. You can use it to clean the enamel of any remaining odor. Let the oven air out for another 20 minutes and you can start cooking!</v>
      </c>
    </row>
    <row r="2604" spans="1:9" x14ac:dyDescent="0.3">
      <c r="A2604" s="1" t="s">
        <v>61</v>
      </c>
      <c r="B2604" s="1" t="s">
        <v>224</v>
      </c>
      <c r="C2604" s="1" t="s">
        <v>85</v>
      </c>
      <c r="D2604" s="1" t="s">
        <v>545</v>
      </c>
      <c r="E2604" s="1" t="s">
        <v>5011</v>
      </c>
      <c r="F2604" s="1" t="s">
        <v>5012</v>
      </c>
      <c r="G2604" s="1" t="s">
        <v>49</v>
      </c>
      <c r="H2604" s="1" t="s">
        <v>16</v>
      </c>
      <c r="I2604" s="1" t="str">
        <f ca="1">IFERROR(__xludf.DUMMYFUNCTION("GOOGLETRANSLATE(F2604, ""auto"", ""en"")
"),"We bought a juicer two days ago... and VERY regretted it... it turns out not juice, but puree... we will return it...")</f>
        <v>We bought a juicer two days ago... and VERY regretted it... it turns out not juice, but puree... we will return it...</v>
      </c>
    </row>
    <row r="2605" spans="1:9" x14ac:dyDescent="0.3">
      <c r="A2605" s="1" t="s">
        <v>61</v>
      </c>
      <c r="B2605" s="1" t="s">
        <v>180</v>
      </c>
      <c r="C2605" s="1" t="s">
        <v>74</v>
      </c>
      <c r="D2605" s="1" t="s">
        <v>545</v>
      </c>
      <c r="E2605" s="1" t="s">
        <v>5013</v>
      </c>
      <c r="F2605" s="1" t="s">
        <v>5014</v>
      </c>
      <c r="G2605" s="1" t="s">
        <v>36</v>
      </c>
      <c r="H2605" s="1" t="s">
        <v>29</v>
      </c>
      <c r="I2605" s="1" t="str">
        <f ca="1">IFERROR(__xludf.DUMMYFUNCTION("GOOGLETRANSLATE(F2605, ""auto"", ""en"")
"),"My husband gave it to me for New Year, I am very pleased with the gift! I used it to make puff pastries from puff pastry without yeast with apples, with sausage and cheese, with sausages, with bananas and chocolate. They turn out awesome and big! And the "&amp;"waffles she baked were superb too! And tomorrow I’ll do boutiques! Take it, you won’t regret it!!!")</f>
        <v>My husband gave it to me for New Year, I am very pleased with the gift! I used it to make puff pastries from puff pastry without yeast with apples, with sausage and cheese, with sausages, with bananas and chocolate. They turn out awesome and big! And the waffles she baked were superb too! And tomorrow I’ll do boutiques! Take it, you won’t regret it!!!</v>
      </c>
    </row>
    <row r="2606" spans="1:9" x14ac:dyDescent="0.3">
      <c r="A2606" s="1" t="s">
        <v>55</v>
      </c>
      <c r="B2606" s="1" t="s">
        <v>56</v>
      </c>
      <c r="C2606" s="1" t="s">
        <v>57</v>
      </c>
      <c r="D2606" s="1" t="s">
        <v>295</v>
      </c>
      <c r="E2606" s="1" t="s">
        <v>2861</v>
      </c>
      <c r="F2606" s="1" t="s">
        <v>5015</v>
      </c>
      <c r="G2606" s="1" t="s">
        <v>28</v>
      </c>
      <c r="H2606" s="1" t="s">
        <v>29</v>
      </c>
      <c r="I2606" s="1" t="str">
        <f ca="1">IFERROR(__xludf.DUMMYFUNCTION("GOOGLETRANSLATE(F2606, ""auto"", ""en"")
"),"VITEK VT-1761BK was purchased in 2013. 2 pcs. (one for yourself, the other as a gift). Both work flawlessly. The model is not noisy, sometimes gurgles slightly. It humidifies the air well; with continuous operation, you can raise the humidity in a room of"&amp;" 18 sq.m. in one day. from 20% to 60% (there is a hygrometer in the room), while the humidity already feels excessive =) There were troubles such as water leaks a couple of times, all due to sloppy assembly after filling with water and installing on the b"&amp;"ase. As other users have said before, the cause of the white coating around the surfaces is the composition of the water poured into the tank. For example, if you fill in water after a reverse osmosis cleaning system, there will be no deposits.  Pros: Per"&amp;"formance. Capacious tank: 5 l. Easy to clean. Ease of management.  Disadvantages: The backlight of the adjustment knobs sometimes does not turn on (does not affect operation).  Result: Satisfied with the purchase. The device copes with its duties and load"&amp;".")</f>
        <v>VITEK VT-1761BK was purchased in 2013. 2 pcs. (one for yourself, the other as a gift). Both work flawlessly. The model is not noisy, sometimes gurgles slightly. It humidifies the air well; with continuous operation, you can raise the humidity in a room of 18 sq.m. in one day. from 20% to 60% (there is a hygrometer in the room), while the humidity already feels excessive =) There were troubles such as water leaks a couple of times, all due to sloppy assembly after filling with water and installing on the base. As other users have said before, the cause of the white coating around the surfaces is the composition of the water poured into the tank. For example, if you fill in water after a reverse osmosis cleaning system, there will be no deposits.  Pros: Performance. Capacious tank: 5 l. Easy to clean. Ease of management.  Disadvantages: The backlight of the adjustment knobs sometimes does not turn on (does not affect operation).  Result: Satisfied with the purchase. The device copes with its duties and load.</v>
      </c>
    </row>
    <row r="2607" spans="1:9" x14ac:dyDescent="0.3">
      <c r="A2607" s="1" t="s">
        <v>78</v>
      </c>
      <c r="B2607" s="1" t="s">
        <v>79</v>
      </c>
      <c r="C2607" s="1" t="s">
        <v>80</v>
      </c>
      <c r="D2607" s="1" t="s">
        <v>5016</v>
      </c>
      <c r="E2607" s="1" t="s">
        <v>4245</v>
      </c>
      <c r="F2607" s="1" t="s">
        <v>5017</v>
      </c>
      <c r="G2607" s="1" t="s">
        <v>36</v>
      </c>
      <c r="H2607" s="1" t="s">
        <v>29</v>
      </c>
      <c r="I2607" s="1" t="str">
        <f ca="1">IFERROR(__xludf.DUMMYFUNCTION("GOOGLETRANSLATE(F2607, ""auto"", ""en"")
"),"I saw a good price on the website. I went and bought it. I brought it home and turned it on.... I was happy! It works!!! It heats up. The only thing I haven’t tried yet is grilling meat.... and the device is powerful. You can easily put a pizza in the siz"&amp;"e, of course it’s huge, but the volume is 23 liters! Super I like everything, thanks mvideo that it’s there and I buy equipment not far from home, but nothing has let me down there yet.")</f>
        <v>I saw a good price on the website. I went and bought it. I brought it home and turned it on.... I was happy! It works!!! It heats up. The only thing I haven’t tried yet is grilling meat.... and the device is powerful. You can easily put a pizza in the size, of course it’s huge, but the volume is 23 liters! Super I like everything, thanks mvideo that it’s there and I buy equipment not far from home, but nothing has let me down there yet.</v>
      </c>
    </row>
    <row r="2608" spans="1:9" x14ac:dyDescent="0.3">
      <c r="A2608" s="1" t="s">
        <v>557</v>
      </c>
      <c r="B2608" s="1" t="s">
        <v>558</v>
      </c>
      <c r="C2608" s="1" t="s">
        <v>816</v>
      </c>
      <c r="D2608" s="1" t="s">
        <v>3407</v>
      </c>
      <c r="E2608" s="1" t="s">
        <v>21</v>
      </c>
      <c r="F2608" s="1" t="s">
        <v>5018</v>
      </c>
      <c r="G2608" s="1" t="s">
        <v>49</v>
      </c>
      <c r="H2608" s="1" t="s">
        <v>16</v>
      </c>
      <c r="I2608" s="1" t="str">
        <f ca="1">IFERROR(__xludf.DUMMYFUNCTION("GOOGLETRANSLATE(F2608, ""auto"", ""en"")
"),"I didn’t like the phone: the information on the display is displayed in thin, curved, hard-to-read letters. There are no Russian letters on the keyboard, which is inconvenient for entering subscribers into the address book.  ATTENTION !  New rules for tra"&amp;"ding telephone sets have been introduced: no refunds are made for purchased goods, only an exchange for one of equal value or a higher price is possible.")</f>
        <v>I didn’t like the phone: the information on the display is displayed in thin, curved, hard-to-read letters. There are no Russian letters on the keyboard, which is inconvenient for entering subscribers into the address book.  ATTENTION !  New rules for trading telephone sets have been introduced: no refunds are made for purchased goods, only an exchange for one of equal value or a higher price is possible.</v>
      </c>
    </row>
    <row r="2609" spans="1:9" x14ac:dyDescent="0.3">
      <c r="A2609" s="1" t="s">
        <v>206</v>
      </c>
      <c r="B2609" s="1" t="s">
        <v>261</v>
      </c>
      <c r="C2609" s="1" t="s">
        <v>257</v>
      </c>
      <c r="D2609" s="1" t="s">
        <v>171</v>
      </c>
      <c r="E2609" s="1" t="s">
        <v>1270</v>
      </c>
      <c r="F2609" s="1" t="s">
        <v>5019</v>
      </c>
      <c r="G2609" s="1" t="s">
        <v>49</v>
      </c>
      <c r="H2609" s="1" t="s">
        <v>16</v>
      </c>
      <c r="I2609" s="1" t="str">
        <f ca="1">IFERROR(__xludf.DUMMYFUNCTION("GOOGLETRANSLATE(F2609, ""auto"", ""en"")
"),"I worked for about six months. Then he plays a few seconds of one track and stops. Nobody undertakes to repair it. They say it's cheaper to buy a new one")</f>
        <v>I worked for about six months. Then he plays a few seconds of one track and stops. Nobody undertakes to repair it. They say it's cheaper to buy a new one</v>
      </c>
    </row>
    <row r="2610" spans="1:9" x14ac:dyDescent="0.3">
      <c r="A2610" s="1" t="s">
        <v>61</v>
      </c>
      <c r="B2610" s="1" t="s">
        <v>977</v>
      </c>
      <c r="C2610" s="1" t="s">
        <v>69</v>
      </c>
      <c r="D2610" s="1" t="s">
        <v>545</v>
      </c>
      <c r="E2610" s="1" t="s">
        <v>2575</v>
      </c>
      <c r="F2610" s="1" t="s">
        <v>5020</v>
      </c>
      <c r="G2610" s="1" t="s">
        <v>49</v>
      </c>
      <c r="H2610" s="1" t="s">
        <v>16</v>
      </c>
      <c r="I2610" s="1" t="str">
        <f ca="1">IFERROR(__xludf.DUMMYFUNCTION("GOOGLETRANSLATE(F2610, ""auto"", ""en"")
"),"I’ve been using it for a long time, but now only with a whisk - some parts of the knife inside have rusted and it’s no longer usable, because... When used, rust leaks out and stinks terribly...")</f>
        <v>I’ve been using it for a long time, but now only with a whisk - some parts of the knife inside have rusted and it’s no longer usable, because... When used, rust leaks out and stinks terribly...</v>
      </c>
    </row>
    <row r="2611" spans="1:9" x14ac:dyDescent="0.3">
      <c r="A2611" s="1" t="s">
        <v>17</v>
      </c>
      <c r="B2611" s="1" t="s">
        <v>18</v>
      </c>
      <c r="C2611" s="1" t="s">
        <v>243</v>
      </c>
      <c r="D2611" s="1" t="s">
        <v>228</v>
      </c>
      <c r="E2611" s="1" t="s">
        <v>285</v>
      </c>
      <c r="F2611" s="1" t="s">
        <v>5021</v>
      </c>
      <c r="G2611" s="1" t="s">
        <v>36</v>
      </c>
      <c r="H2611" s="1" t="s">
        <v>29</v>
      </c>
      <c r="I2611" s="1" t="str">
        <f ca="1">IFERROR(__xludf.DUMMYFUNCTION("GOOGLETRANSLATE(F2611, ""auto"", ""en"")
"),"We bought it in 2009, in the first year we washed it every other day and today it works perfectly, there is only 1 minus - a lot of noise during the spin cycle.&amp;nbsp; I just close the door in the bathroom))). In general, a good washing machine.")</f>
        <v>We bought it in 2009, in the first year we washed it every other day and today it works perfectly, there is only 1 minus - a lot of noise during the spin cycle.&amp;nbsp; I just close the door in the bathroom))). In general, a good washing machine.</v>
      </c>
    </row>
    <row r="2612" spans="1:9" x14ac:dyDescent="0.3">
      <c r="A2612" s="1" t="s">
        <v>95</v>
      </c>
      <c r="B2612" s="1" t="s">
        <v>486</v>
      </c>
      <c r="C2612" s="1" t="s">
        <v>487</v>
      </c>
      <c r="D2612" s="1" t="s">
        <v>5022</v>
      </c>
      <c r="E2612" s="1" t="s">
        <v>3284</v>
      </c>
      <c r="F2612" s="1" t="s">
        <v>5023</v>
      </c>
      <c r="G2612" s="1" t="s">
        <v>36</v>
      </c>
      <c r="H2612" s="1" t="s">
        <v>29</v>
      </c>
      <c r="I2612" s="1" t="str">
        <f ca="1">IFERROR(__xludf.DUMMYFUNCTION("GOOGLETRANSLATE(F2612, ""auto"", ""en"")
"),"In my opinion, the xbox360 was a good console, but with the release of slim it became even cooler. Buy it, you won’t regret it!")</f>
        <v>In my opinion, the xbox360 was a good console, but with the release of slim it became even cooler. Buy it, you won’t regret it!</v>
      </c>
    </row>
    <row r="2613" spans="1:9" x14ac:dyDescent="0.3">
      <c r="A2613" s="1" t="s">
        <v>169</v>
      </c>
      <c r="B2613" s="1" t="s">
        <v>170</v>
      </c>
      <c r="C2613" s="1" t="s">
        <v>171</v>
      </c>
      <c r="D2613" s="1" t="s">
        <v>280</v>
      </c>
      <c r="E2613" s="1" t="s">
        <v>3454</v>
      </c>
      <c r="F2613" s="1" t="s">
        <v>5024</v>
      </c>
      <c r="G2613" s="1" t="s">
        <v>36</v>
      </c>
      <c r="H2613" s="1" t="s">
        <v>29</v>
      </c>
      <c r="I2613" s="1" t="str">
        <f ca="1">IFERROR(__xludf.DUMMYFUNCTION("GOOGLETRANSLATE(F2613, ""auto"", ""en"")
"),"I've been using these headphones for about a year now. I can recommend them. Excellent sound... I think for the money you can hardly find better ones.")</f>
        <v>I've been using these headphones for about a year now. I can recommend them. Excellent sound... I think for the money you can hardly find better ones.</v>
      </c>
    </row>
    <row r="2614" spans="1:9" x14ac:dyDescent="0.3">
      <c r="A2614" s="1" t="s">
        <v>4415</v>
      </c>
      <c r="B2614" s="1" t="s">
        <v>5025</v>
      </c>
      <c r="C2614" s="1" t="s">
        <v>479</v>
      </c>
      <c r="D2614" s="1" t="s">
        <v>592</v>
      </c>
      <c r="E2614" s="1" t="s">
        <v>1510</v>
      </c>
      <c r="F2614" s="1" t="s">
        <v>5026</v>
      </c>
      <c r="G2614" s="1" t="s">
        <v>36</v>
      </c>
      <c r="H2614" s="1" t="s">
        <v>29</v>
      </c>
      <c r="I2614" s="1" t="str">
        <f ca="1">IFERROR(__xludf.DUMMYFUNCTION("GOOGLETRANSLATE(F2614, ""auto"", ""en"")
"),"I really like the fairy tales of this author. Few people these days are endowed with such literary taste to create fairy tales for children and adults at the same time so simply and easily. Thank you.")</f>
        <v>I really like the fairy tales of this author. Few people these days are endowed with such literary taste to create fairy tales for children and adults at the same time so simply and easily. Thank you.</v>
      </c>
    </row>
    <row r="2615" spans="1:9" x14ac:dyDescent="0.3">
      <c r="A2615" s="1" t="s">
        <v>61</v>
      </c>
      <c r="B2615" s="1" t="s">
        <v>318</v>
      </c>
      <c r="C2615" s="1" t="s">
        <v>69</v>
      </c>
      <c r="D2615" s="1" t="s">
        <v>4546</v>
      </c>
      <c r="E2615" s="1" t="s">
        <v>3771</v>
      </c>
      <c r="F2615" s="1" t="s">
        <v>5027</v>
      </c>
      <c r="G2615" s="1" t="s">
        <v>36</v>
      </c>
      <c r="H2615" s="1" t="s">
        <v>29</v>
      </c>
      <c r="I2615" s="1" t="str">
        <f ca="1">IFERROR(__xludf.DUMMYFUNCTION("GOOGLETRANSLATE(F2615, ""auto"", ""en"")
"),"We chose a kettle based on its direct functions + color. First we took Czech brown, which had a smell, and the water made my stomach ache. I called the store and they said they would change it! For which RESPECT to them! Brought it - and they replaced it "&amp;"without any problems! Unfortunately, not everyone can do that... I gave it a 5, because it’s simply impossible to find a kettle whose water won’t make you wrinkle - it’s simply impossible! I would like it to work longer. Before this, there were “pure” Ger"&amp;"mans and French Tefal, impeccable! But everything has its time...And we don’t want to be poisoned by chemistry with a beautiful design. Thanks again to the staff, because the opinion about the network is created by them!")</f>
        <v>We chose a kettle based on its direct functions + color. First we took Czech brown, which had a smell, and the water made my stomach ache. I called the store and they said they would change it! For which RESPECT to them! Brought it - and they replaced it without any problems! Unfortunately, not everyone can do that... I gave it a 5, because it’s simply impossible to find a kettle whose water won’t make you wrinkle - it’s simply impossible! I would like it to work longer. Before this, there were “pure” Germans and French Tefal, impeccable! But everything has its time...And we don’t want to be poisoned by chemistry with a beautiful design. Thanks again to the staff, because the opinion about the network is created by them!</v>
      </c>
    </row>
    <row r="2616" spans="1:9" x14ac:dyDescent="0.3">
      <c r="A2616" s="1" t="s">
        <v>519</v>
      </c>
      <c r="B2616" s="1" t="s">
        <v>520</v>
      </c>
      <c r="C2616" s="1" t="s">
        <v>3571</v>
      </c>
      <c r="D2616" s="1" t="s">
        <v>64</v>
      </c>
      <c r="E2616" s="1" t="s">
        <v>5028</v>
      </c>
      <c r="F2616" s="1" t="s">
        <v>5029</v>
      </c>
      <c r="G2616" s="1" t="s">
        <v>36</v>
      </c>
      <c r="H2616" s="1" t="s">
        <v>29</v>
      </c>
      <c r="I2616" s="1" t="str">
        <f ca="1">IFERROR(__xludf.DUMMYFUNCTION("GOOGLETRANSLATE(F2616, ""auto"", ""en"")
"),"We bought all the pots from the set and really like the dishes. We cook on an induction hob - nothing burns, the handles don’t get hot, the bottom is practically not scratched. Convenient drainage, we have already forgotten what a colander is. The volume "&amp;"is also very convenient.")</f>
        <v>We bought all the pots from the set and really like the dishes. We cook on an induction hob - nothing burns, the handles don’t get hot, the bottom is practically not scratched. Convenient drainage, we have already forgotten what a colander is. The volume is also very convenient.</v>
      </c>
    </row>
    <row r="2617" spans="1:9" x14ac:dyDescent="0.3">
      <c r="A2617" s="1" t="s">
        <v>37</v>
      </c>
      <c r="B2617" s="1" t="s">
        <v>38</v>
      </c>
      <c r="C2617" s="1" t="s">
        <v>151</v>
      </c>
      <c r="D2617" s="1" t="s">
        <v>967</v>
      </c>
      <c r="E2617" s="1" t="s">
        <v>3184</v>
      </c>
      <c r="F2617" s="1" t="s">
        <v>5030</v>
      </c>
      <c r="G2617" s="1" t="s">
        <v>36</v>
      </c>
      <c r="H2617" s="1" t="s">
        <v>29</v>
      </c>
      <c r="I2617" s="1" t="str">
        <f ca="1">IFERROR(__xludf.DUMMYFUNCTION("GOOGLETRANSLATE(F2617, ""auto"", ""en"")
"),"Super price for 3G. The quality of workmanship is excellent. Get it while you can. This model has already been discontinued. All the benefits. Except for one thing. This device's battery is not very strong. But I have enough. Holds a card up to 8GB. I rec"&amp;"ommend!")</f>
        <v>Super price for 3G. The quality of workmanship is excellent. Get it while you can. This model has already been discontinued. All the benefits. Except for one thing. This device's battery is not very strong. But I have enough. Holds a card up to 8GB. I recommend!</v>
      </c>
    </row>
    <row r="2618" spans="1:9" x14ac:dyDescent="0.3">
      <c r="A2618" s="1" t="s">
        <v>211</v>
      </c>
      <c r="B2618" s="1" t="s">
        <v>212</v>
      </c>
      <c r="C2618" s="1" t="s">
        <v>381</v>
      </c>
      <c r="D2618" s="1" t="s">
        <v>5031</v>
      </c>
      <c r="E2618" s="1" t="s">
        <v>5032</v>
      </c>
      <c r="F2618" s="1" t="s">
        <v>5033</v>
      </c>
      <c r="G2618" s="1" t="s">
        <v>36</v>
      </c>
      <c r="H2618" s="1" t="s">
        <v>29</v>
      </c>
      <c r="I2618" s="1" t="str">
        <f ca="1">IFERROR(__xludf.DUMMYFUNCTION("GOOGLETRANSLATE(F2618, ""auto"", ""en"")
"),"Great brush! But this is specifically for styling hair, not for drying. I've been using it for a year now and I'm very pleased.")</f>
        <v>Great brush! But this is specifically for styling hair, not for drying. I've been using it for a year now and I'm very pleased.</v>
      </c>
    </row>
    <row r="2619" spans="1:9" x14ac:dyDescent="0.3">
      <c r="A2619" s="1" t="s">
        <v>30</v>
      </c>
      <c r="B2619" s="1" t="s">
        <v>50</v>
      </c>
      <c r="C2619" s="1" t="s">
        <v>1003</v>
      </c>
      <c r="D2619" s="1" t="s">
        <v>280</v>
      </c>
      <c r="E2619" s="1" t="s">
        <v>236</v>
      </c>
      <c r="F2619" s="1" t="s">
        <v>5034</v>
      </c>
      <c r="G2619" s="1" t="s">
        <v>28</v>
      </c>
      <c r="H2619" s="1" t="s">
        <v>29</v>
      </c>
      <c r="I2619" s="1" t="str">
        <f ca="1">IFERROR(__xludf.DUMMYFUNCTION("GOOGLETRANSLATE(F2619, ""auto"", ""en"")
"),"I got it today on sale - it seemed okay, but 64-bit Windows is already killing me ((Ordinary programs don’t work, you can’t find 64-bit ones. Looks like I’ll have to tear it down.")</f>
        <v>I got it today on sale - it seemed okay, but 64-bit Windows is already killing me ((Ordinary programs don’t work, you can’t find 64-bit ones. Looks like I’ll have to tear it down.</v>
      </c>
    </row>
    <row r="2620" spans="1:9" x14ac:dyDescent="0.3">
      <c r="A2620" s="1" t="s">
        <v>120</v>
      </c>
      <c r="B2620" s="1" t="s">
        <v>121</v>
      </c>
      <c r="C2620" s="1" t="s">
        <v>80</v>
      </c>
      <c r="D2620" s="1" t="s">
        <v>568</v>
      </c>
      <c r="E2620" s="1" t="s">
        <v>4398</v>
      </c>
      <c r="F2620" s="1" t="s">
        <v>5035</v>
      </c>
      <c r="G2620" s="1" t="s">
        <v>36</v>
      </c>
      <c r="H2620" s="1" t="s">
        <v>29</v>
      </c>
      <c r="I2620" s="1" t="str">
        <f ca="1">IFERROR(__xludf.DUMMYFUNCTION("GOOGLETRANSLATE(F2620, ""auto"", ""en"")
"),"I bought this TV, I really liked it! but I don’t understand how to find digital channels! I live in Abkhazia, here there is digital phone. There is!")</f>
        <v>I bought this TV, I really liked it! but I don’t understand how to find digital channels! I live in Abkhazia, here there is digital phone. There is!</v>
      </c>
    </row>
    <row r="2621" spans="1:9" x14ac:dyDescent="0.3">
      <c r="A2621" s="1" t="s">
        <v>17</v>
      </c>
      <c r="B2621" s="1" t="s">
        <v>18</v>
      </c>
      <c r="C2621" s="1" t="s">
        <v>885</v>
      </c>
      <c r="D2621" s="1" t="s">
        <v>295</v>
      </c>
      <c r="E2621" s="1" t="s">
        <v>3755</v>
      </c>
      <c r="F2621" s="1" t="s">
        <v>5036</v>
      </c>
      <c r="G2621" s="1" t="s">
        <v>49</v>
      </c>
      <c r="H2621" s="1" t="s">
        <v>16</v>
      </c>
      <c r="I2621" s="1" t="str">
        <f ca="1">IFERROR(__xludf.DUMMYFUNCTION("GOOGLETRANSLATE(F2621, ""auto"", ""en"")
"),"We used the machine for 1.5 years, after it started to malfunction and eventually turned off completely, they called a diagnostician, the result: it is necessary to change the boards, each of them costs about 5 thousand... i.e. the price of a new car... t"&amp;"he master said never buy cars made by us, they are disposable!!! I'll overpay and buy Boch")</f>
        <v>We used the machine for 1.5 years, after it started to malfunction and eventually turned off completely, they called a diagnostician, the result: it is necessary to change the boards, each of them costs about 5 thousand... i.e. the price of a new car... the master said never buy cars made by us, they are disposable!!! I'll overpay and buy Boch</v>
      </c>
    </row>
    <row r="2622" spans="1:9" x14ac:dyDescent="0.3">
      <c r="A2622" s="1" t="s">
        <v>1443</v>
      </c>
      <c r="B2622" s="1" t="s">
        <v>1444</v>
      </c>
      <c r="C2622" s="1" t="s">
        <v>1445</v>
      </c>
      <c r="D2622" s="1" t="s">
        <v>5037</v>
      </c>
      <c r="E2622" s="1" t="s">
        <v>5038</v>
      </c>
      <c r="F2622" s="1" t="s">
        <v>5039</v>
      </c>
      <c r="G2622" s="1" t="s">
        <v>28</v>
      </c>
      <c r="H2622" s="1" t="s">
        <v>29</v>
      </c>
      <c r="I2622" s="1" t="str">
        <f ca="1">IFERROR(__xludf.DUMMYFUNCTION("GOOGLETRANSLATE(F2622, ""auto"", ""en"")
"),"Not a bad flash drive. Read/write speed is on par (not the fastest, but not the slowest). The only criticism is in terms of the case - I would like a more durable case.")</f>
        <v>Not a bad flash drive. Read/write speed is on par (not the fastest, but not the slowest). The only criticism is in terms of the case - I would like a more durable case.</v>
      </c>
    </row>
    <row r="2623" spans="1:9" x14ac:dyDescent="0.3">
      <c r="A2623" s="1" t="s">
        <v>61</v>
      </c>
      <c r="B2623" s="1" t="s">
        <v>318</v>
      </c>
      <c r="C2623" s="1" t="s">
        <v>101</v>
      </c>
      <c r="D2623" s="1" t="s">
        <v>152</v>
      </c>
      <c r="E2623" s="1" t="s">
        <v>5040</v>
      </c>
      <c r="F2623" s="1" t="s">
        <v>5041</v>
      </c>
      <c r="G2623" s="1" t="s">
        <v>28</v>
      </c>
      <c r="H2623" s="1" t="s">
        <v>29</v>
      </c>
      <c r="I2623" s="1" t="str">
        <f ca="1">IFERROR(__xludf.DUMMYFUNCTION("GOOGLETRANSLATE(F2623, ""auto"", ""en"")
"),"The kettle worked for exactly a year. No odors, cracks or problems. I know several people who have the same thing - some have had it for 2 years, some bought it with me at the same time and everyone is happy. One of the disadvantages is that a click sound"&amp;"s a few minutes after turning off. If you know about it, it won’t bother you too much. I think a year ago teapots began to be riveted from bad plastic and the overall quality dropped sharply.")</f>
        <v>The kettle worked for exactly a year. No odors, cracks or problems. I know several people who have the same thing - some have had it for 2 years, some bought it with me at the same time and everyone is happy. One of the disadvantages is that a click sounds a few minutes after turning off. If you know about it, it won’t bother you too much. I think a year ago teapots began to be riveted from bad plastic and the overall quality dropped sharply.</v>
      </c>
    </row>
    <row r="2624" spans="1:9" x14ac:dyDescent="0.3">
      <c r="A2624" s="1" t="s">
        <v>757</v>
      </c>
      <c r="B2624" s="1" t="s">
        <v>758</v>
      </c>
      <c r="C2624" s="1" t="s">
        <v>160</v>
      </c>
      <c r="D2624" s="1" t="s">
        <v>4545</v>
      </c>
      <c r="E2624" s="1" t="s">
        <v>3125</v>
      </c>
      <c r="F2624" s="1" t="s">
        <v>5042</v>
      </c>
      <c r="G2624" s="1" t="s">
        <v>36</v>
      </c>
      <c r="H2624" s="1" t="s">
        <v>29</v>
      </c>
      <c r="I2624" s="1" t="str">
        <f ca="1">IFERROR(__xludf.DUMMYFUNCTION("GOOGLETRANSLATE(F2624, ""auto"", ""en"")
"),"I bought new speakers, and the low frequencies immediately began to drop into them. And so I played with the settings and so on, but listening to Killers or Muse never became more comfortable for me. After all, everything in music is important, not just t"&amp;"he mids and highs. I bought this sub. Well, as a girl, I also focused on the appearance - it’s so cute) Made of MDF, varnished on top, durable fabric protection, not a dust collector. And he has good, strong legs that won’t let him fall off and won’t scra"&amp;"tch the furniture.  And there is no better choice for white speakers. Finally I was able to perceive any music normally. At the same time, I won’t say that the bass is straight out and when I raise my hand to the speakers, I can feel the flow of sound hit"&amp;"ting my hand. No, everything is perfectly balanced, the lows don’t come to the fore, but they are there and there are enough of them! The frequency range is normal - 33 - 200 Hz, I don’t need any more or less. The sub has its own volume control. Everythin"&amp;"g is provided, everything is well and neatly implemented. The bass reflex, however, is in the back, well, I placed it so that it would not interfere in any way, but I still don’t understand why it couldn’t be done in front.")</f>
        <v>I bought new speakers, and the low frequencies immediately began to drop into them. And so I played with the settings and so on, but listening to Killers or Muse never became more comfortable for me. After all, everything in music is important, not just the mids and highs. I bought this sub. Well, as a girl, I also focused on the appearance - it’s so cute) Made of MDF, varnished on top, durable fabric protection, not a dust collector. And he has good, strong legs that won’t let him fall off and won’t scratch the furniture.  And there is no better choice for white speakers. Finally I was able to perceive any music normally. At the same time, I won’t say that the bass is straight out and when I raise my hand to the speakers, I can feel the flow of sound hitting my hand. No, everything is perfectly balanced, the lows don’t come to the fore, but they are there and there are enough of them! The frequency range is normal - 33 - 200 Hz, I don’t need any more or less. The sub has its own volume control. Everything is provided, everything is well and neatly implemented. The bass reflex, however, is in the back, well, I placed it so that it would not interfere in any way, but I still don’t understand why it couldn’t be done in front.</v>
      </c>
    </row>
    <row r="2625" spans="1:9" x14ac:dyDescent="0.3">
      <c r="A2625" s="1" t="s">
        <v>120</v>
      </c>
      <c r="B2625" s="1" t="s">
        <v>121</v>
      </c>
      <c r="C2625" s="1" t="s">
        <v>97</v>
      </c>
      <c r="D2625" s="1" t="s">
        <v>5043</v>
      </c>
      <c r="E2625" s="1" t="s">
        <v>1236</v>
      </c>
      <c r="F2625" s="1" t="s">
        <v>5044</v>
      </c>
      <c r="G2625" s="1" t="s">
        <v>36</v>
      </c>
      <c r="H2625" s="1" t="s">
        <v>29</v>
      </c>
      <c r="I2625" s="1" t="str">
        <f ca="1">IFERROR(__xludf.DUMMYFUNCTION("GOOGLETRANSLATE(F2625, ""auto"", ""en"")
"),"I’ve been wanting one for myself for a long time, I’m going to buy it tomorrow!")</f>
        <v>I’ve been wanting one for myself for a long time, I’m going to buy it tomorrow!</v>
      </c>
    </row>
    <row r="2626" spans="1:9" x14ac:dyDescent="0.3">
      <c r="A2626" s="1" t="s">
        <v>61</v>
      </c>
      <c r="B2626" s="1" t="s">
        <v>318</v>
      </c>
      <c r="C2626" s="1" t="s">
        <v>85</v>
      </c>
      <c r="D2626" s="1" t="s">
        <v>456</v>
      </c>
      <c r="E2626" s="1" t="s">
        <v>3983</v>
      </c>
      <c r="F2626" s="1" t="s">
        <v>5045</v>
      </c>
      <c r="G2626" s="1" t="s">
        <v>36</v>
      </c>
      <c r="H2626" s="1" t="s">
        <v>29</v>
      </c>
      <c r="I2626" s="1" t="str">
        <f ca="1">IFERROR(__xludf.DUMMYFUNCTION("GOOGLETRANSLATE(F2626, ""auto"", ""en"")
"),"almost silent, stylish, high-quality materials")</f>
        <v>almost silent, stylish, high-quality materials</v>
      </c>
    </row>
    <row r="2627" spans="1:9" x14ac:dyDescent="0.3">
      <c r="A2627" s="1" t="s">
        <v>17</v>
      </c>
      <c r="B2627" s="1" t="s">
        <v>18</v>
      </c>
      <c r="C2627" s="1" t="s">
        <v>243</v>
      </c>
      <c r="D2627" s="1" t="s">
        <v>152</v>
      </c>
      <c r="E2627" s="1" t="s">
        <v>5046</v>
      </c>
      <c r="F2627" s="1" t="s">
        <v>5047</v>
      </c>
      <c r="G2627" s="1" t="s">
        <v>49</v>
      </c>
      <c r="H2627" s="1" t="s">
        <v>16</v>
      </c>
      <c r="I2627" s="1" t="str">
        <f ca="1">IFERROR(__xludf.DUMMYFUNCTION("GOOGLETRANSLATE(F2627, ""auto"", ""en"")
"),"I can’t say anything good about Indesit... my parents have been using this brand of washing machine for several years and have already repaired it countless times, especially the door lock, which breaks down at intervals of one and a half, two months; I b"&amp;"ought myself an indesit IWSD5105... during the spin cycle it almost went into the hallway, and during the second wash it completely froze and gave error F01; The lock indicator lights up and the door opens freely. I don't recommend it.")</f>
        <v>I can’t say anything good about Indesit... my parents have been using this brand of washing machine for several years and have already repaired it countless times, especially the door lock, which breaks down at intervals of one and a half, two months; I bought myself an indesit IWSD5105... during the spin cycle it almost went into the hallway, and during the second wash it completely froze and gave error F01; The lock indicator lights up and the door opens freely. I don't recommend it.</v>
      </c>
    </row>
    <row r="2628" spans="1:9" x14ac:dyDescent="0.3">
      <c r="A2628" s="1" t="s">
        <v>61</v>
      </c>
      <c r="B2628" s="1" t="s">
        <v>318</v>
      </c>
      <c r="C2628" s="1" t="s">
        <v>745</v>
      </c>
      <c r="D2628" s="1" t="s">
        <v>208</v>
      </c>
      <c r="E2628" s="1" t="s">
        <v>2603</v>
      </c>
      <c r="F2628" s="1" t="s">
        <v>5048</v>
      </c>
      <c r="G2628" s="1" t="s">
        <v>49</v>
      </c>
      <c r="H2628" s="1" t="s">
        <v>16</v>
      </c>
      <c r="I2628" s="1" t="str">
        <f ca="1">IFERROR(__xludf.DUMMYFUNCTION("GOOGLETRANSLATE(F2628, ""auto"", ""en"")
"),"One of the advantages is the price. Cons - the heater burned out after a month of use.")</f>
        <v>One of the advantages is the price. Cons - the heater burned out after a month of use.</v>
      </c>
    </row>
    <row r="2629" spans="1:9" x14ac:dyDescent="0.3">
      <c r="A2629" s="1" t="s">
        <v>149</v>
      </c>
      <c r="B2629" s="1" t="s">
        <v>155</v>
      </c>
      <c r="C2629" s="1" t="s">
        <v>996</v>
      </c>
      <c r="D2629" s="1" t="s">
        <v>2386</v>
      </c>
      <c r="E2629" s="1" t="s">
        <v>1207</v>
      </c>
      <c r="F2629" s="1" t="s">
        <v>5049</v>
      </c>
      <c r="G2629" s="1" t="s">
        <v>28</v>
      </c>
      <c r="H2629" s="1" t="s">
        <v>29</v>
      </c>
      <c r="I2629" s="1" t="str">
        <f ca="1">IFERROR(__xludf.DUMMYFUNCTION("GOOGLETRANSLATE(F2629, ""auto"", ""en"")
"),"bought 2 days ago. Everything is fine, good value for money :)")</f>
        <v>bought 2 days ago. Everything is fine, good value for money :)</v>
      </c>
    </row>
    <row r="2630" spans="1:9" x14ac:dyDescent="0.3">
      <c r="A2630" s="1" t="s">
        <v>111</v>
      </c>
      <c r="B2630" s="1" t="s">
        <v>112</v>
      </c>
      <c r="C2630" s="1" t="s">
        <v>113</v>
      </c>
      <c r="D2630" s="1" t="s">
        <v>64</v>
      </c>
      <c r="E2630" s="1" t="s">
        <v>4231</v>
      </c>
      <c r="F2630" s="1" t="s">
        <v>5050</v>
      </c>
      <c r="G2630" s="1" t="s">
        <v>36</v>
      </c>
      <c r="H2630" s="1" t="s">
        <v>29</v>
      </c>
      <c r="I2630" s="1" t="str">
        <f ca="1">IFERROR(__xludf.DUMMYFUNCTION("GOOGLETRANSLATE(F2630, ""auto"", ""en"")
"),"I have been a Pilot user for over 10 years without any complaints. But now the time has come to change them and I suffered the same fate as those who left bad reviews. Filter purchased in February 2015. Stopped working for no reason after 3 months. M-Vide"&amp;"o exchanged it for a new one, which set a record - 1.5 months and died. But then I decided not to tempt fate anymore, having read the reviews, and turned directly to the manufacturer. As it turned out, this was some kind of manufacturing defect that they "&amp;"could not immediately identify. The company offered to exchange it, which I did. I hope it serves its intended service life. Still, Pilots remain the best in their price segment.")</f>
        <v>I have been a Pilot user for over 10 years without any complaints. But now the time has come to change them and I suffered the same fate as those who left bad reviews. Filter purchased in February 2015. Stopped working for no reason after 3 months. M-Video exchanged it for a new one, which set a record - 1.5 months and died. But then I decided not to tempt fate anymore, having read the reviews, and turned directly to the manufacturer. As it turned out, this was some kind of manufacturing defect that they could not immediately identify. The company offered to exchange it, which I did. I hope it serves its intended service life. Still, Pilots remain the best in their price segment.</v>
      </c>
    </row>
    <row r="2631" spans="1:9" x14ac:dyDescent="0.3">
      <c r="A2631" s="1" t="s">
        <v>37</v>
      </c>
      <c r="B2631" s="1" t="s">
        <v>38</v>
      </c>
      <c r="C2631" s="1" t="s">
        <v>163</v>
      </c>
      <c r="D2631" s="1" t="s">
        <v>545</v>
      </c>
      <c r="E2631" s="1" t="s">
        <v>883</v>
      </c>
      <c r="F2631" s="1" t="s">
        <v>5051</v>
      </c>
      <c r="G2631" s="1" t="s">
        <v>15</v>
      </c>
      <c r="H2631" s="1" t="s">
        <v>16</v>
      </c>
      <c r="I2631" s="1" t="str">
        <f ca="1">IFERROR(__xludf.DUMMYFUNCTION("GOOGLETRANSLATE(F2631, ""auto"", ""en"")
"),"The phone was given to me as a New Year's gift, I really liked the look and used to trust Nokia. After a while it started to freeze constantly. It could freeze right during a conversation, or very often when the built-in games are running, at times it is "&amp;"so silent that you have to take out the battery, it may turn on immediately, maybe only after 40 minutes. In general, I’m already tired of suffering with it, I’ll change it to another model.")</f>
        <v>The phone was given to me as a New Year's gift, I really liked the look and used to trust Nokia. After a while it started to freeze constantly. It could freeze right during a conversation, or very often when the built-in games are running, at times it is so silent that you have to take out the battery, it may turn on immediately, maybe only after 40 minutes. In general, I’m already tired of suffering with it, I’ll change it to another model.</v>
      </c>
    </row>
    <row r="2632" spans="1:9" x14ac:dyDescent="0.3">
      <c r="A2632" s="1" t="s">
        <v>30</v>
      </c>
      <c r="B2632" s="1" t="s">
        <v>50</v>
      </c>
      <c r="C2632" s="1" t="s">
        <v>32</v>
      </c>
      <c r="D2632" s="1" t="s">
        <v>203</v>
      </c>
      <c r="E2632" s="1" t="s">
        <v>2298</v>
      </c>
      <c r="F2632" s="1" t="s">
        <v>5052</v>
      </c>
      <c r="G2632" s="1" t="s">
        <v>36</v>
      </c>
      <c r="H2632" s="1" t="s">
        <v>29</v>
      </c>
      <c r="I2632" s="1" t="str">
        <f ca="1">IFERROR(__xludf.DUMMYFUNCTION("GOOGLETRANSLATE(F2632, ""auto"", ""en"")
"),"I went through all the stores in the city and chose this particular model. I didn't regret the purchase at all! The laptop is worth the money. The performance is very pleasing: you can work and play a little. In my opinion, you simply cannot find a better"&amp;" beech tree for the money.")</f>
        <v>I went through all the stores in the city and chose this particular model. I didn't regret the purchase at all! The laptop is worth the money. The performance is very pleasing: you can work and play a little. In my opinion, you simply cannot find a better beech tree for the money.</v>
      </c>
    </row>
    <row r="2633" spans="1:9" x14ac:dyDescent="0.3">
      <c r="A2633" s="1" t="s">
        <v>30</v>
      </c>
      <c r="B2633" s="1" t="s">
        <v>50</v>
      </c>
      <c r="C2633" s="1" t="s">
        <v>32</v>
      </c>
      <c r="D2633" s="1" t="s">
        <v>5053</v>
      </c>
      <c r="E2633" s="1" t="s">
        <v>1871</v>
      </c>
      <c r="F2633" s="1" t="s">
        <v>5054</v>
      </c>
      <c r="G2633" s="1" t="s">
        <v>28</v>
      </c>
      <c r="H2633" s="1" t="s">
        <v>29</v>
      </c>
      <c r="I2633" s="1" t="str">
        <f ca="1">IFERROR(__xludf.DUMMYFUNCTION("GOOGLETRANSLATE(F2633, ""auto"", ""en"")
"),"I went to the site to see what good appeared, but something is not right and this product is the same, I have an Acer Aspire 6930g, it runs all the games (I haven’t tried Metro, it’s not interested), there are four metina2 online at the same time + my pro"&amp;"grams, the laptop works constantly, I haven’t turned it off for 5 months :), I haven’t seen anything better yet, neither in terms of sound nor in terms of port equipment, there is a 4-core Acer here, but it’s poorly equipped... but 2-nuclear is already a "&amp;"thing of the past :)")</f>
        <v>I went to the site to see what good appeared, but something is not right and this product is the same, I have an Acer Aspire 6930g, it runs all the games (I haven’t tried Metro, it’s not interested), there are four metina2 online at the same time + my programs, the laptop works constantly, I haven’t turned it off for 5 months :), I haven’t seen anything better yet, neither in terms of sound nor in terms of port equipment, there is a 4-core Acer here, but it’s poorly equipped... but 2-nuclear is already a thing of the past :)</v>
      </c>
    </row>
    <row r="2634" spans="1:9" x14ac:dyDescent="0.3">
      <c r="A2634" s="1" t="s">
        <v>373</v>
      </c>
      <c r="B2634" s="1" t="s">
        <v>374</v>
      </c>
      <c r="C2634" s="1" t="s">
        <v>134</v>
      </c>
      <c r="D2634" s="1" t="s">
        <v>75</v>
      </c>
      <c r="E2634" s="1" t="s">
        <v>5055</v>
      </c>
      <c r="F2634" s="1" t="s">
        <v>5056</v>
      </c>
      <c r="G2634" s="1" t="s">
        <v>28</v>
      </c>
      <c r="H2634" s="1" t="s">
        <v>29</v>
      </c>
      <c r="I2634" s="1" t="str">
        <f ca="1">IFERROR(__xludf.DUMMYFUNCTION("GOOGLETRANSLATE(F2634, ""auto"", ""en"")
"),"A dishwasher of this model was purchased and installed before the new year (at the end of December 2010). After a month of using it, the opinion about it is average, the washing quality is not 100% (although washing class is A).  I’ll explain what the dis"&amp;"appointment is: 1. the machine doesn’t wash pots well (in some places there may be food particles left inside, as well as pots in which the meat was cooked - a rim remains that is formed when the meat is cooked on top). After this, you have to wash the jo"&amp;"ints manually (this happens even at the 70-degree program).  2. It dries somehow strangely, the dishes are still wet (but for me this is not important, so I don’t pay attention to it).  3. if you keep the car door closed, a specific unpleasant odor accumu"&amp;"lates in it (this happened even after the first wash of the car itself (without dishes). To combat the smell, we keep the car door ajar all the time (except when it’s running, of course). Overall, my mother is happy with the car.")</f>
        <v>A dishwasher of this model was purchased and installed before the new year (at the end of December 2010). After a month of using it, the opinion about it is average, the washing quality is not 100% (although washing class is A).  I’ll explain what the disappointment is: 1. the machine doesn’t wash pots well (in some places there may be food particles left inside, as well as pots in which the meat was cooked - a rim remains that is formed when the meat is cooked on top). After this, you have to wash the joints manually (this happens even at the 70-degree program).  2. It dries somehow strangely, the dishes are still wet (but for me this is not important, so I don’t pay attention to it).  3. if you keep the car door closed, a specific unpleasant odor accumulates in it (this happened even after the first wash of the car itself (without dishes). To combat the smell, we keep the car door ajar all the time (except when it’s running, of course). Overall, my mother is happy with the car.</v>
      </c>
    </row>
    <row r="2635" spans="1:9" x14ac:dyDescent="0.3">
      <c r="A2635" s="1" t="s">
        <v>557</v>
      </c>
      <c r="B2635" s="1" t="s">
        <v>558</v>
      </c>
      <c r="C2635" s="1" t="s">
        <v>122</v>
      </c>
      <c r="D2635" s="1" t="s">
        <v>592</v>
      </c>
      <c r="E2635" s="1" t="s">
        <v>5057</v>
      </c>
      <c r="F2635" s="1" t="s">
        <v>5058</v>
      </c>
      <c r="G2635" s="1" t="s">
        <v>49</v>
      </c>
      <c r="H2635" s="1" t="s">
        <v>16</v>
      </c>
      <c r="I2635" s="1" t="str">
        <f ca="1">IFERROR(__xludf.DUMMYFUNCTION("GOOGLETRANSLATE(F2635, ""auto"", ""en"")
"),"We've been using it for two years - the batteries work, but some shortcomings of the model have been identified. 1). The main thing is that you cannot “reject” an incoming call without picking up the handset. It is very important when a subscriber calls o"&amp;"n a time-based call basis and you need to call him back by answering his call. 2). The base does not ring, so when the handset is not on the base, but the subscriber is near the base, the call may not be heard. 3). The call is quite quiet - we often canno"&amp;"t hear it when we are in the next room.")</f>
        <v>We've been using it for two years - the batteries work, but some shortcomings of the model have been identified. 1). The main thing is that you cannot “reject” an incoming call without picking up the handset. It is very important when a subscriber calls on a time-based call basis and you need to call him back by answering his call. 2). The base does not ring, so when the handset is not on the base, but the subscriber is near the base, the call may not be heard. 3). The call is quite quiet - we often cannot hear it when we are in the next room.</v>
      </c>
    </row>
    <row r="2636" spans="1:9" x14ac:dyDescent="0.3">
      <c r="A2636" s="1" t="s">
        <v>105</v>
      </c>
      <c r="B2636" s="1" t="s">
        <v>106</v>
      </c>
      <c r="C2636" s="1" t="s">
        <v>107</v>
      </c>
      <c r="D2636" s="1" t="s">
        <v>5059</v>
      </c>
      <c r="E2636" s="1" t="s">
        <v>1401</v>
      </c>
      <c r="F2636" s="1" t="s">
        <v>5060</v>
      </c>
      <c r="G2636" s="1" t="s">
        <v>28</v>
      </c>
      <c r="H2636" s="1" t="s">
        <v>29</v>
      </c>
      <c r="I2636" s="1" t="str">
        <f ca="1">IFERROR(__xludf.DUMMYFUNCTION("GOOGLETRANSLATE(F2636, ""auto"", ""en"")
"),"In general, the player is certainly not bad.. I really like the screen, it’s bright, beautiful.. True, in most cases the video will have to be re-encoded for it, so be mentally prepared for this.. It even plays 3GP and MP4 videos - this is good.. I’m also"&amp;" pleased with the support for text files, the reader is very decent, I’ve read more than a dozen books on it.. Pictures, photographs also look great on it.. But not everything is perfect, there are, of course, disadvantages.. Of the minuses I’ll highlight"&amp;": 1. when there are a lot of songs in a folder, for some reason the player does not play all the songs in a row, several songs are skipped... i.e. for example, 2-3 songs go in a row, then abruptly jumps to the 6th and so on... 2. For some reason, .jpg res"&amp;"olution pictures don’t open, an error pops up like a corrupted file, although everything opens fine on the computer.. But in general, if you set the random playback of songs mode, then everything is just fine!")</f>
        <v>In general, the player is certainly not bad.. I really like the screen, it’s bright, beautiful.. True, in most cases the video will have to be re-encoded for it, so be mentally prepared for this.. It even plays 3GP and MP4 videos - this is good.. I’m also pleased with the support for text files, the reader is very decent, I’ve read more than a dozen books on it.. Pictures, photographs also look great on it.. But not everything is perfect, there are, of course, disadvantages.. Of the minuses I’ll highlight: 1. when there are a lot of songs in a folder, for some reason the player does not play all the songs in a row, several songs are skipped... i.e. for example, 2-3 songs go in a row, then abruptly jumps to the 6th and so on... 2. For some reason, .jpg resolution pictures don’t open, an error pops up like a corrupted file, although everything opens fine on the computer.. But in general, if you set the random playback of songs mode, then everything is just fine!</v>
      </c>
    </row>
    <row r="2637" spans="1:9" x14ac:dyDescent="0.3">
      <c r="A2637" s="1" t="s">
        <v>149</v>
      </c>
      <c r="B2637" s="1" t="s">
        <v>155</v>
      </c>
      <c r="C2637" s="1" t="s">
        <v>101</v>
      </c>
      <c r="D2637" s="1" t="s">
        <v>46</v>
      </c>
      <c r="E2637" s="1" t="s">
        <v>4080</v>
      </c>
      <c r="F2637" s="1" t="s">
        <v>5061</v>
      </c>
      <c r="G2637" s="1" t="s">
        <v>15</v>
      </c>
      <c r="H2637" s="1" t="s">
        <v>16</v>
      </c>
      <c r="I2637" s="1" t="str">
        <f ca="1">IFERROR(__xludf.DUMMYFUNCTION("GOOGLETRANSLATE(F2637, ""auto"", ""en"")
"),"Terrible vacuum cleaner model! When I was choosing a vacuum cleaner, I was looking for a compact model at an affordable price, this copy was strongly recommended to me, and in the end I became the “happy” owner of this masterpiece. In fact, it turned out "&amp;"that the suction power is low, it makes a lot of noise, during operation there is a specific smell of plastic in the room (quite strong), the tube constantly falls out of the hose, in short - complete disappointment! Of course, I understand that for such "&amp;"a price I couldn’t expect anything more, but I thought I’d be lucky this time. Now you will have to buy a new one, more expensive and of higher quality, since it is not possible to use it.")</f>
        <v>Terrible vacuum cleaner model! When I was choosing a vacuum cleaner, I was looking for a compact model at an affordable price, this copy was strongly recommended to me, and in the end I became the “happy” owner of this masterpiece. In fact, it turned out that the suction power is low, it makes a lot of noise, during operation there is a specific smell of plastic in the room (quite strong), the tube constantly falls out of the hose, in short - complete disappointment! Of course, I understand that for such a price I couldn’t expect anything more, but I thought I’d be lucky this time. Now you will have to buy a new one, more expensive and of higher quality, since it is not possible to use it.</v>
      </c>
    </row>
    <row r="2638" spans="1:9" x14ac:dyDescent="0.3">
      <c r="A2638" s="1" t="s">
        <v>43</v>
      </c>
      <c r="B2638" s="1" t="s">
        <v>303</v>
      </c>
      <c r="C2638" s="1" t="s">
        <v>665</v>
      </c>
      <c r="D2638" s="1" t="s">
        <v>916</v>
      </c>
      <c r="E2638" s="1" t="s">
        <v>614</v>
      </c>
      <c r="F2638" s="1" t="s">
        <v>5062</v>
      </c>
      <c r="G2638" s="1" t="s">
        <v>36</v>
      </c>
      <c r="H2638" s="1" t="s">
        <v>29</v>
      </c>
      <c r="I2638" s="1" t="str">
        <f ca="1">IFERROR(__xludf.DUMMYFUNCTION("GOOGLETRANSLATE(F2638, ""auto"", ""en"")
"),"We bought it for our dacha 2 years ago, having taken advantage of a generous promotion and having read some pretty positive options about Haier. And I didn’t regret it, guys. First impressions are that the assembly is strong, the switch/temperature regula"&amp;"tor is well made, with no play and no hint of “flying off”. And there’s nothing else there :) In my opinion, the fastening is unsuccessful - the brackets are attached to the heater and I had to screw in the anchors, while simultaneously holding it over th"&amp;"e canopy for another person. It was possible to make brackets separately for the walls and then hang them on them. But this is also a plus - it is more reliable in operation and will not fall off the fastenings.   Heats up quickly and quietly. The tempera"&amp;"ture scale is divided into divisions, without numbers, so heating is monitored relatively, not absolutely. When you start using it, the needle almost immediately goes to “cold”, although the water in the tank is 70% hot. This is because the temperature se"&amp;"nsor is located at the bottom and the newly incoming flow cools it. It's a matter of habit, it doesn't interfere much.  Keeps heat well. For example, we heat it in the evening, wash together, and the next day at lunch the water is warm when the water is t"&amp;"urned on without mixing with cold.    This year I decided to disassemble it, as the heating element began to hum due to scale. I didn't take it off the wall.  I was pleasantly surprised by the high-quality and neat assembly. The contacts do not dangle, th"&amp;"e parts/controllers/sensors do not look like crap in the hand and are covered with iridescent haier stickers. The heating element is really steel.   There was some water in the tank. We leave it for the winter (draining the water as much as possible), so "&amp;"it obviously froze there, but nothing was damaged in two winters. This makes me happy!  I was a little confused by the rust on the outside of the tank near the heating element mount - it looks like condensation is still forming there. I cleaned the heatin"&amp;"g element, silence again when turned on. I even thought that I had assembled it wrong and that the first moments weren’t working.    The review is chaotic, but the bottom line is: there is “Chinese” technology, and there is high-quality Chinese technology"&amp;". So this is the second one. It can be seen that the production is a corporation, and not sub-Chinese under a Chinese license. I recommend!")</f>
        <v>We bought it for our dacha 2 years ago, having taken advantage of a generous promotion and having read some pretty positive options about Haier. And I didn’t regret it, guys. First impressions are that the assembly is strong, the switch/temperature regulator is well made, with no play and no hint of “flying off”. And there’s nothing else there :) In my opinion, the fastening is unsuccessful - the brackets are attached to the heater and I had to screw in the anchors, while simultaneously holding it over the canopy for another person. It was possible to make brackets separately for the walls and then hang them on them. But this is also a plus - it is more reliable in operation and will not fall off the fastenings.   Heats up quickly and quietly. The temperature scale is divided into divisions, without numbers, so heating is monitored relatively, not absolutely. When you start using it, the needle almost immediately goes to “cold”, although the water in the tank is 70% hot. This is because the temperature sensor is located at the bottom and the newly incoming flow cools it. It's a matter of habit, it doesn't interfere much.  Keeps heat well. For example, we heat it in the evening, wash together, and the next day at lunch the water is warm when the water is turned on without mixing with cold.    This year I decided to disassemble it, as the heating element began to hum due to scale. I didn't take it off the wall.  I was pleasantly surprised by the high-quality and neat assembly. The contacts do not dangle, the parts/controllers/sensors do not look like crap in the hand and are covered with iridescent haier stickers. The heating element is really steel.   There was some water in the tank. We leave it for the winter (draining the water as much as possible), so it obviously froze there, but nothing was damaged in two winters. This makes me happy!  I was a little confused by the rust on the outside of the tank near the heating element mount - it looks like condensation is still forming there. I cleaned the heating element, silence again when turned on. I even thought that I had assembled it wrong and that the first moments weren’t working.    The review is chaotic, but the bottom line is: there is “Chinese” technology, and there is high-quality Chinese technology. So this is the second one. It can be seen that the production is a corporation, and not sub-Chinese under a Chinese license. I recommend!</v>
      </c>
    </row>
    <row r="2639" spans="1:9" x14ac:dyDescent="0.3">
      <c r="A2639" s="1" t="s">
        <v>61</v>
      </c>
      <c r="B2639" s="1" t="s">
        <v>318</v>
      </c>
      <c r="C2639" s="1" t="s">
        <v>101</v>
      </c>
      <c r="D2639" s="1" t="s">
        <v>139</v>
      </c>
      <c r="E2639" s="1" t="s">
        <v>5063</v>
      </c>
      <c r="F2639" s="1" t="s">
        <v>5064</v>
      </c>
      <c r="G2639" s="1" t="s">
        <v>49</v>
      </c>
      <c r="H2639" s="1" t="s">
        <v>16</v>
      </c>
      <c r="I2639" s="1" t="str">
        <f ca="1">IFERROR(__xludf.DUMMYFUNCTION("GOOGLETRANSLATE(F2639, ""auto"", ""en"")
"),"after 10 boilings the smell and taste of plastic has not disappeared, I do not recommend sniffing it right away. If you feel the smell, change it immediately so as not to ride in vain")</f>
        <v>after 10 boilings the smell and taste of plastic has not disappeared, I do not recommend sniffing it right away. If you feel the smell, change it immediately so as not to ride in vain</v>
      </c>
    </row>
    <row r="2640" spans="1:9" x14ac:dyDescent="0.3">
      <c r="A2640" s="1" t="s">
        <v>30</v>
      </c>
      <c r="B2640" s="1" t="s">
        <v>50</v>
      </c>
      <c r="C2640" s="1" t="s">
        <v>694</v>
      </c>
      <c r="D2640" s="1" t="s">
        <v>75</v>
      </c>
      <c r="E2640" s="1" t="s">
        <v>1273</v>
      </c>
      <c r="F2640" s="1" t="s">
        <v>5065</v>
      </c>
      <c r="G2640" s="1" t="s">
        <v>36</v>
      </c>
      <c r="H2640" s="1" t="s">
        <v>29</v>
      </c>
      <c r="I2640" s="1" t="str">
        <f ca="1">IFERROR(__xludf.DUMMYFUNCTION("GOOGLETRANSLATE(F2640, ""auto"", ""en"")
"),"I've been using it for 2 weeks - I'm happy with everything! Neat, light, bright display, full keyboard, bluetooth. Surfing the Internet is a pleasure. An excellent combination of price and quality! I recommend it to everyone who needs a compact, inexpensi"&amp;"ve laptop for the Internet (not only). The build quality is 4+ (not everyone can boast a higher rating). The battery lasts no more than 2 hours (can be purchased additionally).")</f>
        <v>I've been using it for 2 weeks - I'm happy with everything! Neat, light, bright display, full keyboard, bluetooth. Surfing the Internet is a pleasure. An excellent combination of price and quality! I recommend it to everyone who needs a compact, inexpensive laptop for the Internet (not only). The build quality is 4+ (not everyone can boast a higher rating). The battery lasts no more than 2 hours (can be purchased additionally).</v>
      </c>
    </row>
    <row r="2641" spans="1:9" x14ac:dyDescent="0.3">
      <c r="A2641" s="1" t="s">
        <v>5066</v>
      </c>
      <c r="B2641" s="1" t="s">
        <v>5067</v>
      </c>
      <c r="C2641" s="1" t="s">
        <v>911</v>
      </c>
      <c r="D2641" s="1" t="s">
        <v>228</v>
      </c>
      <c r="E2641" s="1" t="s">
        <v>3545</v>
      </c>
      <c r="F2641" s="1" t="s">
        <v>5068</v>
      </c>
      <c r="G2641" s="1" t="s">
        <v>36</v>
      </c>
      <c r="H2641" s="1" t="s">
        <v>29</v>
      </c>
      <c r="I2641" s="1" t="str">
        <f ca="1">IFERROR(__xludf.DUMMYFUNCTION("GOOGLETRANSLATE(F2641, ""auto"", ""en"")
"),"I replaced the damaged trimmer without any problems, in almost three minutes. I didn't even expect it")</f>
        <v>I replaced the damaged trimmer without any problems, in almost three minutes. I didn't even expect it</v>
      </c>
    </row>
    <row r="2642" spans="1:9" x14ac:dyDescent="0.3">
      <c r="A2642" s="1" t="s">
        <v>55</v>
      </c>
      <c r="B2642" s="1" t="s">
        <v>56</v>
      </c>
      <c r="C2642" s="1" t="s">
        <v>85</v>
      </c>
      <c r="D2642" s="1" t="s">
        <v>280</v>
      </c>
      <c r="E2642" s="1" t="s">
        <v>2500</v>
      </c>
      <c r="F2642" s="1" t="s">
        <v>5069</v>
      </c>
      <c r="G2642" s="1" t="s">
        <v>36</v>
      </c>
      <c r="H2642" s="1" t="s">
        <v>29</v>
      </c>
      <c r="I2642" s="1" t="str">
        <f ca="1">IFERROR(__xludf.DUMMYFUNCTION("GOOGLETRANSLATE(F2642, ""auto"", ""en"")
"),"Convenience, greater efficiency, automatic operation.")</f>
        <v>Convenience, greater efficiency, automatic operation.</v>
      </c>
    </row>
    <row r="2643" spans="1:9" x14ac:dyDescent="0.3">
      <c r="A2643" s="1" t="s">
        <v>9</v>
      </c>
      <c r="B2643" s="1" t="s">
        <v>133</v>
      </c>
      <c r="C2643" s="1" t="s">
        <v>151</v>
      </c>
      <c r="D2643" s="1" t="s">
        <v>545</v>
      </c>
      <c r="E2643" s="1" t="s">
        <v>4849</v>
      </c>
      <c r="F2643" s="1" t="s">
        <v>5070</v>
      </c>
      <c r="G2643" s="1" t="s">
        <v>36</v>
      </c>
      <c r="H2643" s="1" t="s">
        <v>29</v>
      </c>
      <c r="I2643" s="1" t="str">
        <f ca="1">IFERROR(__xludf.DUMMYFUNCTION("GOOGLETRANSLATE(F2643, ""auto"", ""en"")
"),"The oven is wonderful: it bakes well, the pull-out panels are lovely, the deep baking sheet is also convenient. There are no problems with cleaning with a special cleaner. Among the disadvantages: you need to sit and wait for the heating signal, it beeps "&amp;"once and that’s it.")</f>
        <v>The oven is wonderful: it bakes well, the pull-out panels are lovely, the deep baking sheet is also convenient. There are no problems with cleaning with a special cleaner. Among the disadvantages: you need to sit and wait for the heating signal, it beeps once and that’s it.</v>
      </c>
    </row>
    <row r="2644" spans="1:9" x14ac:dyDescent="0.3">
      <c r="A2644" s="1" t="s">
        <v>624</v>
      </c>
      <c r="B2644" s="1" t="s">
        <v>625</v>
      </c>
      <c r="C2644" s="1" t="s">
        <v>479</v>
      </c>
      <c r="D2644" s="1" t="s">
        <v>33</v>
      </c>
      <c r="E2644" s="1" t="s">
        <v>2804</v>
      </c>
      <c r="F2644" s="1" t="s">
        <v>5071</v>
      </c>
      <c r="G2644" s="1" t="s">
        <v>36</v>
      </c>
      <c r="H2644" s="1" t="s">
        <v>29</v>
      </c>
      <c r="I2644" s="1" t="str">
        <f ca="1">IFERROR(__xludf.DUMMYFUNCTION("GOOGLETRANSLATE(F2644, ""auto"", ""en"")
"),"Game for 5+. I recommend it to everyone, even adults play with enthusiasm. I was very impressed by the accuracy of the movements: for example, you need to monitor the position of the hand when playing ping pong and disco golf (striking similarity to movem"&amp;"ents from real sports)")</f>
        <v>Game for 5+. I recommend it to everyone, even adults play with enthusiasm. I was very impressed by the accuracy of the movements: for example, you need to monitor the position of the hand when playing ping pong and disco golf (striking similarity to movements from real sports)</v>
      </c>
    </row>
    <row r="2645" spans="1:9" x14ac:dyDescent="0.3">
      <c r="A2645" s="1" t="s">
        <v>211</v>
      </c>
      <c r="B2645" s="1" t="s">
        <v>515</v>
      </c>
      <c r="C2645" s="1" t="s">
        <v>213</v>
      </c>
      <c r="D2645" s="1" t="s">
        <v>378</v>
      </c>
      <c r="E2645" s="1" t="s">
        <v>1441</v>
      </c>
      <c r="F2645" s="1" t="s">
        <v>5072</v>
      </c>
      <c r="G2645" s="1" t="s">
        <v>36</v>
      </c>
      <c r="H2645" s="1" t="s">
        <v>29</v>
      </c>
      <c r="I2645" s="1" t="str">
        <f ca="1">IFERROR(__xludf.DUMMYFUNCTION("GOOGLETRANSLATE(F2645, ""auto"", ""en"")
"),"This is my first epilator and I wouldn’t trade it for anything. I've been using it for a long time.   There is no loss of hair and no pain. The kit includes a very important attachment for the bikini area and armpits. Of course, there is only one mode, an"&amp;"d this is not a minus; it can fully cope with its functions.. Compact, very comfortable to hold in your hands.")</f>
        <v>This is my first epilator and I wouldn’t trade it for anything. I've been using it for a long time.   There is no loss of hair and no pain. The kit includes a very important attachment for the bikini area and armpits. Of course, there is only one mode, and this is not a minus; it can fully cope with its functions.. Compact, very comfortable to hold in your hands.</v>
      </c>
    </row>
    <row r="2646" spans="1:9" x14ac:dyDescent="0.3">
      <c r="A2646" s="1" t="s">
        <v>95</v>
      </c>
      <c r="B2646" s="1" t="s">
        <v>227</v>
      </c>
      <c r="C2646" s="1" t="s">
        <v>97</v>
      </c>
      <c r="D2646" s="1" t="s">
        <v>2923</v>
      </c>
      <c r="E2646" s="1" t="s">
        <v>5073</v>
      </c>
      <c r="F2646" s="1" t="s">
        <v>5074</v>
      </c>
      <c r="G2646" s="1" t="s">
        <v>36</v>
      </c>
      <c r="H2646" s="1" t="s">
        <v>29</v>
      </c>
      <c r="I2646" s="1" t="str">
        <f ca="1">IFERROR(__xludf.DUMMYFUNCTION("GOOGLETRANSLATE(F2646, ""auto"", ""en"")
"),"Super toy!!! I recommend it to everyone!!!!!")</f>
        <v>Super toy!!! I recommend it to everyone!!!!!</v>
      </c>
    </row>
    <row r="2647" spans="1:9" x14ac:dyDescent="0.3">
      <c r="A2647" s="1" t="s">
        <v>30</v>
      </c>
      <c r="B2647" s="1" t="s">
        <v>31</v>
      </c>
      <c r="C2647" s="1" t="s">
        <v>365</v>
      </c>
      <c r="D2647" s="1" t="s">
        <v>152</v>
      </c>
      <c r="E2647" s="1" t="s">
        <v>26</v>
      </c>
      <c r="F2647" s="1" t="s">
        <v>5075</v>
      </c>
      <c r="G2647" s="1" t="s">
        <v>28</v>
      </c>
      <c r="H2647" s="1" t="s">
        <v>29</v>
      </c>
      <c r="I2647" s="1" t="str">
        <f ca="1">IFERROR(__xludf.DUMMYFUNCTION("GOOGLETRANSLATE(F2647, ""auto"", ""en"")
"),"The computer is powerful, Counter-Strike Source runs at maximum speed without any slowdowns, but after 1 Win7 update my desktop crashed. It was expressed this way: after the reboot, everything seemed to be fine, it loaded, a greeting, and then the backgro"&amp;"und color (I have black), an arrow and an open control panel and that’s it, no desktop, no Start control panel. Thank God the control panel was open, I turned on recovery and rolled back the system for 1 hour, nothing changed, then for 4 hours, that’s whe"&amp;"n the win7 updates arrived (but I delayed the reboot for 4 hours), and everything was restored.")</f>
        <v>The computer is powerful, Counter-Strike Source runs at maximum speed without any slowdowns, but after 1 Win7 update my desktop crashed. It was expressed this way: after the reboot, everything seemed to be fine, it loaded, a greeting, and then the background color (I have black), an arrow and an open control panel and that’s it, no desktop, no Start control panel. Thank God the control panel was open, I turned on recovery and rolled back the system for 1 hour, nothing changed, then for 4 hours, that’s when the win7 updates arrived (but I delayed the reboot for 4 hours), and everything was restored.</v>
      </c>
    </row>
    <row r="2648" spans="1:9" x14ac:dyDescent="0.3">
      <c r="A2648" s="1" t="s">
        <v>9</v>
      </c>
      <c r="B2648" s="1" t="s">
        <v>133</v>
      </c>
      <c r="C2648" s="1" t="s">
        <v>151</v>
      </c>
      <c r="D2648" s="1" t="s">
        <v>1188</v>
      </c>
      <c r="E2648" s="1" t="s">
        <v>5076</v>
      </c>
      <c r="F2648" s="1" t="s">
        <v>5077</v>
      </c>
      <c r="G2648" s="1" t="s">
        <v>36</v>
      </c>
      <c r="H2648" s="1" t="s">
        <v>29</v>
      </c>
      <c r="I2648" s="1" t="str">
        <f ca="1">IFERROR(__xludf.DUMMYFUNCTION("GOOGLETRANSLATE(F2648, ""auto"", ""en"")
"),"I’m very happy with the purchase, it doesn’t make any noise, it cooks perfectly, the telescopic guides are a very convenient device, the cooking timer notifies you until you turn it off, all modes work, very easy to use. And no automatic programs or clean"&amp;"ing functions are needed, so don’t overpay for unnecessary functions, this oven has all the necessary functions, the dishes turn out excellent, the baked goods are generally super! I was very pleased with Samsung!")</f>
        <v>I’m very happy with the purchase, it doesn’t make any noise, it cooks perfectly, the telescopic guides are a very convenient device, the cooking timer notifies you until you turn it off, all modes work, very easy to use. And no automatic programs or cleaning functions are needed, so don’t overpay for unnecessary functions, this oven has all the necessary functions, the dishes turn out excellent, the baked goods are generally super! I was very pleased with Samsung!</v>
      </c>
    </row>
    <row r="2649" spans="1:9" x14ac:dyDescent="0.3">
      <c r="A2649" s="1" t="s">
        <v>17</v>
      </c>
      <c r="B2649" s="1" t="s">
        <v>325</v>
      </c>
      <c r="C2649" s="1" t="s">
        <v>326</v>
      </c>
      <c r="D2649" s="1" t="s">
        <v>2233</v>
      </c>
      <c r="E2649" s="1" t="s">
        <v>5078</v>
      </c>
      <c r="F2649" s="1" t="s">
        <v>5079</v>
      </c>
      <c r="G2649" s="1" t="s">
        <v>36</v>
      </c>
      <c r="H2649" s="1" t="s">
        <v>29</v>
      </c>
      <c r="I2649" s="1" t="str">
        <f ca="1">IFERROR(__xludf.DUMMYFUNCTION("GOOGLETRANSLATE(F2649, ""auto"", ""en"")
"),"Very pleased with the purchase. An irreplaceable thing for washing small items. There is no comparison with an automatic machine. Simply super!!! I didn’t wash it at once, lather it up and turn it on again, you can’t do that in a machine. I came home from"&amp;" work, put it on the shelves in the bathhouse, poured 15 liters of water from the water heater and let it wash (for example, socks). I really like it. And you can rinse in the machine. I give it a 5.")</f>
        <v>Very pleased with the purchase. An irreplaceable thing for washing small items. There is no comparison with an automatic machine. Simply super!!! I didn’t wash it at once, lather it up and turn it on again, you can’t do that in a machine. I came home from work, put it on the shelves in the bathhouse, poured 15 liters of water from the water heater and let it wash (for example, socks). I really like it. And you can rinse in the machine. I give it a 5.</v>
      </c>
    </row>
    <row r="2650" spans="1:9" x14ac:dyDescent="0.3">
      <c r="A2650" s="1" t="s">
        <v>211</v>
      </c>
      <c r="B2650" s="1" t="s">
        <v>410</v>
      </c>
      <c r="C2650" s="1" t="s">
        <v>69</v>
      </c>
      <c r="D2650" s="1" t="s">
        <v>152</v>
      </c>
      <c r="E2650" s="1" t="s">
        <v>1745</v>
      </c>
      <c r="F2650" s="1" t="s">
        <v>5080</v>
      </c>
      <c r="G2650" s="1" t="s">
        <v>36</v>
      </c>
      <c r="H2650" s="1" t="s">
        <v>29</v>
      </c>
      <c r="I2650" s="1" t="str">
        <f ca="1">IFERROR(__xludf.DUMMYFUNCTION("GOOGLETRANSLATE(F2650, ""auto"", ""en"")
"),"I bought an electric razor for the first time and, to be honest, I was amazed. I didn't shave for a week before using it. I shaved dry with her and she shaved me just perfectly! And chin and neck, without skin irritation! I am shocked by the quality of th"&amp;"e shave and therefore recommend this razor.")</f>
        <v>I bought an electric razor for the first time and, to be honest, I was amazed. I didn't shave for a week before using it. I shaved dry with her and she shaved me just perfectly! And chin and neck, without skin irritation! I am shocked by the quality of the shave and therefore recommend this razor.</v>
      </c>
    </row>
    <row r="2651" spans="1:9" x14ac:dyDescent="0.3">
      <c r="A2651" s="1" t="s">
        <v>61</v>
      </c>
      <c r="B2651" s="1" t="s">
        <v>318</v>
      </c>
      <c r="C2651" s="1" t="s">
        <v>2840</v>
      </c>
      <c r="D2651" s="1" t="s">
        <v>305</v>
      </c>
      <c r="E2651" s="1" t="s">
        <v>5081</v>
      </c>
      <c r="F2651" s="1" t="s">
        <v>5082</v>
      </c>
      <c r="G2651" s="1" t="s">
        <v>28</v>
      </c>
      <c r="H2651" s="1" t="s">
        <v>29</v>
      </c>
      <c r="I2651" s="1" t="str">
        <f ca="1">IFERROR(__xludf.DUMMYFUNCTION("GOOGLETRANSLATE(F2651, ""auto"", ""en"")
"),"Pros: Beautiful and elegant look. Glass jug, white plastic, metal design. Large capacity. Unusual blue illumination of the water during operation, a very fantastic look. Doesn't smell like plastic. Disadvantages: The power button is located inconveniently"&amp;" at the bottom under the handle, when turning it on, you have to hold the kettle with your hand. The lid of the jug opens up a small space for pouring water. You can't even lift the lid 90 degrees, you could spill water. And when you pour water into a gla"&amp;"ss or cup, you have to tilt the kettle very hard for the water to start flowing. It makes the same noise as all kettles. Heating time for 1.8 liters is approximately 5 minutes. And yet, the time from the start of boiling (when the bubbles have already sta"&amp;"rted) until the kettle is completely turned off is for some reason long (30-40 seconds), at least it seems so to me. The cord is a bit short, however, like all electric kettles. Comment: Australian manufacturer. Assembly of the People's Republic of China."&amp;" If you want to have a stylish item (and I think this is a reliable kettle) in your kitchen, buy it. The design of the kettle is really cool, but I think you can get used to the quibbles I listed.")</f>
        <v>Pros: Beautiful and elegant look. Glass jug, white plastic, metal design. Large capacity. Unusual blue illumination of the water during operation, a very fantastic look. Doesn't smell like plastic. Disadvantages: The power button is located inconveniently at the bottom under the handle, when turning it on, you have to hold the kettle with your hand. The lid of the jug opens up a small space for pouring water. You can't even lift the lid 90 degrees, you could spill water. And when you pour water into a glass or cup, you have to tilt the kettle very hard for the water to start flowing. It makes the same noise as all kettles. Heating time for 1.8 liters is approximately 5 minutes. And yet, the time from the start of boiling (when the bubbles have already started) until the kettle is completely turned off is for some reason long (30-40 seconds), at least it seems so to me. The cord is a bit short, however, like all electric kettles. Comment: Australian manufacturer. Assembly of the People's Republic of China. If you want to have a stylish item (and I think this is a reliable kettle) in your kitchen, buy it. The design of the kettle is really cool, but I think you can get used to the quibbles I listed.</v>
      </c>
    </row>
    <row r="2652" spans="1:9" x14ac:dyDescent="0.3">
      <c r="A2652" s="1" t="s">
        <v>965</v>
      </c>
      <c r="B2652" s="1" t="s">
        <v>966</v>
      </c>
      <c r="C2652" s="1" t="s">
        <v>2149</v>
      </c>
      <c r="D2652" s="1" t="s">
        <v>5083</v>
      </c>
      <c r="E2652" s="1" t="s">
        <v>2514</v>
      </c>
      <c r="F2652" s="1" t="s">
        <v>5084</v>
      </c>
      <c r="G2652" s="1" t="s">
        <v>36</v>
      </c>
      <c r="H2652" s="1" t="s">
        <v>29</v>
      </c>
      <c r="I2652" s="1" t="str">
        <f ca="1">IFERROR(__xludf.DUMMYFUNCTION("GOOGLETRANSLATE(F2652, ""auto"", ""en"")
"),"3 requests from neighbors! I need to look for something weaker: D")</f>
        <v>3 requests from neighbors! I need to look for something weaker: D</v>
      </c>
    </row>
    <row r="2653" spans="1:9" x14ac:dyDescent="0.3">
      <c r="A2653" s="1" t="s">
        <v>89</v>
      </c>
      <c r="B2653" s="1" t="s">
        <v>1106</v>
      </c>
      <c r="C2653" s="1" t="s">
        <v>74</v>
      </c>
      <c r="D2653" s="1" t="s">
        <v>545</v>
      </c>
      <c r="E2653" s="1" t="s">
        <v>631</v>
      </c>
      <c r="F2653" s="1" t="s">
        <v>5085</v>
      </c>
      <c r="G2653" s="1" t="s">
        <v>28</v>
      </c>
      <c r="H2653" s="1" t="s">
        <v>29</v>
      </c>
      <c r="I2653" s="1" t="str">
        <f ca="1">IFERROR(__xludf.DUMMYFUNCTION("GOOGLETRANSLATE(F2653, ""auto"", ""en"")
"),"I was recently given a Moulinex coffee maker. It is simple and easy to use. The only thing I didn't like was the instructions. It does not indicate whether the coffee maker should turn itself off after making coffee or not.")</f>
        <v>I was recently given a Moulinex coffee maker. It is simple and easy to use. The only thing I didn't like was the instructions. It does not indicate whether the coffee maker should turn itself off after making coffee or not.</v>
      </c>
    </row>
    <row r="2654" spans="1:9" x14ac:dyDescent="0.3">
      <c r="A2654" s="1" t="s">
        <v>61</v>
      </c>
      <c r="B2654" s="1" t="s">
        <v>180</v>
      </c>
      <c r="C2654" s="1" t="s">
        <v>246</v>
      </c>
      <c r="D2654" s="1" t="s">
        <v>621</v>
      </c>
      <c r="E2654" s="1" t="s">
        <v>5086</v>
      </c>
      <c r="F2654" s="1" t="s">
        <v>5087</v>
      </c>
      <c r="G2654" s="1" t="s">
        <v>36</v>
      </c>
      <c r="H2654" s="1" t="s">
        <v>29</v>
      </c>
      <c r="I2654" s="1" t="str">
        <f ca="1">IFERROR(__xludf.DUMMYFUNCTION("GOOGLETRANSLATE(F2654, ""auto"", ""en"")
"),"Great toaster! Smooth serving of toast, convenient spatula included! Everything you need for a good breakfast!")</f>
        <v>Great toaster! Smooth serving of toast, convenient spatula included! Everything you need for a good breakfast!</v>
      </c>
    </row>
    <row r="2655" spans="1:9" x14ac:dyDescent="0.3">
      <c r="A2655" s="1" t="s">
        <v>61</v>
      </c>
      <c r="B2655" s="1" t="s">
        <v>180</v>
      </c>
      <c r="C2655" s="1" t="s">
        <v>57</v>
      </c>
      <c r="D2655" s="1" t="s">
        <v>1121</v>
      </c>
      <c r="E2655" s="1" t="s">
        <v>563</v>
      </c>
      <c r="F2655" s="1" t="s">
        <v>5088</v>
      </c>
      <c r="G2655" s="1" t="s">
        <v>15</v>
      </c>
      <c r="H2655" s="1" t="s">
        <v>16</v>
      </c>
      <c r="I2655" s="1" t="str">
        <f ca="1">IFERROR(__xludf.DUMMYFUNCTION("GOOGLETRANSLATE(F2655, ""auto"", ""en"")
"),"I didn't like the toaster. Didn't even work for a year. The bread was toasted unevenly")</f>
        <v>I didn't like the toaster. Didn't even work for a year. The bread was toasted unevenly</v>
      </c>
    </row>
    <row r="2656" spans="1:9" x14ac:dyDescent="0.3">
      <c r="A2656" s="1" t="s">
        <v>43</v>
      </c>
      <c r="B2656" s="1" t="s">
        <v>1616</v>
      </c>
      <c r="C2656" s="1" t="s">
        <v>85</v>
      </c>
      <c r="D2656" s="1" t="s">
        <v>4546</v>
      </c>
      <c r="E2656" s="1" t="s">
        <v>508</v>
      </c>
      <c r="F2656" s="1" t="s">
        <v>5089</v>
      </c>
      <c r="G2656" s="1" t="s">
        <v>36</v>
      </c>
      <c r="H2656" s="1" t="s">
        <v>29</v>
      </c>
      <c r="I2656" s="1" t="str">
        <f ca="1">IFERROR(__xludf.DUMMYFUNCTION("GOOGLETRANSLATE(F2656, ""auto"", ""en"")
"),"It has been working perfectly for 4 years now, the whole system is normal and there are no comments, SUPER!!!!!")</f>
        <v>It has been working perfectly for 4 years now, the whole system is normal and there are no comments, SUPER!!!!!</v>
      </c>
    </row>
    <row r="2657" spans="1:9" x14ac:dyDescent="0.3">
      <c r="A2657" s="1" t="s">
        <v>211</v>
      </c>
      <c r="B2657" s="1" t="s">
        <v>384</v>
      </c>
      <c r="C2657" s="1" t="s">
        <v>63</v>
      </c>
      <c r="D2657" s="1" t="s">
        <v>39</v>
      </c>
      <c r="E2657" s="1" t="s">
        <v>2120</v>
      </c>
      <c r="F2657" s="1" t="s">
        <v>5090</v>
      </c>
      <c r="G2657" s="1" t="s">
        <v>49</v>
      </c>
      <c r="H2657" s="1" t="s">
        <v>16</v>
      </c>
      <c r="I2657" s="1" t="str">
        <f ca="1">IFERROR(__xludf.DUMMYFUNCTION("GOOGLETRANSLATE(F2657, ""auto"", ""en"")
"),"We chose scales on the spot (without studying the reviews, but in vain!), there was no consultant, I liked the design and the attitude towards Bosch was very good. good. Arriving home and weighing myself, at first I was wildly happy and showed very good r"&amp;"esults. good weight and fit well into the design, but after 3 seconds I gained half a kilogram, and then another kilogram, and then lost three kilograms)))). I'll go change it tomorrow)))")</f>
        <v>We chose scales on the spot (without studying the reviews, but in vain!), there was no consultant, I liked the design and the attitude towards Bosch was very good. good. Arriving home and weighing myself, at first I was wildly happy and showed very good results. good weight and fit well into the design, but after 3 seconds I gained half a kilogram, and then another kilogram, and then lost three kilograms)))). I'll go change it tomorrow)))</v>
      </c>
    </row>
    <row r="2658" spans="1:9" x14ac:dyDescent="0.3">
      <c r="A2658" s="1" t="s">
        <v>120</v>
      </c>
      <c r="B2658" s="1" t="s">
        <v>126</v>
      </c>
      <c r="C2658" s="1" t="s">
        <v>151</v>
      </c>
      <c r="D2658" s="1" t="s">
        <v>742</v>
      </c>
      <c r="E2658" s="1" t="s">
        <v>5091</v>
      </c>
      <c r="F2658" s="1" t="s">
        <v>5092</v>
      </c>
      <c r="G2658" s="1" t="s">
        <v>28</v>
      </c>
      <c r="H2658" s="1" t="s">
        <v>29</v>
      </c>
      <c r="I2658" s="1" t="str">
        <f ca="1">IFERROR(__xludf.DUMMYFUNCTION("GOOGLETRANSLATE(F2658, ""auto"", ""en"")
"),"Hello Alexander!  I have the same problem with turning my TV on and off. You have already brought the TV from those. department? And what is the result? Should I take him there or leave him like that? Of course, this inclusion does not particularly interf"&amp;"ere, but it is somehow unpleasant.")</f>
        <v>Hello Alexander!  I have the same problem with turning my TV on and off. You have already brought the TV from those. department? And what is the result? Should I take him there or leave him like that? Of course, this inclusion does not particularly interfere, but it is somehow unpleasant.</v>
      </c>
    </row>
    <row r="2659" spans="1:9" x14ac:dyDescent="0.3">
      <c r="A2659" s="1" t="s">
        <v>149</v>
      </c>
      <c r="B2659" s="1" t="s">
        <v>576</v>
      </c>
      <c r="C2659" s="1" t="s">
        <v>69</v>
      </c>
      <c r="D2659" s="1" t="s">
        <v>308</v>
      </c>
      <c r="E2659" s="1" t="s">
        <v>4929</v>
      </c>
      <c r="F2659" s="1" t="s">
        <v>5093</v>
      </c>
      <c r="G2659" s="1" t="s">
        <v>36</v>
      </c>
      <c r="H2659" s="1" t="s">
        <v>29</v>
      </c>
      <c r="I2659" s="1" t="str">
        <f ca="1">IFERROR(__xludf.DUMMYFUNCTION("GOOGLETRANSLATE(F2659, ""auto"", ""en"")
"),"I have been using the vacuum cleaner for four months. There is a dog and a cat in the house. Floors are linoleum. I really like the power of this vacuum cleaner - I almost always use it only for min. power. At minimum power it works VERY quietly (I didn’t"&amp;" even expect that a vacuum cleaner could work like that). The dog was hysterically afraid of the noise of a washing vacuum cleaner, but he is not afraid of this. The cat also treats him calmly.  The brush takes a little getting used to, but overall it is "&amp;"better than a classic carpet-floor brush. I use disposable bags (impregnated with animal repellent so that there is no smell in the vacuum cleaner). Bags about 400 rub. for 4 pieces. One bag is enough for 3-4 weeks. I don’t mind the money, since the conta"&amp;"iners need to be washed (they gave a vacuum cleaner with the container to a relative), but with the bag, I vacuumed it and forgot about it until next time. It also comes with a reusable bag (I don't use it). Disposable bags are very convenient to remove; "&amp;"there is no dust at all when removing the bag. At maximum power, the vacuum cleaner, of course, is not very quiet, but such power is only needed on carpets, and even then, in my opinion, when using a turbo brush. The vacuum cleaner has no disadvantages! I"&amp;" didn’t regret buying it (except that the bags would have been cheaper).")</f>
        <v>I have been using the vacuum cleaner for four months. There is a dog and a cat in the house. Floors are linoleum. I really like the power of this vacuum cleaner - I almost always use it only for min. power. At minimum power it works VERY quietly (I didn’t even expect that a vacuum cleaner could work like that). The dog was hysterically afraid of the noise of a washing vacuum cleaner, but he is not afraid of this. The cat also treats him calmly.  The brush takes a little getting used to, but overall it is better than a classic carpet-floor brush. I use disposable bags (impregnated with animal repellent so that there is no smell in the vacuum cleaner). Bags about 400 rub. for 4 pieces. One bag is enough for 3-4 weeks. I don’t mind the money, since the containers need to be washed (they gave a vacuum cleaner with the container to a relative), but with the bag, I vacuumed it and forgot about it until next time. It also comes with a reusable bag (I don't use it). Disposable bags are very convenient to remove; there is no dust at all when removing the bag. At maximum power, the vacuum cleaner, of course, is not very quiet, but such power is only needed on carpets, and even then, in my opinion, when using a turbo brush. The vacuum cleaner has no disadvantages! I didn’t regret buying it (except that the bags would have been cheaper).</v>
      </c>
    </row>
    <row r="2660" spans="1:9" x14ac:dyDescent="0.3">
      <c r="A2660" s="1" t="s">
        <v>149</v>
      </c>
      <c r="B2660" s="1" t="s">
        <v>155</v>
      </c>
      <c r="C2660" s="1" t="s">
        <v>80</v>
      </c>
      <c r="D2660" s="1" t="s">
        <v>5094</v>
      </c>
      <c r="E2660" s="1" t="s">
        <v>3038</v>
      </c>
      <c r="F2660" s="1" t="s">
        <v>5095</v>
      </c>
      <c r="G2660" s="1" t="s">
        <v>36</v>
      </c>
      <c r="H2660" s="1" t="s">
        <v>29</v>
      </c>
      <c r="I2660" s="1" t="str">
        <f ca="1">IFERROR(__xludf.DUMMYFUNCTION("GOOGLETRANSLATE(F2660, ""auto"", ""en"")
"),"We bought this model. We've been using it for two weeks. Satisfied. I have a small child and a dog. The carpet is perfectly clean. I was especially pleased with the amount of dirt removed after the first cleaning. Buy a vacuum cleaner with a dust containe"&amp;"r LG VK8828HQ, you won’t regret it.")</f>
        <v>We bought this model. We've been using it for two weeks. Satisfied. I have a small child and a dog. The carpet is perfectly clean. I was especially pleased with the amount of dirt removed after the first cleaning. Buy a vacuum cleaner with a dust container LG VK8828HQ, you won’t regret it.</v>
      </c>
    </row>
    <row r="2661" spans="1:9" x14ac:dyDescent="0.3">
      <c r="A2661" s="1" t="s">
        <v>30</v>
      </c>
      <c r="B2661" s="1" t="s">
        <v>50</v>
      </c>
      <c r="C2661" s="1" t="s">
        <v>189</v>
      </c>
      <c r="D2661" s="1" t="s">
        <v>5096</v>
      </c>
      <c r="E2661" s="1" t="s">
        <v>971</v>
      </c>
      <c r="F2661" s="1" t="s">
        <v>5097</v>
      </c>
      <c r="G2661" s="1" t="s">
        <v>36</v>
      </c>
      <c r="H2661" s="1" t="s">
        <v>29</v>
      </c>
      <c r="I2661" s="1" t="str">
        <f ca="1">IFERROR(__xludf.DUMMYFUNCTION("GOOGLETRANSLATE(F2661, ""auto"", ""en"")
"),"I bought this laptop 2 days ago, the touchpad works well, the laptop itself is fast, it makes me happy =)")</f>
        <v>I bought this laptop 2 days ago, the touchpad works well, the laptop itself is fast, it makes me happy =)</v>
      </c>
    </row>
    <row r="2662" spans="1:9" x14ac:dyDescent="0.3">
      <c r="A2662" s="1" t="s">
        <v>211</v>
      </c>
      <c r="B2662" s="1" t="s">
        <v>212</v>
      </c>
      <c r="C2662" s="1" t="s">
        <v>294</v>
      </c>
      <c r="D2662" s="1" t="s">
        <v>5098</v>
      </c>
      <c r="E2662" s="1" t="s">
        <v>1736</v>
      </c>
      <c r="F2662" s="1" t="s">
        <v>5099</v>
      </c>
      <c r="G2662" s="1" t="s">
        <v>49</v>
      </c>
      <c r="H2662" s="1" t="s">
        <v>16</v>
      </c>
      <c r="I2662" s="1" t="str">
        <f ca="1">IFERROR(__xludf.DUMMYFUNCTION("GOOGLETRANSLATE(F2662, ""auto"", ""en"")
"),"Terrible quality, after 4 months of purchase it began to hum, it started to drive and return to being too lazy... somehow I discovered this miracle, which is very difficult. And I found the reason! The turbo mode mechanism - the gears are rubber and crumb"&amp;"le over time, as a result they jump and stop working... somehow I put this crap together. Then it worked for half a year and eventually burned out with an explosion, and burned my wife... It dries normally, like any hair dryer with such power. The only th"&amp;"ing he has from a professional is his design!!! threw it out and bought a normal Swiss professional!!! Dangerous unit!!!!! - I don’t recommend it!!!")</f>
        <v>Terrible quality, after 4 months of purchase it began to hum, it started to drive and return to being too lazy... somehow I discovered this miracle, which is very difficult. And I found the reason! The turbo mode mechanism - the gears are rubber and crumble over time, as a result they jump and stop working... somehow I put this crap together. Then it worked for half a year and eventually burned out with an explosion, and burned my wife... It dries normally, like any hair dryer with such power. The only thing he has from a professional is his design!!! threw it out and bought a normal Swiss professional!!! Dangerous unit!!!!! - I don’t recommend it!!!</v>
      </c>
    </row>
    <row r="2663" spans="1:9" x14ac:dyDescent="0.3">
      <c r="A2663" s="1" t="s">
        <v>1443</v>
      </c>
      <c r="B2663" s="1" t="s">
        <v>1444</v>
      </c>
      <c r="C2663" s="1" t="s">
        <v>1489</v>
      </c>
      <c r="D2663" s="1" t="s">
        <v>5100</v>
      </c>
      <c r="E2663" s="1" t="s">
        <v>418</v>
      </c>
      <c r="F2663" s="1" t="s">
        <v>5101</v>
      </c>
      <c r="G2663" s="1" t="s">
        <v>36</v>
      </c>
      <c r="H2663" s="1" t="s">
        <v>29</v>
      </c>
      <c r="I2663" s="1" t="str">
        <f ca="1">IFERROR(__xludf.DUMMYFUNCTION("GOOGLETRANSLATE(F2663, ""auto"", ""en"")
"),"Very high quality and reliable device. Excellent case and reliable filling. The read-write speed is excellent. I really like it.")</f>
        <v>Very high quality and reliable device. Excellent case and reliable filling. The read-write speed is excellent. I really like it.</v>
      </c>
    </row>
    <row r="2664" spans="1:9" x14ac:dyDescent="0.3">
      <c r="A2664" s="1" t="s">
        <v>89</v>
      </c>
      <c r="B2664" s="1" t="s">
        <v>90</v>
      </c>
      <c r="C2664" s="1" t="s">
        <v>745</v>
      </c>
      <c r="D2664" s="1" t="s">
        <v>305</v>
      </c>
      <c r="E2664" s="1" t="s">
        <v>5102</v>
      </c>
      <c r="F2664" s="1" t="s">
        <v>5103</v>
      </c>
      <c r="G2664" s="1" t="s">
        <v>49</v>
      </c>
      <c r="H2664" s="1" t="s">
        <v>16</v>
      </c>
      <c r="I2664" s="1" t="str">
        <f ca="1">IFERROR(__xludf.DUMMYFUNCTION("GOOGLETRANSLATE(F2664, ""auto"", ""en"")
"),"She worked for one year and nine days. not used often. very bad quality. If it only works during the warranty period, why buy more? I'll buy the cheapest one, maybe it will work longer)))")</f>
        <v>She worked for one year and nine days. not used often. very bad quality. If it only works during the warranty period, why buy more? I'll buy the cheapest one, maybe it will work longer)))</v>
      </c>
    </row>
    <row r="2665" spans="1:9" x14ac:dyDescent="0.3">
      <c r="A2665" s="1" t="s">
        <v>852</v>
      </c>
      <c r="B2665" s="1" t="s">
        <v>853</v>
      </c>
      <c r="C2665" s="1" t="s">
        <v>356</v>
      </c>
      <c r="D2665" s="1" t="s">
        <v>5104</v>
      </c>
      <c r="E2665" s="1" t="s">
        <v>1245</v>
      </c>
      <c r="F2665" s="1" t="s">
        <v>5105</v>
      </c>
      <c r="G2665" s="1" t="s">
        <v>36</v>
      </c>
      <c r="H2665" s="1" t="s">
        <v>29</v>
      </c>
      <c r="I2665" s="1" t="str">
        <f ca="1">IFERROR(__xludf.DUMMYFUNCTION("GOOGLETRANSLATE(F2665, ""auto"", ""en"")
"),"He's awesome!!!  Sony Vaio is just resting in comparison")</f>
        <v>He's awesome!!!  Sony Vaio is just resting in comparison</v>
      </c>
    </row>
    <row r="2666" spans="1:9" x14ac:dyDescent="0.3">
      <c r="A2666" s="1" t="s">
        <v>477</v>
      </c>
      <c r="B2666" s="1" t="s">
        <v>478</v>
      </c>
      <c r="C2666" s="1" t="s">
        <v>479</v>
      </c>
      <c r="D2666" s="1" t="s">
        <v>5106</v>
      </c>
      <c r="E2666" s="1" t="s">
        <v>353</v>
      </c>
      <c r="F2666" s="1" t="s">
        <v>5107</v>
      </c>
      <c r="G2666" s="1" t="s">
        <v>36</v>
      </c>
      <c r="H2666" s="1" t="s">
        <v>29</v>
      </c>
      <c r="I2666" s="1" t="str">
        <f ca="1">IFERROR(__xludf.DUMMYFUNCTION("GOOGLETRANSLATE(F2666, ""auto"", ""en"")
"),"Finally, FIFA has surpassed its competitor PES.  The game is simply gorgeous!  Thanks to EA for making this game on PC.")</f>
        <v>Finally, FIFA has surpassed its competitor PES.  The game is simply gorgeous!  Thanks to EA for making this game on PC.</v>
      </c>
    </row>
    <row r="2667" spans="1:9" x14ac:dyDescent="0.3">
      <c r="A2667" s="1" t="s">
        <v>17</v>
      </c>
      <c r="B2667" s="1" t="s">
        <v>18</v>
      </c>
      <c r="C2667" s="1" t="s">
        <v>243</v>
      </c>
      <c r="D2667" s="1" t="s">
        <v>411</v>
      </c>
      <c r="E2667" s="1" t="s">
        <v>346</v>
      </c>
      <c r="F2667" s="1" t="s">
        <v>5108</v>
      </c>
      <c r="G2667" s="1" t="s">
        <v>36</v>
      </c>
      <c r="H2667" s="1" t="s">
        <v>29</v>
      </c>
      <c r="I2667" s="1" t="str">
        <f ca="1">IFERROR(__xludf.DUMMYFUNCTION("GOOGLETRANSLATE(F2667, ""auto"", ""en"")
"),"An excellent machine, the dryer works well, you can put things straight into the closet :)")</f>
        <v>An excellent machine, the dryer works well, you can put things straight into the closet :)</v>
      </c>
    </row>
    <row r="2668" spans="1:9" x14ac:dyDescent="0.3">
      <c r="A2668" s="1" t="s">
        <v>9</v>
      </c>
      <c r="B2668" s="1" t="s">
        <v>133</v>
      </c>
      <c r="C2668" s="1" t="s">
        <v>151</v>
      </c>
      <c r="D2668" s="1" t="s">
        <v>568</v>
      </c>
      <c r="E2668" s="1" t="s">
        <v>2028</v>
      </c>
      <c r="F2668" s="1" t="s">
        <v>5109</v>
      </c>
      <c r="G2668" s="1" t="s">
        <v>36</v>
      </c>
      <c r="H2668" s="1" t="s">
        <v>29</v>
      </c>
      <c r="I2668" s="1" t="str">
        <f ca="1">IFERROR(__xludf.DUMMYFUNCTION("GOOGLETRANSLATE(F2668, ""auto"", ""en"")
"),"Guys, that's five!!! Complete stuffing, nothing more to wish for, it’s all in one! In one compartment there is an oven, a wave oven, a quick oven, a grill, a corvector... I don’t have enough imagination to come up with the downsides! The buttons are comfo"&amp;"rtable and high quality!!! If you compare it with others that are even several times superior in price, it wins, take it, you won’t regret it, it works like silk for a month! I love it, I couldn’t tear my wife away for the first week, I cooked everything "&amp;"in it, in general, take it, you won’t regret it!")</f>
        <v>Guys, that's five!!! Complete stuffing, nothing more to wish for, it’s all in one! In one compartment there is an oven, a wave oven, a quick oven, a grill, a corvector... I don’t have enough imagination to come up with the downsides! The buttons are comfortable and high quality!!! If you compare it with others that are even several times superior in price, it wins, take it, you won’t regret it, it works like silk for a month! I love it, I couldn’t tear my wife away for the first week, I cooked everything in it, in general, take it, you won’t regret it!</v>
      </c>
    </row>
    <row r="2669" spans="1:9" x14ac:dyDescent="0.3">
      <c r="A2669" s="1" t="s">
        <v>105</v>
      </c>
      <c r="B2669" s="1" t="s">
        <v>106</v>
      </c>
      <c r="C2669" s="1" t="s">
        <v>1526</v>
      </c>
      <c r="D2669" s="1" t="s">
        <v>5110</v>
      </c>
      <c r="E2669" s="1" t="s">
        <v>998</v>
      </c>
      <c r="F2669" s="1" t="s">
        <v>5111</v>
      </c>
      <c r="G2669" s="1" t="s">
        <v>28</v>
      </c>
      <c r="H2669" s="1" t="s">
        <v>29</v>
      </c>
      <c r="I2669" s="1" t="str">
        <f ca="1">IFERROR(__xludf.DUMMYFUNCTION("GOOGLETRANSLATE(F2669, ""auto"", ""en"")
"),"I bought it in December, after 3 months the headphones began to play current in the left ear, everything is fine, but my ears do not plow, and no")</f>
        <v>I bought it in December, after 3 months the headphones began to play current in the left ear, everything is fine, but my ears do not plow, and no</v>
      </c>
    </row>
    <row r="2670" spans="1:9" x14ac:dyDescent="0.3">
      <c r="A2670" s="1" t="s">
        <v>61</v>
      </c>
      <c r="B2670" s="1" t="s">
        <v>180</v>
      </c>
      <c r="C2670" s="1" t="s">
        <v>57</v>
      </c>
      <c r="D2670" s="1" t="s">
        <v>1476</v>
      </c>
      <c r="E2670" s="1" t="s">
        <v>5112</v>
      </c>
      <c r="F2670" s="1" t="s">
        <v>5113</v>
      </c>
      <c r="G2670" s="1" t="s">
        <v>36</v>
      </c>
      <c r="H2670" s="1" t="s">
        <v>29</v>
      </c>
      <c r="I2670" s="1" t="str">
        <f ca="1">IFERROR(__xludf.DUMMYFUNCTION("GOOGLETRANSLATE(F2670, ""auto"", ""en"")
"),"An excellent toaster for little money. We've been using it for over a year, no complaints. The result is good toast, after 3-4 minutes the crust will be crispy, and after 7 minutes it will have turned black. We didn’t use the heating modes, there was no n"&amp;"eed, and for the quality of making toast, there’s nothing more you could want from a toaster.")</f>
        <v>An excellent toaster for little money. We've been using it for over a year, no complaints. The result is good toast, after 3-4 minutes the crust will be crispy, and after 7 minutes it will have turned black. We didn’t use the heating modes, there was no need, and for the quality of making toast, there’s nothing more you could want from a toaster.</v>
      </c>
    </row>
    <row r="2671" spans="1:9" x14ac:dyDescent="0.3">
      <c r="A2671" s="1" t="s">
        <v>61</v>
      </c>
      <c r="B2671" s="1" t="s">
        <v>145</v>
      </c>
      <c r="C2671" s="1" t="s">
        <v>69</v>
      </c>
      <c r="D2671" s="1" t="s">
        <v>64</v>
      </c>
      <c r="E2671" s="1" t="s">
        <v>886</v>
      </c>
      <c r="F2671" s="1" t="s">
        <v>5114</v>
      </c>
      <c r="G2671" s="1" t="s">
        <v>36</v>
      </c>
      <c r="H2671" s="1" t="s">
        <v>29</v>
      </c>
      <c r="I2671" s="1" t="str">
        <f ca="1">IFERROR(__xludf.DUMMYFUNCTION("GOOGLETRANSLATE(F2671, ""auto"", ""en"")
"),"I've been using this steamer for six months and I really like it. Especially the fish turns out tasty and juicy. I’m glad that there is a compartment for spices, because the child does not like to eat food with seasoning, but here he put it in the compart"&amp;"ment - it’s fragrant and tasty! I'm happy with the steamer.")</f>
        <v>I've been using this steamer for six months and I really like it. Especially the fish turns out tasty and juicy. I’m glad that there is a compartment for spices, because the child does not like to eat food with seasoning, but here he put it in the compartment - it’s fragrant and tasty! I'm happy with the steamer.</v>
      </c>
    </row>
    <row r="2672" spans="1:9" x14ac:dyDescent="0.3">
      <c r="A2672" s="1" t="s">
        <v>37</v>
      </c>
      <c r="B2672" s="1" t="s">
        <v>536</v>
      </c>
      <c r="C2672" s="1" t="s">
        <v>32</v>
      </c>
      <c r="D2672" s="1" t="s">
        <v>39</v>
      </c>
      <c r="E2672" s="1" t="s">
        <v>2120</v>
      </c>
      <c r="F2672" s="1" t="s">
        <v>5115</v>
      </c>
      <c r="G2672" s="1" t="s">
        <v>36</v>
      </c>
      <c r="H2672" s="1" t="s">
        <v>29</v>
      </c>
      <c r="I2672" s="1" t="str">
        <f ca="1">IFERROR(__xludf.DUMMYFUNCTION("GOOGLETRANSLATE(F2672, ""auto"", ""en"")
"),"The device is killer!!!! it's worth the money. But I want to warn the owners, and those who are just planning to purchase it: Take care of the screen, it is sooooo fragile!!!! And a store warranty won't hurt either.")</f>
        <v>The device is killer!!!! it's worth the money. But I want to warn the owners, and those who are just planning to purchase it: Take care of the screen, it is sooooo fragile!!!! And a store warranty won't hurt either.</v>
      </c>
    </row>
    <row r="2673" spans="1:9" x14ac:dyDescent="0.3">
      <c r="A2673" s="1" t="s">
        <v>732</v>
      </c>
      <c r="B2673" s="1" t="s">
        <v>733</v>
      </c>
      <c r="C2673" s="1" t="s">
        <v>80</v>
      </c>
      <c r="D2673" s="1" t="s">
        <v>152</v>
      </c>
      <c r="E2673" s="1" t="s">
        <v>5116</v>
      </c>
      <c r="F2673" s="1" t="s">
        <v>5117</v>
      </c>
      <c r="G2673" s="1" t="s">
        <v>36</v>
      </c>
      <c r="H2673" s="1" t="s">
        <v>29</v>
      </c>
      <c r="I2673" s="1" t="str">
        <f ca="1">IFERROR(__xludf.DUMMYFUNCTION("GOOGLETRANSLATE(F2673, ""auto"", ""en"")
"),"Excellent monitor and wonderful TV, fully corresponds to the description. All interfaces work without problems, convenient settings, both manual and automatic, color rendition is excellent. I work in graphics and photography, and even cope with this task "&amp;"very well, there is a slight flare around the edges on a black background in complete darkness, but this is not visible in the real picture.")</f>
        <v>Excellent monitor and wonderful TV, fully corresponds to the description. All interfaces work without problems, convenient settings, both manual and automatic, color rendition is excellent. I work in graphics and photography, and even cope with this task very well, there is a slight flare around the edges on a black background in complete darkness, but this is not visible in the real picture.</v>
      </c>
    </row>
    <row r="2674" spans="1:9" x14ac:dyDescent="0.3">
      <c r="A2674" s="1" t="s">
        <v>238</v>
      </c>
      <c r="B2674" s="1" t="s">
        <v>276</v>
      </c>
      <c r="C2674" s="1" t="s">
        <v>5118</v>
      </c>
      <c r="D2674" s="1" t="s">
        <v>86</v>
      </c>
      <c r="E2674" s="1" t="s">
        <v>5119</v>
      </c>
      <c r="F2674" s="1" t="s">
        <v>5120</v>
      </c>
      <c r="G2674" s="1" t="s">
        <v>36</v>
      </c>
      <c r="H2674" s="1" t="s">
        <v>29</v>
      </c>
      <c r="I2674" s="1" t="str">
        <f ca="1">IFERROR(__xludf.DUMMYFUNCTION("GOOGLETRANSLATE(F2674, ""auto"", ""en"")
"),"Nice refrigerator! I bought it on the recommendation of the seller! Modern, reliable, copes with everything perfectly. The freezer freezes quickly. I have constant problems with the electrical network at home, the voltage is fluctuating. Withstands extrem"&amp;"e fluctuations and has been working without failures or breakdowns for 3 years now. I recommend!")</f>
        <v>Nice refrigerator! I bought it on the recommendation of the seller! Modern, reliable, copes with everything perfectly. The freezer freezes quickly. I have constant problems with the electrical network at home, the voltage is fluctuating. Withstands extreme fluctuations and has been working without failures or breakdowns for 3 years now. I recommend!</v>
      </c>
    </row>
    <row r="2675" spans="1:9" x14ac:dyDescent="0.3">
      <c r="A2675" s="1" t="s">
        <v>211</v>
      </c>
      <c r="B2675" s="1" t="s">
        <v>212</v>
      </c>
      <c r="C2675" s="1" t="s">
        <v>453</v>
      </c>
      <c r="D2675" s="1" t="s">
        <v>335</v>
      </c>
      <c r="E2675" s="1" t="s">
        <v>2810</v>
      </c>
      <c r="F2675" s="1" t="s">
        <v>5121</v>
      </c>
      <c r="G2675" s="1" t="s">
        <v>36</v>
      </c>
      <c r="H2675" s="1" t="s">
        <v>29</v>
      </c>
      <c r="I2675" s="1" t="str">
        <f ca="1">IFERROR(__xludf.DUMMYFUNCTION("GOOGLETRANSLATE(F2675, ""auto"", ""en"")
"),"I bought it in 11, because I rarely used hair dye. I recently decided to curl my hair with a flat iron, it turned out sooooo cool) I’m delighted with the flat iron, it doesn’t dry out, the temperature is right, it’s comfortable! No worse than those that a"&amp;"re much more expensive. I bought it for pennies, and now it’s not expensive. I highly recommend!!!")</f>
        <v>I bought it in 11, because I rarely used hair dye. I recently decided to curl my hair with a flat iron, it turned out sooooo cool) I’m delighted with the flat iron, it doesn’t dry out, the temperature is right, it’s comfortable! No worse than those that are much more expensive. I bought it for pennies, and now it’s not expensive. I highly recommend!!!</v>
      </c>
    </row>
    <row r="2676" spans="1:9" x14ac:dyDescent="0.3">
      <c r="A2676" s="1" t="s">
        <v>30</v>
      </c>
      <c r="B2676" s="1" t="s">
        <v>31</v>
      </c>
      <c r="C2676" s="1" t="s">
        <v>5122</v>
      </c>
      <c r="D2676" s="1" t="s">
        <v>52</v>
      </c>
      <c r="E2676" s="1" t="s">
        <v>1321</v>
      </c>
      <c r="F2676" s="1" t="s">
        <v>5123</v>
      </c>
      <c r="G2676" s="1" t="s">
        <v>15</v>
      </c>
      <c r="H2676" s="1" t="s">
        <v>16</v>
      </c>
      <c r="I2676" s="1" t="str">
        <f ca="1">IFERROR(__xludf.DUMMYFUNCTION("GOOGLETRANSLATE(F2676, ""auto"", ""en"")
"),"Every time you turn on the computer, the desktop does not load and the start menu does not appear. The pre-installed screen saver remains on the screen. However, after trying to open the task manager, the monitor screen turns black.")</f>
        <v>Every time you turn on the computer, the desktop does not load and the start menu does not appear. The pre-installed screen saver remains on the screen. However, after trying to open the task manager, the monitor screen turns black.</v>
      </c>
    </row>
    <row r="2677" spans="1:9" x14ac:dyDescent="0.3">
      <c r="A2677" s="1" t="s">
        <v>206</v>
      </c>
      <c r="B2677" s="1" t="s">
        <v>207</v>
      </c>
      <c r="C2677" s="1" t="s">
        <v>351</v>
      </c>
      <c r="D2677" s="1" t="s">
        <v>5124</v>
      </c>
      <c r="E2677" s="1" t="s">
        <v>446</v>
      </c>
      <c r="F2677" s="1" t="s">
        <v>5125</v>
      </c>
      <c r="G2677" s="1" t="s">
        <v>28</v>
      </c>
      <c r="H2677" s="1" t="s">
        <v>29</v>
      </c>
      <c r="I2677" s="1" t="str">
        <f ca="1">IFERROR(__xludf.DUMMYFUNCTION("GOOGLETRANSLATE(F2677, ""auto"", ""en"")
"),"I bought it two years ago, I was happy with it, but I didn’t like the device - it heats up very quickly, I quickly solved the problem, I installed large coolers from my computer on it, and now everything is fine)) for that amount you can buy it, but I wan"&amp;"t a different device")</f>
        <v>I bought it two years ago, I was happy with it, but I didn’t like the device - it heats up very quickly, I quickly solved the problem, I installed large coolers from my computer on it, and now everything is fine)) for that amount you can buy it, but I want a different device</v>
      </c>
    </row>
    <row r="2678" spans="1:9" x14ac:dyDescent="0.3">
      <c r="A2678" s="1" t="s">
        <v>30</v>
      </c>
      <c r="B2678" s="1" t="s">
        <v>50</v>
      </c>
      <c r="C2678" s="1" t="s">
        <v>189</v>
      </c>
      <c r="D2678" s="1" t="s">
        <v>280</v>
      </c>
      <c r="E2678" s="1" t="s">
        <v>5126</v>
      </c>
      <c r="F2678" s="1" t="s">
        <v>5127</v>
      </c>
      <c r="G2678" s="1" t="s">
        <v>36</v>
      </c>
      <c r="H2678" s="1" t="s">
        <v>29</v>
      </c>
      <c r="I2678" s="1" t="str">
        <f ca="1">IFERROR(__xludf.DUMMYFUNCTION("GOOGLETRANSLATE(F2678, ""auto"", ""en"")
"),"So I’ll add, I calculated the performance index. Well, not bad, but for some reason on another weaker beech the index turned out to be one tenth larger. I didn’t understand, I scored it. I connected the LCD TV via hdmi-hdmi and watched star wars episode I"&amp;"II (dvd-9 license). Super. I took a wireless mouse as a bonus, and I control the beech from the bed. (It’s a pity there is no built-in blue tooth, but it’s not critical, there are plenty of USB slots) It’s very convenient to turn off the monitor (there is"&amp;" a special function button) while you are projecting something from it onto the monitor. An incomprehensible feature, sometimes it falls asleep so that you can’t wake it up, the overload saves you. Fast copying (compared with a desktop PC with XP) to flas"&amp;"h media. The charging slot is located conveniently; my friend’s HP has it on the side, opposite the Asus’s on the back side, which is more convenient and doesn’t interfere with your hand when you’re sitting at the table. USB ports on the left side. Which "&amp;"is important when connecting a flash drive. I never installed productive games, because what I want is not sold under license. And small games fly (my wife plays in the garden).  There are many programs included. In particular, Asus DVD. That is, you don’"&amp;"t have to buy more. Operating modes are functionally switchable (Productive, cinema, office, and economical). Whoever will take it, take it with you in the future when buying a bag. Bag manufacturers lie about their sizes.")</f>
        <v>So I’ll add, I calculated the performance index. Well, not bad, but for some reason on another weaker beech the index turned out to be one tenth larger. I didn’t understand, I scored it. I connected the LCD TV via hdmi-hdmi and watched star wars episode III (dvd-9 license). Super. I took a wireless mouse as a bonus, and I control the beech from the bed. (It’s a pity there is no built-in blue tooth, but it’s not critical, there are plenty of USB slots) It’s very convenient to turn off the monitor (there is a special function button) while you are projecting something from it onto the monitor. An incomprehensible feature, sometimes it falls asleep so that you can’t wake it up, the overload saves you. Fast copying (compared with a desktop PC with XP) to flash media. The charging slot is located conveniently; my friend’s HP has it on the side, opposite the Asus’s on the back side, which is more convenient and doesn’t interfere with your hand when you’re sitting at the table. USB ports on the left side. Which is important when connecting a flash drive. I never installed productive games, because what I want is not sold under license. And small games fly (my wife plays in the garden).  There are many programs included. In particular, Asus DVD. That is, you don’t have to buy more. Operating modes are functionally switchable (Productive, cinema, office, and economical). Whoever will take it, take it with you in the future when buying a bag. Bag manufacturers lie about their sizes.</v>
      </c>
    </row>
    <row r="2679" spans="1:9" x14ac:dyDescent="0.3">
      <c r="A2679" s="1" t="s">
        <v>30</v>
      </c>
      <c r="B2679" s="1" t="s">
        <v>50</v>
      </c>
      <c r="C2679" s="1" t="s">
        <v>32</v>
      </c>
      <c r="D2679" s="1" t="s">
        <v>305</v>
      </c>
      <c r="E2679" s="1" t="s">
        <v>2733</v>
      </c>
      <c r="F2679" s="1" t="s">
        <v>5128</v>
      </c>
      <c r="G2679" s="1" t="s">
        <v>36</v>
      </c>
      <c r="H2679" s="1" t="s">
        <v>29</v>
      </c>
      <c r="I2679" s="1" t="str">
        <f ca="1">IFERROR(__xludf.DUMMYFUNCTION("GOOGLETRANSLATE(F2679, ""auto"", ""en"")
"),"I'm happy with it, there are no external comments, I checked 2 games Juiced-2 and NFS PROSTREET so far, it runs without problems, it works quietly. We bought it at the beginning of November 2009 from M-Video for 19,990 rubles (for this price I couldn’t fi"&amp;"nd better characteristics, the built-in video card is here, which is important). The battery lasts for 2-2.30 hours, but if there is an outlet nearby, this may not be a drawback. Overall very pleased, there were no glitches.")</f>
        <v>I'm happy with it, there are no external comments, I checked 2 games Juiced-2 and NFS PROSTREET so far, it runs without problems, it works quietly. We bought it at the beginning of November 2009 from M-Video for 19,990 rubles (for this price I couldn’t find better characteristics, the built-in video card is here, which is important). The battery lasts for 2-2.30 hours, but if there is an outlet nearby, this may not be a drawback. Overall very pleased, there were no glitches.</v>
      </c>
    </row>
    <row r="2680" spans="1:9" x14ac:dyDescent="0.3">
      <c r="A2680" s="1" t="s">
        <v>120</v>
      </c>
      <c r="B2680" s="1" t="s">
        <v>256</v>
      </c>
      <c r="C2680" s="1" t="s">
        <v>69</v>
      </c>
      <c r="D2680" s="1" t="s">
        <v>228</v>
      </c>
      <c r="E2680" s="1" t="s">
        <v>1267</v>
      </c>
      <c r="F2680" s="1" t="s">
        <v>5129</v>
      </c>
      <c r="G2680" s="1" t="s">
        <v>49</v>
      </c>
      <c r="H2680" s="1" t="s">
        <v>16</v>
      </c>
      <c r="I2680" s="1" t="str">
        <f ca="1">IFERROR(__xludf.DUMMYFUNCTION("GOOGLETRANSLATE(F2680, ""auto"", ""en"")
"),"1. The power supply beeps in standby mode, you have to unplug it at night.  2. The image on the screen has color noise and interference; there is no such interference on the low-frequency channel.   3. After six months of use, the remote control stopped r"&amp;"esponding to the volume control and channel switching buttons, which was cured by disassembling the remote control and wiping with plenty of grease.   4. The claimed “excellent, powerful sound” does not actually meet these sound quality requirements.")</f>
        <v>1. The power supply beeps in standby mode, you have to unplug it at night.  2. The image on the screen has color noise and interference; there is no such interference on the low-frequency channel.   3. After six months of use, the remote control stopped responding to the volume control and channel switching buttons, which was cured by disassembling the remote control and wiping with plenty of grease.   4. The claimed “excellent, powerful sound” does not actually meet these sound quality requirements.</v>
      </c>
    </row>
    <row r="2681" spans="1:9" x14ac:dyDescent="0.3">
      <c r="A2681" s="1" t="s">
        <v>61</v>
      </c>
      <c r="B2681" s="1" t="s">
        <v>318</v>
      </c>
      <c r="C2681" s="1" t="s">
        <v>246</v>
      </c>
      <c r="D2681" s="1" t="s">
        <v>33</v>
      </c>
      <c r="E2681" s="1" t="s">
        <v>2948</v>
      </c>
      <c r="F2681" s="1" t="s">
        <v>5130</v>
      </c>
      <c r="G2681" s="1" t="s">
        <v>28</v>
      </c>
      <c r="H2681" s="1" t="s">
        <v>29</v>
      </c>
      <c r="I2681" s="1" t="str">
        <f ca="1">IFERROR(__xludf.DUMMYFUNCTION("GOOGLETRANSLATE(F2681, ""auto"", ""en"")
"),"Overall the kettle is good. The included case will come in handy. The cups included in the kit are garbage. They could make them retractable (they fold them up and don’t take up space). The cord is thick. On the one hand, it’s good - reliable (if you didn"&amp;"’t save on copper), on the other hand, pouring boiling water into a mug is not convenient, it gets in the way. Still, if the dimensions were not the smallest, they could have made the stand separate. Boil for 2 cups in about 2 minutes. Fine. The case gets"&amp;" very hot. The handle doesn't get hot at all. Great.")</f>
        <v>Overall the kettle is good. The included case will come in handy. The cups included in the kit are garbage. They could make them retractable (they fold them up and don’t take up space). The cord is thick. On the one hand, it’s good - reliable (if you didn’t save on copper), on the other hand, pouring boiling water into a mug is not convenient, it gets in the way. Still, if the dimensions were not the smallest, they could have made the stand separate. Boil for 2 cups in about 2 minutes. Fine. The case gets very hot. The handle doesn't get hot at all. Great.</v>
      </c>
    </row>
    <row r="2682" spans="1:9" x14ac:dyDescent="0.3">
      <c r="A2682" s="1" t="s">
        <v>61</v>
      </c>
      <c r="B2682" s="1" t="s">
        <v>726</v>
      </c>
      <c r="C2682" s="1" t="s">
        <v>146</v>
      </c>
      <c r="D2682" s="1" t="s">
        <v>295</v>
      </c>
      <c r="E2682" s="1" t="s">
        <v>5131</v>
      </c>
      <c r="F2682" s="1" t="s">
        <v>5132</v>
      </c>
      <c r="G2682" s="1" t="s">
        <v>5133</v>
      </c>
      <c r="H2682" s="1" t="s">
        <v>16</v>
      </c>
      <c r="I2682" s="1" t="str">
        <f ca="1">IFERROR(__xludf.DUMMYFUNCTION("GOOGLETRANSLATE(F2682, ""auto"", ""en"")
"),"many functions")</f>
        <v>many functions</v>
      </c>
    </row>
    <row r="2683" spans="1:9" x14ac:dyDescent="0.3">
      <c r="A2683" s="1" t="s">
        <v>37</v>
      </c>
      <c r="B2683" s="1" t="s">
        <v>38</v>
      </c>
      <c r="C2683" s="1" t="s">
        <v>39</v>
      </c>
      <c r="D2683" s="1" t="s">
        <v>102</v>
      </c>
      <c r="E2683" s="1" t="s">
        <v>460</v>
      </c>
      <c r="F2683" s="1" t="s">
        <v>5134</v>
      </c>
      <c r="G2683" s="1" t="s">
        <v>36</v>
      </c>
      <c r="H2683" s="1" t="s">
        <v>29</v>
      </c>
      <c r="I2683" s="1" t="str">
        <f ca="1">IFERROR(__xludf.DUMMYFUNCTION("GOOGLETRANSLATE(F2683, ""auto"", ""en"")
"),"Cool, small flash drive, cheap and camera ok!")</f>
        <v>Cool, small flash drive, cheap and camera ok!</v>
      </c>
    </row>
    <row r="2684" spans="1:9" x14ac:dyDescent="0.3">
      <c r="A2684" s="1" t="s">
        <v>211</v>
      </c>
      <c r="B2684" s="1" t="s">
        <v>265</v>
      </c>
      <c r="C2684" s="1" t="s">
        <v>69</v>
      </c>
      <c r="D2684" s="1" t="s">
        <v>2217</v>
      </c>
      <c r="E2684" s="1" t="s">
        <v>157</v>
      </c>
      <c r="F2684" s="1" t="s">
        <v>5135</v>
      </c>
      <c r="G2684" s="1" t="s">
        <v>36</v>
      </c>
      <c r="H2684" s="1" t="s">
        <v>29</v>
      </c>
      <c r="I2684" s="1" t="str">
        <f ca="1">IFERROR(__xludf.DUMMYFUNCTION("GOOGLETRANSLATE(F2684, ""auto"", ""en"")
"),"For this amount, the machine is quite worth it. I cut hair for several people a day. I bought the machine about six years ago, the attachment was cracked, I sealed it with super glue, it became like new in order for the machine to work for a long time, yo"&amp;"u need to take care of it, clean it, lubricate it and cut pre-washed dry hair. and if you don’t like the quality, then take a Mozer or X-pert unit from Wella, only it will cost you 3-4 times more. And the machine weighs so much!!!")</f>
        <v>For this amount, the machine is quite worth it. I cut hair for several people a day. I bought the machine about six years ago, the attachment was cracked, I sealed it with super glue, it became like new in order for the machine to work for a long time, you need to take care of it, clean it, lubricate it and cut pre-washed dry hair. and if you don’t like the quality, then take a Mozer or X-pert unit from Wella, only it will cost you 3-4 times more. And the machine weighs so much!!!</v>
      </c>
    </row>
    <row r="2685" spans="1:9" x14ac:dyDescent="0.3">
      <c r="A2685" s="1" t="s">
        <v>30</v>
      </c>
      <c r="B2685" s="1" t="s">
        <v>50</v>
      </c>
      <c r="C2685" s="1" t="s">
        <v>189</v>
      </c>
      <c r="D2685" s="1" t="s">
        <v>690</v>
      </c>
      <c r="E2685" s="1" t="s">
        <v>1037</v>
      </c>
      <c r="F2685" s="1" t="s">
        <v>5136</v>
      </c>
      <c r="G2685" s="1" t="s">
        <v>36</v>
      </c>
      <c r="H2685" s="1" t="s">
        <v>29</v>
      </c>
      <c r="I2685" s="1" t="str">
        <f ca="1">IFERROR(__xludf.DUMMYFUNCTION("GOOGLETRANSLATE(F2685, ""auto"", ""en"")
"),"I bought it two months ago. Works great, is quiet, doesn't get hot at all. The touch pad works great. The sound is surround as they say)) but quiet, don’t bother, all laptops don’t have loud sound.")</f>
        <v>I bought it two months ago. Works great, is quiet, doesn't get hot at all. The touch pad works great. The sound is surround as they say)) but quiet, don’t bother, all laptops don’t have loud sound.</v>
      </c>
    </row>
    <row r="2686" spans="1:9" x14ac:dyDescent="0.3">
      <c r="A2686" s="1" t="s">
        <v>61</v>
      </c>
      <c r="B2686" s="1" t="s">
        <v>977</v>
      </c>
      <c r="C2686" s="1" t="s">
        <v>246</v>
      </c>
      <c r="D2686" s="1" t="s">
        <v>1659</v>
      </c>
      <c r="E2686" s="1" t="s">
        <v>5137</v>
      </c>
      <c r="F2686" s="1" t="s">
        <v>5138</v>
      </c>
      <c r="G2686" s="1" t="s">
        <v>28</v>
      </c>
      <c r="H2686" s="1" t="s">
        <v>29</v>
      </c>
      <c r="I2686" s="1" t="str">
        <f ca="1">IFERROR(__xludf.DUMMYFUNCTION("GOOGLETRANSLATE(F2686, ""auto"", ""en"")
"),"For some reason, the kit does not include fasteners for attaching to the wall; the blender button is not fixed when making purees, for example, this should at least be warned about in the instructions.")</f>
        <v>For some reason, the kit does not include fasteners for attaching to the wall; the blender button is not fixed when making purees, for example, this should at least be warned about in the instructions.</v>
      </c>
    </row>
    <row r="2687" spans="1:9" x14ac:dyDescent="0.3">
      <c r="A2687" s="1" t="s">
        <v>169</v>
      </c>
      <c r="B2687" s="1" t="s">
        <v>170</v>
      </c>
      <c r="C2687" s="1" t="s">
        <v>171</v>
      </c>
      <c r="D2687" s="1" t="s">
        <v>5139</v>
      </c>
      <c r="E2687" s="1" t="s">
        <v>960</v>
      </c>
      <c r="F2687" s="1" t="s">
        <v>5140</v>
      </c>
      <c r="G2687" s="1" t="s">
        <v>28</v>
      </c>
      <c r="H2687" s="1" t="s">
        <v>29</v>
      </c>
      <c r="I2687" s="1" t="str">
        <f ca="1">IFERROR(__xludf.DUMMYFUNCTION("GOOGLETRANSLATE(F2687, ""auto"", ""en"")
"),"They served for 5 months, or rather the right earphone worked... I really liked the ears)")</f>
        <v>They served for 5 months, or rather the right earphone worked... I really liked the ears)</v>
      </c>
    </row>
    <row r="2688" spans="1:9" x14ac:dyDescent="0.3">
      <c r="A2688" s="1" t="s">
        <v>149</v>
      </c>
      <c r="B2688" s="1" t="s">
        <v>576</v>
      </c>
      <c r="C2688" s="1" t="s">
        <v>69</v>
      </c>
      <c r="D2688" s="1" t="s">
        <v>203</v>
      </c>
      <c r="E2688" s="1" t="s">
        <v>5141</v>
      </c>
      <c r="F2688" s="1" t="s">
        <v>5142</v>
      </c>
      <c r="G2688" s="1" t="s">
        <v>49</v>
      </c>
      <c r="H2688" s="1" t="s">
        <v>16</v>
      </c>
      <c r="I2688" s="1" t="str">
        <f ca="1">IFERROR(__xludf.DUMMYFUNCTION("GOOGLETRANSLATE(F2688, ""auto"", ""en"")
"),"3 weeks after purchase, the brush broke (it stopped switching to “carpet” mode). The store refused to exchange, citing that the exchange/return took 2 weeks, and I did not buy a paid exchange from m-video. I gave it to the service department through the s"&amp;"tore.")</f>
        <v>3 weeks after purchase, the brush broke (it stopped switching to “carpet” mode). The store refused to exchange, citing that the exchange/return took 2 weeks, and I did not buy a paid exchange from m-video. I gave it to the service department through the store.</v>
      </c>
    </row>
    <row r="2689" spans="1:9" x14ac:dyDescent="0.3">
      <c r="A2689" s="1" t="s">
        <v>211</v>
      </c>
      <c r="B2689" s="1" t="s">
        <v>515</v>
      </c>
      <c r="C2689" s="1" t="s">
        <v>213</v>
      </c>
      <c r="D2689" s="1" t="s">
        <v>4281</v>
      </c>
      <c r="E2689" s="1" t="s">
        <v>5143</v>
      </c>
      <c r="F2689" s="1" t="s">
        <v>5144</v>
      </c>
      <c r="G2689" s="1" t="s">
        <v>36</v>
      </c>
      <c r="H2689" s="1" t="s">
        <v>29</v>
      </c>
      <c r="I2689" s="1" t="str">
        <f ca="1">IFERROR(__xludf.DUMMYFUNCTION("GOOGLETRANSLATE(F2689, ""auto"", ""en"")
"),"Convenient to use. Not an expensive price. Copes with all functions certified by the manufacturer")</f>
        <v>Convenient to use. Not an expensive price. Copes with all functions certified by the manufacturer</v>
      </c>
    </row>
    <row r="2690" spans="1:9" x14ac:dyDescent="0.3">
      <c r="A2690" s="1" t="s">
        <v>17</v>
      </c>
      <c r="B2690" s="1" t="s">
        <v>18</v>
      </c>
      <c r="C2690" s="1" t="s">
        <v>870</v>
      </c>
      <c r="D2690" s="1" t="s">
        <v>172</v>
      </c>
      <c r="E2690" s="1" t="s">
        <v>5145</v>
      </c>
      <c r="F2690" s="1" t="s">
        <v>5146</v>
      </c>
      <c r="G2690" s="1" t="s">
        <v>36</v>
      </c>
      <c r="H2690" s="1" t="s">
        <v>29</v>
      </c>
      <c r="I2690" s="1" t="str">
        <f ca="1">IFERROR(__xludf.DUMMYFUNCTION("GOOGLETRANSLATE(F2690, ""auto"", ""en"")
"),"Loaded a full set of bed linen. The machine washed for what felt like two hours, if not more, but at the end the laundry turned out to be boiling hot, in general I was very pleased. Now I confidently wash almost everything I wear: shirts, jeans, underwear"&amp;", bed linen. The flight is normal, the results are pleasing. The machine does not rattle or run, apparently the master installed it well. Regarding what they write about whistling/squealing: I rather experience slight squeals. Even when fully loaded and s"&amp;"pinning at 800 rpm, there are no squeals like an airplane taking off. The daily washing mode is generally pleasing. If, for example, you wear the same shirts and change them every day or more often, this mode simply helps out. Just keep in mind that, acco"&amp;"rding to my observations, the machine is very prone to long washes; almost all programs are really long. But the results are worth it.")</f>
        <v>Loaded a full set of bed linen. The machine washed for what felt like two hours, if not more, but at the end the laundry turned out to be boiling hot, in general I was very pleased. Now I confidently wash almost everything I wear: shirts, jeans, underwear, bed linen. The flight is normal, the results are pleasing. The machine does not rattle or run, apparently the master installed it well. Regarding what they write about whistling/squealing: I rather experience slight squeals. Even when fully loaded and spinning at 800 rpm, there are no squeals like an airplane taking off. The daily washing mode is generally pleasing. If, for example, you wear the same shirts and change them every day or more often, this mode simply helps out. Just keep in mind that, according to my observations, the machine is very prone to long washes; almost all programs are really long. But the results are worth it.</v>
      </c>
    </row>
    <row r="2691" spans="1:9" x14ac:dyDescent="0.3">
      <c r="A2691" s="1" t="s">
        <v>61</v>
      </c>
      <c r="B2691" s="1" t="s">
        <v>977</v>
      </c>
      <c r="C2691" s="1" t="s">
        <v>69</v>
      </c>
      <c r="D2691" s="1" t="s">
        <v>3596</v>
      </c>
      <c r="E2691" s="1" t="s">
        <v>5147</v>
      </c>
      <c r="F2691" s="1" t="s">
        <v>5148</v>
      </c>
      <c r="G2691" s="1" t="s">
        <v>36</v>
      </c>
      <c r="H2691" s="1" t="s">
        <v>29</v>
      </c>
      <c r="I2691" s="1" t="str">
        <f ca="1">IFERROR(__xludf.DUMMYFUNCTION("GOOGLETRANSLATE(F2691, ""auto"", ""en"")
"),"Very good model! I’ve been using it for a year now and I’m happy with everything) With the help of this wonderful assistant I chop any food, including fish. I make cocktails and baby food. No shortcomings were identified, which was very pleasing.")</f>
        <v>Very good model! I’ve been using it for a year now and I’m happy with everything) With the help of this wonderful assistant I chop any food, including fish. I make cocktails and baby food. No shortcomings were identified, which was very pleasing.</v>
      </c>
    </row>
    <row r="2692" spans="1:9" x14ac:dyDescent="0.3">
      <c r="A2692" s="1" t="s">
        <v>17</v>
      </c>
      <c r="B2692" s="1" t="s">
        <v>18</v>
      </c>
      <c r="C2692" s="1" t="s">
        <v>243</v>
      </c>
      <c r="D2692" s="1" t="s">
        <v>1840</v>
      </c>
      <c r="E2692" s="1" t="s">
        <v>1978</v>
      </c>
      <c r="F2692" s="1" t="s">
        <v>5149</v>
      </c>
      <c r="G2692" s="1" t="s">
        <v>49</v>
      </c>
      <c r="H2692" s="1" t="s">
        <v>16</v>
      </c>
      <c r="I2692" s="1" t="str">
        <f ca="1">IFERROR(__xludf.DUMMYFUNCTION("GOOGLETRANSLATE(F2692, ""auto"", ""en"")
"),"I bought a car on September 4th! Disappointed! From the first days it started washing noisily, and during the spin cycle it seemed to take off!")</f>
        <v>I bought a car on September 4th! Disappointed! From the first days it started washing noisily, and during the spin cycle it seemed to take off!</v>
      </c>
    </row>
    <row r="2693" spans="1:9" x14ac:dyDescent="0.3">
      <c r="A2693" s="1" t="s">
        <v>557</v>
      </c>
      <c r="B2693" s="1" t="s">
        <v>558</v>
      </c>
      <c r="C2693" s="1" t="s">
        <v>122</v>
      </c>
      <c r="D2693" s="1" t="s">
        <v>5150</v>
      </c>
      <c r="E2693" s="1" t="s">
        <v>3755</v>
      </c>
      <c r="F2693" s="1" t="s">
        <v>5151</v>
      </c>
      <c r="G2693" s="1" t="s">
        <v>36</v>
      </c>
      <c r="H2693" s="1" t="s">
        <v>29</v>
      </c>
      <c r="I2693" s="1" t="str">
        <f ca="1">IFERROR(__xludf.DUMMYFUNCTION("GOOGLETRANSLATE(F2693, ""auto"", ""en"")
"),"A very convenient and profitable offer, worth the money.")</f>
        <v>A very convenient and profitable offer, worth the money.</v>
      </c>
    </row>
    <row r="2694" spans="1:9" x14ac:dyDescent="0.3">
      <c r="A2694" s="1" t="s">
        <v>211</v>
      </c>
      <c r="B2694" s="1" t="s">
        <v>265</v>
      </c>
      <c r="C2694" s="1" t="s">
        <v>266</v>
      </c>
      <c r="D2694" s="1" t="s">
        <v>280</v>
      </c>
      <c r="E2694" s="1" t="s">
        <v>511</v>
      </c>
      <c r="F2694" s="1" t="s">
        <v>5152</v>
      </c>
      <c r="G2694" s="1" t="s">
        <v>28</v>
      </c>
      <c r="H2694" s="1" t="s">
        <v>29</v>
      </c>
      <c r="I2694" s="1" t="str">
        <f ca="1">IFERROR(__xludf.DUMMYFUNCTION("GOOGLETRANSLATE(F2694, ""auto"", ""en"")
"),"I didn’t pick my nose or ears. He trimmed his beard, mustache and stubble. If you get the hang of it, he shaves and trims it as you wish. But you need to go over your face with diligence several times or more. I expected that one touch would create a mira"&amp;"culously smooth beard surface. Probably, a lot also depends on the hair on your face... In general, the name of the device is very pleasing, you can tell your friend that you use Valera and it’s in your drawer :)")</f>
        <v>I didn’t pick my nose or ears. He trimmed his beard, mustache and stubble. If you get the hang of it, he shaves and trims it as you wish. But you need to go over your face with diligence several times or more. I expected that one touch would create a miraculously smooth beard surface. Probably, a lot also depends on the hair on your face... In general, the name of the device is very pleasing, you can tell your friend that you use Valera and it’s in your drawer :)</v>
      </c>
    </row>
    <row r="2695" spans="1:9" x14ac:dyDescent="0.3">
      <c r="A2695" s="1" t="s">
        <v>67</v>
      </c>
      <c r="B2695" s="1" t="s">
        <v>68</v>
      </c>
      <c r="C2695" s="1" t="s">
        <v>246</v>
      </c>
      <c r="D2695" s="1" t="s">
        <v>52</v>
      </c>
      <c r="E2695" s="1" t="s">
        <v>5153</v>
      </c>
      <c r="F2695" s="1" t="s">
        <v>5154</v>
      </c>
      <c r="G2695" s="1" t="s">
        <v>28</v>
      </c>
      <c r="H2695" s="1" t="s">
        <v>29</v>
      </c>
      <c r="I2695" s="1" t="str">
        <f ca="1">IFERROR(__xludf.DUMMYFUNCTION("GOOGLETRANSLATE(F2695, ""auto"", ""en"")
"),"In general, we were satisfied with the iron, we used it for 2.5 years, it even worked a little more than indicated in the operating instructions :) “The service life of the product is 2 years from the date of sale” We will buy a new one, but one that work"&amp;"s longer;). It's up to you to decide.")</f>
        <v>In general, we were satisfied with the iron, we used it for 2.5 years, it even worked a little more than indicated in the operating instructions :) “The service life of the product is 2 years from the date of sale” We will buy a new one, but one that works longer;). It's up to you to decide.</v>
      </c>
    </row>
    <row r="2696" spans="1:9" x14ac:dyDescent="0.3">
      <c r="A2696" s="1" t="s">
        <v>30</v>
      </c>
      <c r="B2696" s="1" t="s">
        <v>50</v>
      </c>
      <c r="C2696" s="1" t="s">
        <v>1003</v>
      </c>
      <c r="D2696" s="1" t="s">
        <v>2893</v>
      </c>
      <c r="E2696" s="1" t="s">
        <v>2348</v>
      </c>
      <c r="F2696" s="1" t="s">
        <v>5155</v>
      </c>
      <c r="G2696" s="1" t="s">
        <v>28</v>
      </c>
      <c r="H2696" s="1" t="s">
        <v>29</v>
      </c>
      <c r="I2696" s="1" t="str">
        <f ca="1">IFERROR(__xludf.DUMMYFUNCTION("GOOGLETRANSLATE(F2696, ""auto"", ""en"")
"),"first of all, hello! I bought this miracle laptop in January of this year, everything is fine, but here’s the problem, what colored squares and stripes appear and flash when playing games, but when watching videos they don’t happen, what kind of problem c"&amp;"ould it be, windows7 ultimate OS")</f>
        <v>first of all, hello! I bought this miracle laptop in January of this year, everything is fine, but here’s the problem, what colored squares and stripes appear and flash when playing games, but when watching videos they don’t happen, what kind of problem could it be, windows7 ultimate OS</v>
      </c>
    </row>
    <row r="2697" spans="1:9" x14ac:dyDescent="0.3">
      <c r="A2697" s="1" t="s">
        <v>61</v>
      </c>
      <c r="B2697" s="1" t="s">
        <v>318</v>
      </c>
      <c r="C2697" s="1" t="s">
        <v>122</v>
      </c>
      <c r="D2697" s="1" t="s">
        <v>1747</v>
      </c>
      <c r="E2697" s="1" t="s">
        <v>5156</v>
      </c>
      <c r="F2697" s="1" t="s">
        <v>5157</v>
      </c>
      <c r="G2697" s="1" t="s">
        <v>36</v>
      </c>
      <c r="H2697" s="1" t="s">
        <v>29</v>
      </c>
      <c r="I2697" s="1" t="str">
        <f ca="1">IFERROR(__xludf.DUMMYFUNCTION("GOOGLETRANSLATE(F2697, ""auto"", ""en"")
"),"I worked faithfully for 6 years! they dropped it twice, immersed it in the input when washing (without thinking to read that this should not be done), even some particles broke off on the front panel, but it still worked, until one terrible day the pump c"&amp;"losed, the pump stopped supplying water and that’s it. So I take it to the trash and rush for a new one!")</f>
        <v>I worked faithfully for 6 years! they dropped it twice, immersed it in the input when washing (without thinking to read that this should not be done), even some particles broke off on the front panel, but it still worked, until one terrible day the pump closed, the pump stopped supplying water and that’s it. So I take it to the trash and rush for a new one!</v>
      </c>
    </row>
    <row r="2698" spans="1:9" x14ac:dyDescent="0.3">
      <c r="A2698" s="1" t="s">
        <v>61</v>
      </c>
      <c r="B2698" s="1" t="s">
        <v>977</v>
      </c>
      <c r="C2698" s="1" t="s">
        <v>69</v>
      </c>
      <c r="D2698" s="1" t="s">
        <v>565</v>
      </c>
      <c r="E2698" s="1" t="s">
        <v>1571</v>
      </c>
      <c r="F2698" s="1" t="s">
        <v>5158</v>
      </c>
      <c r="G2698" s="1" t="s">
        <v>36</v>
      </c>
      <c r="H2698" s="1" t="s">
        <v>29</v>
      </c>
      <c r="I2698" s="1" t="str">
        <f ca="1">IFERROR(__xludf.DUMMYFUNCTION("GOOGLETRANSLATE(F2698, ""auto"", ""en"")
"),"I really like the blender. It really shreds as advertised in seconds!")</f>
        <v>I really like the blender. It really shreds as advertised in seconds!</v>
      </c>
    </row>
    <row r="2699" spans="1:9" x14ac:dyDescent="0.3">
      <c r="A2699" s="1" t="s">
        <v>61</v>
      </c>
      <c r="B2699" s="1" t="s">
        <v>145</v>
      </c>
      <c r="C2699" s="1" t="s">
        <v>246</v>
      </c>
      <c r="D2699" s="1" t="s">
        <v>213</v>
      </c>
      <c r="E2699" s="1" t="s">
        <v>1401</v>
      </c>
      <c r="F2699" s="1" t="s">
        <v>5159</v>
      </c>
      <c r="G2699" s="1" t="s">
        <v>36</v>
      </c>
      <c r="H2699" s="1" t="s">
        <v>29</v>
      </c>
      <c r="I2699" s="1" t="str">
        <f ca="1">IFERROR(__xludf.DUMMYFUNCTION("GOOGLETRANSLATE(F2699, ""auto"", ""en"")
"),"wonderful thing. very tasty and easy to prepare. I advise! the price is justified.")</f>
        <v>wonderful thing. very tasty and easy to prepare. I advise! the price is justified.</v>
      </c>
    </row>
    <row r="2700" spans="1:9" x14ac:dyDescent="0.3">
      <c r="A2700" s="1" t="s">
        <v>17</v>
      </c>
      <c r="B2700" s="1" t="s">
        <v>18</v>
      </c>
      <c r="C2700" s="1" t="s">
        <v>159</v>
      </c>
      <c r="D2700" s="1" t="s">
        <v>521</v>
      </c>
      <c r="E2700" s="1" t="s">
        <v>4702</v>
      </c>
      <c r="F2700" s="1" t="s">
        <v>5160</v>
      </c>
      <c r="G2700" s="1" t="s">
        <v>28</v>
      </c>
      <c r="H2700" s="1" t="s">
        <v>29</v>
      </c>
      <c r="I2700" s="1" t="str">
        <f ca="1">IFERROR(__xludf.DUMMYFUNCTION("GOOGLETRANSLATE(F2700, ""auto"", ""en"")
"),"The machine washes and spins perfectly, it is very convenient to have functions: selecting the degree of soiling of the laundry (washing time), spinning, additional function. rinsing, selecting the desired temperature. Of course there is noise, but with t"&amp;"he door closed in the bathroom it is insignificant.")</f>
        <v>The machine washes and spins perfectly, it is very convenient to have functions: selecting the degree of soiling of the laundry (washing time), spinning, additional function. rinsing, selecting the desired temperature. Of course there is noise, but with the door closed in the bathroom it is insignificant.</v>
      </c>
    </row>
    <row r="2701" spans="1:9" x14ac:dyDescent="0.3">
      <c r="A2701" s="1" t="s">
        <v>149</v>
      </c>
      <c r="B2701" s="1" t="s">
        <v>150</v>
      </c>
      <c r="C2701" s="1" t="s">
        <v>57</v>
      </c>
      <c r="D2701" s="1" t="s">
        <v>4730</v>
      </c>
      <c r="E2701" s="1" t="s">
        <v>5161</v>
      </c>
      <c r="F2701" s="1" t="s">
        <v>5162</v>
      </c>
      <c r="G2701" s="1" t="s">
        <v>36</v>
      </c>
      <c r="H2701" s="1" t="s">
        <v>29</v>
      </c>
      <c r="I2701" s="1" t="str">
        <f ca="1">IFERROR(__xludf.DUMMYFUNCTION("GOOGLETRANSLATE(F2701, ""auto"", ""en"")
"),"Vitek has a fairly old model of a car vacuum cleaner, and since it’s been in production, I’ve bought it for the second time))) yes, yes, it’s such a conservative one. There were no complaints about the previous vacuum cleaner; it served faithfully (with a"&amp;"lmost daily use) for more than 5 years. Then the engine power began to noticeably decrease, and then the plastic began to slowly crumble. But it’s time) Although the motor was still working. In general, I decided that good is not expected from good, espec"&amp;"ially since I got used to its rubberized handle and shape and bought the same model. Of the new ones, none of them appealed to me as much as my good old Vitek. In general, stability is a sign of mastery))")</f>
        <v>Vitek has a fairly old model of a car vacuum cleaner, and since it’s been in production, I’ve bought it for the second time))) yes, yes, it’s such a conservative one. There were no complaints about the previous vacuum cleaner; it served faithfully (with almost daily use) for more than 5 years. Then the engine power began to noticeably decrease, and then the plastic began to slowly crumble. But it’s time) Although the motor was still working. In general, I decided that good is not expected from good, especially since I got used to its rubberized handle and shape and bought the same model. Of the new ones, none of them appealed to me as much as my good old Vitek. In general, stability is a sign of mastery))</v>
      </c>
    </row>
    <row r="2702" spans="1:9" x14ac:dyDescent="0.3">
      <c r="A2702" s="1" t="s">
        <v>238</v>
      </c>
      <c r="B2702" s="1" t="s">
        <v>276</v>
      </c>
      <c r="C2702" s="1" t="s">
        <v>243</v>
      </c>
      <c r="D2702" s="1" t="s">
        <v>52</v>
      </c>
      <c r="E2702" s="1" t="s">
        <v>1005</v>
      </c>
      <c r="F2702" s="1" t="s">
        <v>5163</v>
      </c>
      <c r="G2702" s="1" t="s">
        <v>36</v>
      </c>
      <c r="H2702" s="1" t="s">
        <v>29</v>
      </c>
      <c r="I2702" s="1" t="str">
        <f ca="1">IFERROR(__xludf.DUMMYFUNCTION("GOOGLETRANSLATE(F2702, ""auto"", ""en"")
"),"1 year in operation, works in position 3, so far everything is fine. Brought in a vertical position. Connected to the outlet via a surge protector. Works quietly. Good refrigerator.")</f>
        <v>1 year in operation, works in position 3, so far everything is fine. Brought in a vertical position. Connected to the outlet via a surge protector. Works quietly. Good refrigerator.</v>
      </c>
    </row>
    <row r="2703" spans="1:9" x14ac:dyDescent="0.3">
      <c r="A2703" s="1" t="s">
        <v>9</v>
      </c>
      <c r="B2703" s="1" t="s">
        <v>137</v>
      </c>
      <c r="C2703" s="1" t="s">
        <v>63</v>
      </c>
      <c r="D2703" s="1" t="s">
        <v>3253</v>
      </c>
      <c r="E2703" s="1" t="s">
        <v>4780</v>
      </c>
      <c r="F2703" s="1" t="s">
        <v>5164</v>
      </c>
      <c r="G2703" s="1" t="s">
        <v>36</v>
      </c>
      <c r="H2703" s="1" t="s">
        <v>29</v>
      </c>
      <c r="I2703" s="1" t="str">
        <f ca="1">IFERROR(__xludf.DUMMYFUNCTION("GOOGLETRANSLATE(F2703, ""auto"", ""en"")
"),"It’s a beautiful panel, even very))) We bought it for the kitchen after renovation, it seems to me that it fits perfectly with the overall style. And using a panel rather than a full-fledged stove greatly saves space in the kitchen. I like the fact that i"&amp;"t does not smoke and there is no gas smell when cooking. I’ve read a lot of scary stories in my time and I’m very afraid of leaks, so I’m constantly sniffing. The switches are located conveniently - in the front, there is no need to reach anywhere. The pa"&amp;"nel is very easy to clean, but it is better not to use abrasives)))")</f>
        <v>It’s a beautiful panel, even very))) We bought it for the kitchen after renovation, it seems to me that it fits perfectly with the overall style. And using a panel rather than a full-fledged stove greatly saves space in the kitchen. I like the fact that it does not smoke and there is no gas smell when cooking. I’ve read a lot of scary stories in my time and I’m very afraid of leaks, so I’m constantly sniffing. The switches are located conveniently - in the front, there is no need to reach anywhere. The panel is very easy to clean, but it is better not to use abrasives)))</v>
      </c>
    </row>
    <row r="2704" spans="1:9" x14ac:dyDescent="0.3">
      <c r="A2704" s="1" t="s">
        <v>61</v>
      </c>
      <c r="B2704" s="1" t="s">
        <v>224</v>
      </c>
      <c r="C2704" s="1" t="s">
        <v>85</v>
      </c>
      <c r="D2704" s="1" t="s">
        <v>152</v>
      </c>
      <c r="E2704" s="1" t="s">
        <v>3542</v>
      </c>
      <c r="F2704" s="1" t="s">
        <v>5165</v>
      </c>
      <c r="G2704" s="1" t="s">
        <v>28</v>
      </c>
      <c r="H2704" s="1" t="s">
        <v>29</v>
      </c>
      <c r="I2704" s="1" t="str">
        <f ca="1">IFERROR(__xludf.DUMMYFUNCTION("GOOGLETRANSLATE(F2704, ""auto"", ""en"")
"),"Not bad and reliable, washes well and quickly - no “pockets”. I tried it on apples, carrots, beets, lemons. The juice is clean and without pulp, I recommend putting the bag on the pulp collector, since high speeds cause a (small) release of pulp through t"&amp;"he junction with the lid. I drank the foam in a glass and poured it on the table, you need to use it more often to empty, there is a lot of foam and it settles for a long time - I decided to rinse the glass more often and the yield of juice from apples is"&amp;" 0.4 by weight. After 3 liters of juice I cleaned the lid, the sieve does not clog. It works quietly and does not feel the apples being pushed in. Expensive, but I have not seen any analogues in terms of power and steel. “I have no Chinese” complaints, bu"&amp;"t I advise you to acquire skills in the country without dirtying the European table and wallpaper. Now I confidently use at home, I don’t let my wife in yet. I haven’t tried it on berries, I’ll run my garden grapes in a week and share my experience. I adv"&amp;"ise you to buy it if you have the money - the cost is considerable and overpriced.")</f>
        <v>Not bad and reliable, washes well and quickly - no “pockets”. I tried it on apples, carrots, beets, lemons. The juice is clean and without pulp, I recommend putting the bag on the pulp collector, since high speeds cause a (small) release of pulp through the junction with the lid. I drank the foam in a glass and poured it on the table, you need to use it more often to empty, there is a lot of foam and it settles for a long time - I decided to rinse the glass more often and the yield of juice from apples is 0.4 by weight. After 3 liters of juice I cleaned the lid, the sieve does not clog. It works quietly and does not feel the apples being pushed in. Expensive, but I have not seen any analogues in terms of power and steel. “I have no Chinese” complaints, but I advise you to acquire skills in the country without dirtying the European table and wallpaper. Now I confidently use at home, I don’t let my wife in yet. I haven’t tried it on berries, I’ll run my garden grapes in a week and share my experience. I advise you to buy it if you have the money - the cost is considerable and overpriced.</v>
      </c>
    </row>
    <row r="2705" spans="1:9" x14ac:dyDescent="0.3">
      <c r="A2705" s="1" t="s">
        <v>211</v>
      </c>
      <c r="B2705" s="1" t="s">
        <v>212</v>
      </c>
      <c r="C2705" s="1" t="s">
        <v>294</v>
      </c>
      <c r="D2705" s="1" t="s">
        <v>467</v>
      </c>
      <c r="E2705" s="1" t="s">
        <v>143</v>
      </c>
      <c r="F2705" s="1" t="s">
        <v>5166</v>
      </c>
      <c r="G2705" s="1" t="s">
        <v>15</v>
      </c>
      <c r="H2705" s="1" t="s">
        <v>16</v>
      </c>
      <c r="I2705" s="1" t="str">
        <f ca="1">IFERROR(__xludf.DUMMYFUNCTION("GOOGLETRANSLATE(F2705, ""auto"", ""en"")
"),"it burns my hair terribly as the girls above said, my hair really smokes, my curly hair straightens really well, I just straightened it 2 years ago and I still can’t cure the whole length of my hair! Although I use expensive hair products. The quality is "&amp;"normal, it’s been working for me for 3 years already. Only the protective coating on the plates has worn off to the bare metal, I’m planning another one, now I’m faced with a choice!) I wish you all good shopping girls, take care of your hair)))")</f>
        <v>it burns my hair terribly as the girls above said, my hair really smokes, my curly hair straightens really well, I just straightened it 2 years ago and I still can’t cure the whole length of my hair! Although I use expensive hair products. The quality is normal, it’s been working for me for 3 years already. Only the protective coating on the plates has worn off to the bare metal, I’m planning another one, now I’m faced with a choice!) I wish you all good shopping girls, take care of your hair)))</v>
      </c>
    </row>
    <row r="2706" spans="1:9" x14ac:dyDescent="0.3">
      <c r="A2706" s="1" t="s">
        <v>120</v>
      </c>
      <c r="B2706" s="1" t="s">
        <v>126</v>
      </c>
      <c r="C2706" s="1" t="s">
        <v>122</v>
      </c>
      <c r="D2706" s="1" t="s">
        <v>247</v>
      </c>
      <c r="E2706" s="1" t="s">
        <v>430</v>
      </c>
      <c r="F2706" s="1" t="s">
        <v>5167</v>
      </c>
      <c r="G2706" s="1" t="s">
        <v>36</v>
      </c>
      <c r="H2706" s="1" t="s">
        <v>29</v>
      </c>
      <c r="I2706" s="1" t="str">
        <f ca="1">IFERROR(__xludf.DUMMYFUNCTION("GOOGLETRANSLATE(F2706, ""auto"", ""en"")
"),"Even though the model is not new, there was not much choice in the store and this one seemed to be the most optimal in terms of picture quality. Before that there was an LCD, or rather it still exists now, it just migrated to another room, so if you compa"&amp;"re the saturation and brightness of the picture, the plasma has left the LCD behind, and besides, the viewing angle is large. But I don’t recommend using it as a monitor, since with a static picture it can leave a mark, because in principle, plasma is mai"&amp;"nly intended for viewing HD content. In general, I like everything, minor flaws don’t count.")</f>
        <v>Even though the model is not new, there was not much choice in the store and this one seemed to be the most optimal in terms of picture quality. Before that there was an LCD, or rather it still exists now, it just migrated to another room, so if you compare the saturation and brightness of the picture, the plasma has left the LCD behind, and besides, the viewing angle is large. But I don’t recommend using it as a monitor, since with a static picture it can leave a mark, because in principle, plasma is mainly intended for viewing HD content. In general, I like everything, minor flaws don’t count.</v>
      </c>
    </row>
    <row r="2707" spans="1:9" x14ac:dyDescent="0.3">
      <c r="A2707" s="1" t="s">
        <v>149</v>
      </c>
      <c r="B2707" s="1" t="s">
        <v>155</v>
      </c>
      <c r="C2707" s="1" t="s">
        <v>151</v>
      </c>
      <c r="D2707" s="1" t="s">
        <v>2078</v>
      </c>
      <c r="E2707" s="1" t="s">
        <v>1139</v>
      </c>
      <c r="F2707" s="1" t="s">
        <v>5168</v>
      </c>
      <c r="G2707" s="1" t="s">
        <v>36</v>
      </c>
      <c r="H2707" s="1" t="s">
        <v>29</v>
      </c>
      <c r="I2707" s="1" t="str">
        <f ca="1">IFERROR(__xludf.DUMMYFUNCTION("GOOGLETRANSLATE(F2707, ""auto"", ""en"")
"),"I recently purchased this vacuum cleaner and am pleased with everything. Excellent suction power, I have never been to the maximum (it immediately starts sucking up the carpet), the controls on the handle are also very convenient, and you don’t have to wo"&amp;"rry about throwing out garbage either (unlike baggy vacuum cleaners).  But I have a couple of questions: How to properly clean the filter (I’m talking about the one with a sponge) with a sponge, it’s clear to rinse everything thoroughly under water so tha"&amp;"t there is no dust left, but how to properly clean the white mesh part?? After the second cleaning, it became very dirty...at first I just rinsed it under water, but it didn’t give much results, then I rubbed the old tooth. Using a brush with soap seems t"&amp;"o give a better result, but will such cleaning harm it?  And another question: how long does it take to wash or change this HEPA filter? Is it even washable?")</f>
        <v>I recently purchased this vacuum cleaner and am pleased with everything. Excellent suction power, I have never been to the maximum (it immediately starts sucking up the carpet), the controls on the handle are also very convenient, and you don’t have to worry about throwing out garbage either (unlike baggy vacuum cleaners).  But I have a couple of questions: How to properly clean the filter (I’m talking about the one with a sponge) with a sponge, it’s clear to rinse everything thoroughly under water so that there is no dust left, but how to properly clean the white mesh part?? After the second cleaning, it became very dirty...at first I just rinsed it under water, but it didn’t give much results, then I rubbed the old tooth. Using a brush with soap seems to give a better result, but will such cleaning harm it?  And another question: how long does it take to wash or change this HEPA filter? Is it even washable?</v>
      </c>
    </row>
    <row r="2708" spans="1:9" x14ac:dyDescent="0.3">
      <c r="A2708" s="1" t="s">
        <v>120</v>
      </c>
      <c r="B2708" s="1" t="s">
        <v>256</v>
      </c>
      <c r="C2708" s="1" t="s">
        <v>97</v>
      </c>
      <c r="D2708" s="1" t="s">
        <v>1289</v>
      </c>
      <c r="E2708" s="1" t="s">
        <v>1207</v>
      </c>
      <c r="F2708" s="1" t="s">
        <v>5169</v>
      </c>
      <c r="G2708" s="1" t="s">
        <v>36</v>
      </c>
      <c r="H2708" s="1" t="s">
        <v>29</v>
      </c>
      <c r="I2708" s="1" t="str">
        <f ca="1">IFERROR(__xludf.DUMMYFUNCTION("GOOGLETRANSLATE(F2708, ""auto"", ""en"")
"),"The TV is large and comfortable! I recommend it to everyone!")</f>
        <v>The TV is large and comfortable! I recommend it to everyone!</v>
      </c>
    </row>
    <row r="2709" spans="1:9" x14ac:dyDescent="0.3">
      <c r="A2709" s="1" t="s">
        <v>477</v>
      </c>
      <c r="B2709" s="1" t="s">
        <v>478</v>
      </c>
      <c r="C2709" s="1" t="s">
        <v>479</v>
      </c>
      <c r="D2709" s="1" t="s">
        <v>1605</v>
      </c>
      <c r="E2709" s="1" t="s">
        <v>1565</v>
      </c>
      <c r="F2709" s="1" t="s">
        <v>5170</v>
      </c>
      <c r="G2709" s="1" t="s">
        <v>36</v>
      </c>
      <c r="H2709" s="1" t="s">
        <v>29</v>
      </c>
      <c r="I2709" s="1" t="str">
        <f ca="1">IFERROR(__xludf.DUMMYFUNCTION("GOOGLETRANSLATE(F2709, ""auto"", ""en"")
"),"Previously, starting from FIFA 06 on the computer, PES really ruled, but this year, with the transition of FIFA11 to the next-gen, PES sucks hard... So the game definitely needs to be bought a license in order to fully enjoy all the modes, and most import"&amp;"antly the multiplayer.")</f>
        <v>Previously, starting from FIFA 06 on the computer, PES really ruled, but this year, with the transition of FIFA11 to the next-gen, PES sucks hard... So the game definitely needs to be bought a license in order to fully enjoy all the modes, and most importantly the multiplayer.</v>
      </c>
    </row>
    <row r="2710" spans="1:9" x14ac:dyDescent="0.3">
      <c r="A2710" s="1" t="s">
        <v>9</v>
      </c>
      <c r="B2710" s="1" t="s">
        <v>133</v>
      </c>
      <c r="C2710" s="1" t="s">
        <v>24</v>
      </c>
      <c r="D2710" s="1" t="s">
        <v>52</v>
      </c>
      <c r="E2710" s="1" t="s">
        <v>1129</v>
      </c>
      <c r="F2710" s="1" t="s">
        <v>5171</v>
      </c>
      <c r="G2710" s="1" t="s">
        <v>36</v>
      </c>
      <c r="H2710" s="1" t="s">
        <v>29</v>
      </c>
      <c r="I2710" s="1" t="str">
        <f ca="1">IFERROR(__xludf.DUMMYFUNCTION("GOOGLETRANSLATE(F2710, ""auto"", ""en"")
"),"Excellent oven. The wife is very pleased. I specifically chose one with simple mechanical control. And I was right.")</f>
        <v>Excellent oven. The wife is very pleased. I specifically chose one with simple mechanical control. And I was right.</v>
      </c>
    </row>
    <row r="2711" spans="1:9" x14ac:dyDescent="0.3">
      <c r="A2711" s="1" t="s">
        <v>206</v>
      </c>
      <c r="B2711" s="1" t="s">
        <v>261</v>
      </c>
      <c r="C2711" s="1" t="s">
        <v>262</v>
      </c>
      <c r="D2711" s="1" t="s">
        <v>5172</v>
      </c>
      <c r="E2711" s="1" t="s">
        <v>5173</v>
      </c>
      <c r="F2711" s="1" t="s">
        <v>5174</v>
      </c>
      <c r="G2711" s="1" t="s">
        <v>36</v>
      </c>
      <c r="H2711" s="1" t="s">
        <v>29</v>
      </c>
      <c r="I2711" s="1" t="str">
        <f ca="1">IFERROR(__xludf.DUMMYFUNCTION("GOOGLETRANSLATE(F2711, ""auto"", ""en"")
"),"I like. The radio picks up without interference. I'm very pleased. I recommend it.")</f>
        <v>I like. The radio picks up without interference. I'm very pleased. I recommend it.</v>
      </c>
    </row>
    <row r="2712" spans="1:9" x14ac:dyDescent="0.3">
      <c r="A2712" s="1" t="s">
        <v>61</v>
      </c>
      <c r="B2712" s="1" t="s">
        <v>145</v>
      </c>
      <c r="C2712" s="1" t="s">
        <v>246</v>
      </c>
      <c r="D2712" s="1" t="s">
        <v>64</v>
      </c>
      <c r="E2712" s="1" t="s">
        <v>708</v>
      </c>
      <c r="F2712" s="1" t="s">
        <v>5175</v>
      </c>
      <c r="G2712" s="1" t="s">
        <v>36</v>
      </c>
      <c r="H2712" s="1" t="s">
        <v>29</v>
      </c>
      <c r="I2712" s="1" t="str">
        <f ca="1">IFERROR(__xludf.DUMMYFUNCTION("GOOGLETRANSLATE(F2712, ""auto"", ""en"")
"),"The pancake maker is simply superb, pancakes, hash browns and pancakes are prepared very quickly, they turn out very thin and tasty. I don’t see any problems with washing, I just wipe it right after cooking and that’s it. I don’t wash it in the dishwasher"&amp;", I take care of the coating. No oil, nothing burns, in general, I should have bought such a gadget for the kitchen a long time ago!!")</f>
        <v>The pancake maker is simply superb, pancakes, hash browns and pancakes are prepared very quickly, they turn out very thin and tasty. I don’t see any problems with washing, I just wipe it right after cooking and that’s it. I don’t wash it in the dishwasher, I take care of the coating. No oil, nothing burns, in general, I should have bought such a gadget for the kitchen a long time ago!!</v>
      </c>
    </row>
    <row r="2713" spans="1:9" x14ac:dyDescent="0.3">
      <c r="A2713" s="1" t="s">
        <v>17</v>
      </c>
      <c r="B2713" s="1" t="s">
        <v>18</v>
      </c>
      <c r="C2713" s="1" t="s">
        <v>277</v>
      </c>
      <c r="D2713" s="1" t="s">
        <v>2595</v>
      </c>
      <c r="E2713" s="1" t="s">
        <v>1649</v>
      </c>
      <c r="F2713" s="1" t="s">
        <v>5176</v>
      </c>
      <c r="G2713" s="1" t="s">
        <v>36</v>
      </c>
      <c r="H2713" s="1" t="s">
        <v>29</v>
      </c>
      <c r="I2713" s="1" t="str">
        <f ca="1">IFERROR(__xludf.DUMMYFUNCTION("GOOGLETRANSLATE(F2713, ""auto"", ""en"")
"),"First of all, I was attracted by the price, appearance, nothing superfluous, a sufficient set of functions, everything is clear. I washed it several times, so far no complaints, whichever program you choose, it does the same, it doesn’t jump on the floor,"&amp;" it doesn’t make noise. We’ll see what happens next. The not very positive reviews about this company are alarming.")</f>
        <v>First of all, I was attracted by the price, appearance, nothing superfluous, a sufficient set of functions, everything is clear. I washed it several times, so far no complaints, whichever program you choose, it does the same, it doesn’t jump on the floor, it doesn’t make noise. We’ll see what happens next. The not very positive reviews about this company are alarming.</v>
      </c>
    </row>
    <row r="2714" spans="1:9" x14ac:dyDescent="0.3">
      <c r="A2714" s="1" t="s">
        <v>211</v>
      </c>
      <c r="B2714" s="1" t="s">
        <v>265</v>
      </c>
      <c r="C2714" s="1" t="s">
        <v>266</v>
      </c>
      <c r="D2714" s="1" t="s">
        <v>203</v>
      </c>
      <c r="E2714" s="1" t="s">
        <v>829</v>
      </c>
      <c r="F2714" s="1" t="s">
        <v>5177</v>
      </c>
      <c r="G2714" s="1" t="s">
        <v>36</v>
      </c>
      <c r="H2714" s="1" t="s">
        <v>29</v>
      </c>
      <c r="I2714" s="1" t="str">
        <f ca="1">IFERROR(__xludf.DUMMYFUNCTION("GOOGLETRANSLATE(F2714, ""auto"", ""en"")
"),"After at least 7 years of use, it works. Performs all functions perfectly. And this is not a hair trimmer. This is a trimmer for trimming.")</f>
        <v>After at least 7 years of use, it works. Performs all functions perfectly. And this is not a hair trimmer. This is a trimmer for trimming.</v>
      </c>
    </row>
    <row r="2715" spans="1:9" x14ac:dyDescent="0.3">
      <c r="A2715" s="1" t="s">
        <v>67</v>
      </c>
      <c r="B2715" s="1" t="s">
        <v>68</v>
      </c>
      <c r="C2715" s="1" t="s">
        <v>69</v>
      </c>
      <c r="D2715" s="1" t="s">
        <v>64</v>
      </c>
      <c r="E2715" s="1" t="s">
        <v>2502</v>
      </c>
      <c r="F2715" s="1" t="s">
        <v>5178</v>
      </c>
      <c r="G2715" s="1" t="s">
        <v>36</v>
      </c>
      <c r="H2715" s="1" t="s">
        <v>29</v>
      </c>
      <c r="I2715" s="1" t="str">
        <f ca="1">IFERROR(__xludf.DUMMYFUNCTION("GOOGLETRANSLATE(F2715, ""auto"", ""en"")
"),"I have been using the iron for 6 years. No shortcomings or complaints. All my relatives received such irons as a gift from me and everyone is happy. The sole is super duper! Anything that sticks comes off easily and doesn’t scratch your clothes.   And alm"&amp;"ost all “cold” irons leak, even the most expensive ones, believe me.")</f>
        <v>I have been using the iron for 6 years. No shortcomings or complaints. All my relatives received such irons as a gift from me and everyone is happy. The sole is super duper! Anything that sticks comes off easily and doesn’t scratch your clothes.   And almost all “cold” irons leak, even the most expensive ones, believe me.</v>
      </c>
    </row>
    <row r="2716" spans="1:9" x14ac:dyDescent="0.3">
      <c r="A2716" s="1" t="s">
        <v>149</v>
      </c>
      <c r="B2716" s="1" t="s">
        <v>155</v>
      </c>
      <c r="C2716" s="1" t="s">
        <v>80</v>
      </c>
      <c r="D2716" s="1" t="s">
        <v>280</v>
      </c>
      <c r="E2716" s="1" t="s">
        <v>1852</v>
      </c>
      <c r="F2716" s="1" t="s">
        <v>5179</v>
      </c>
      <c r="G2716" s="1" t="s">
        <v>15</v>
      </c>
      <c r="H2716" s="1" t="s">
        <v>16</v>
      </c>
      <c r="I2716" s="1" t="str">
        <f ca="1">IFERROR(__xludf.DUMMYFUNCTION("GOOGLETRANSLATE(F2716, ""auto"", ""en"")
"),"I bought it on sale half a year ago. During the first cleaning, everything seems to be OK, it sucks well. After 3-4 cleanings of a one-room apartment, the container becomes clogged. And then it begins... Do you think you can turn the container over with a"&amp;" slight movement and the garbage will fall out as in the advertisement? Ha, that was not the case! Handles will have to get dirty. But that's not all! If you do not wash ALL filters after each container cleaning, the power drops by half. The filters take "&amp;"about a day to dry. And when washing, we get our hands dirty again. So in just 24 hours you can vacuum up what's left!  The brush broke after 3 months. The attachments cannot be installed on the end of the telescopic tube, only instead.")</f>
        <v>I bought it on sale half a year ago. During the first cleaning, everything seems to be OK, it sucks well. After 3-4 cleanings of a one-room apartment, the container becomes clogged. And then it begins... Do you think you can turn the container over with a slight movement and the garbage will fall out as in the advertisement? Ha, that was not the case! Handles will have to get dirty. But that's not all! If you do not wash ALL filters after each container cleaning, the power drops by half. The filters take about a day to dry. And when washing, we get our hands dirty again. So in just 24 hours you can vacuum up what's left!  The brush broke after 3 months. The attachments cannot be installed on the end of the telescopic tube, only instead.</v>
      </c>
    </row>
    <row r="2717" spans="1:9" x14ac:dyDescent="0.3">
      <c r="A2717" s="1" t="s">
        <v>1443</v>
      </c>
      <c r="B2717" s="1" t="s">
        <v>1444</v>
      </c>
      <c r="C2717" s="1" t="s">
        <v>1445</v>
      </c>
      <c r="D2717" s="1" t="s">
        <v>127</v>
      </c>
      <c r="E2717" s="1" t="s">
        <v>4780</v>
      </c>
      <c r="F2717" s="1" t="s">
        <v>5180</v>
      </c>
      <c r="G2717" s="1" t="s">
        <v>15</v>
      </c>
      <c r="H2717" s="1" t="s">
        <v>16</v>
      </c>
      <c r="I2717" s="1" t="str">
        <f ca="1">IFERROR(__xludf.DUMMYFUNCTION("GOOGLETRANSLATE(F2717, ""auto"", ""en"")
"),"Recording speed 7-8 MB/s.")</f>
        <v>Recording speed 7-8 MB/s.</v>
      </c>
    </row>
    <row r="2718" spans="1:9" x14ac:dyDescent="0.3">
      <c r="A2718" s="1" t="s">
        <v>206</v>
      </c>
      <c r="B2718" s="1" t="s">
        <v>261</v>
      </c>
      <c r="C2718" s="1" t="s">
        <v>262</v>
      </c>
      <c r="D2718" s="1" t="s">
        <v>39</v>
      </c>
      <c r="E2718" s="1" t="s">
        <v>3444</v>
      </c>
      <c r="F2718" s="1" t="s">
        <v>5181</v>
      </c>
      <c r="G2718" s="1" t="s">
        <v>36</v>
      </c>
      <c r="H2718" s="1" t="s">
        <v>29</v>
      </c>
      <c r="I2718" s="1" t="str">
        <f ca="1">IFERROR(__xludf.DUMMYFUNCTION("GOOGLETRANSLATE(F2718, ""auto"", ""en"")
"),"The antenna is good. Compared to the retractable antenna on the rear fender, it catches a little better. Completely justifies its price.")</f>
        <v>The antenna is good. Compared to the retractable antenna on the rear fender, it catches a little better. Completely justifies its price.</v>
      </c>
    </row>
    <row r="2719" spans="1:9" x14ac:dyDescent="0.3">
      <c r="A2719" s="1" t="s">
        <v>120</v>
      </c>
      <c r="B2719" s="1" t="s">
        <v>121</v>
      </c>
      <c r="C2719" s="1" t="s">
        <v>658</v>
      </c>
      <c r="D2719" s="1" t="s">
        <v>589</v>
      </c>
      <c r="E2719" s="1" t="s">
        <v>3872</v>
      </c>
      <c r="F2719" s="1" t="s">
        <v>5182</v>
      </c>
      <c r="G2719" s="1" t="s">
        <v>28</v>
      </c>
      <c r="H2719" s="1" t="s">
        <v>29</v>
      </c>
      <c r="I2719" s="1" t="str">
        <f ca="1">IFERROR(__xludf.DUMMYFUNCTION("GOOGLETRANSLATE(F2719, ""auto"", ""en"")
"),"For a long time I couldn’t find a picture for the TV channels. I chose the SuperLive 1 mode. It became much nicer, there are no wide faces.))) Sergey (Rostov) please tell us how you changed the mode?   I tried to repeat everything as it was written in the"&amp;" instructions - nothing worked, the button on the remote control did not work, I couldn’t find another mode change.... I was very upset")</f>
        <v>For a long time I couldn’t find a picture for the TV channels. I chose the SuperLive 1 mode. It became much nicer, there are no wide faces.))) Sergey (Rostov) please tell us how you changed the mode?   I tried to repeat everything as it was written in the instructions - nothing worked, the button on the remote control did not work, I couldn’t find another mode change.... I was very upset</v>
      </c>
    </row>
    <row r="2720" spans="1:9" x14ac:dyDescent="0.3">
      <c r="A2720" s="1" t="s">
        <v>67</v>
      </c>
      <c r="B2720" s="1" t="s">
        <v>68</v>
      </c>
      <c r="C2720" s="1" t="s">
        <v>185</v>
      </c>
      <c r="D2720" s="1" t="s">
        <v>308</v>
      </c>
      <c r="E2720" s="1" t="s">
        <v>5183</v>
      </c>
      <c r="F2720" s="1" t="s">
        <v>5184</v>
      </c>
      <c r="G2720" s="1" t="s">
        <v>36</v>
      </c>
      <c r="H2720" s="1" t="s">
        <v>29</v>
      </c>
      <c r="I2720" s="1" t="str">
        <f ca="1">IFERROR(__xludf.DUMMYFUNCTION("GOOGLETRANSLATE(F2720, ""auto"", ""en"")
"),"Gave it to this mom for her birthday. Mom, although old, mastered it quickly. He strokes and rejoices! He says that he won’t pick up a regular iron anymore! Now I’ll tell you in more detail why we chose this particular steam generator. Firstly, this is th"&amp;"e price. For that kind of money you can buy a regular iron. It is easy to use, there are no unnecessary, incomprehensible buttons that you often don’t even use. Just turn on the iron, turn on the boiler and adjust the steam strength. Due to this, water is"&amp;" used economically. I don’t consider the fact that there is no continuous topping up of water to be a minus. Because one hollow boiler is enough for an hour and a half of ironing. Well, the Delonghi company itself, we already use their equipment at home, "&amp;"we are very satisfied!")</f>
        <v>Gave it to this mom for her birthday. Mom, although old, mastered it quickly. He strokes and rejoices! He says that he won’t pick up a regular iron anymore! Now I’ll tell you in more detail why we chose this particular steam generator. Firstly, this is the price. For that kind of money you can buy a regular iron. It is easy to use, there are no unnecessary, incomprehensible buttons that you often don’t even use. Just turn on the iron, turn on the boiler and adjust the steam strength. Due to this, water is used economically. I don’t consider the fact that there is no continuous topping up of water to be a minus. Because one hollow boiler is enough for an hour and a half of ironing. Well, the Delonghi company itself, we already use their equipment at home, we are very satisfied!</v>
      </c>
    </row>
    <row r="2721" spans="1:9" x14ac:dyDescent="0.3">
      <c r="A2721" s="1" t="s">
        <v>61</v>
      </c>
      <c r="B2721" s="1" t="s">
        <v>318</v>
      </c>
      <c r="C2721" s="1" t="s">
        <v>57</v>
      </c>
      <c r="D2721" s="1" t="s">
        <v>471</v>
      </c>
      <c r="E2721" s="1" t="s">
        <v>5185</v>
      </c>
      <c r="F2721" s="1" t="s">
        <v>5186</v>
      </c>
      <c r="G2721" s="1" t="s">
        <v>28</v>
      </c>
      <c r="H2721" s="1" t="s">
        <v>29</v>
      </c>
      <c r="I2721" s="1" t="str">
        <f ca="1">IFERROR(__xludf.DUMMYFUNCTION("GOOGLETRANSLATE(F2721, ""auto"", ""en"")
"),"Pros: 1. I bought the same kettle and I won’t say when - it works like a clock, 2. The lid is in place and holds securely. 3. The filter fell off quickly, but in fact I didn’t notice any use in it: it was not fixed and did not adhere to the flask, it only"&amp;" knocked on the glass when the kettle was tilted (irritating), and would have caught something if it had been a cobblestone or large debris, in general, it fell off and was good.  Cons: over time, the foil on the lid peeled off and got into the flask a co"&amp;"uple of times (when the chrome starts to fall off, you need to keep an eye on what you drink).  Conclusion: the kettle has lost its appearance over time, but continues to perform its function - a total of 4 points.")</f>
        <v>Pros: 1. I bought the same kettle and I won’t say when - it works like a clock, 2. The lid is in place and holds securely. 3. The filter fell off quickly, but in fact I didn’t notice any use in it: it was not fixed and did not adhere to the flask, it only knocked on the glass when the kettle was tilted (irritating), and would have caught something if it had been a cobblestone or large debris, in general, it fell off and was good.  Cons: over time, the foil on the lid peeled off and got into the flask a couple of times (when the chrome starts to fall off, you need to keep an eye on what you drink).  Conclusion: the kettle has lost its appearance over time, but continues to perform its function - a total of 4 points.</v>
      </c>
    </row>
    <row r="2722" spans="1:9" x14ac:dyDescent="0.3">
      <c r="A2722" s="1" t="s">
        <v>211</v>
      </c>
      <c r="B2722" s="1" t="s">
        <v>410</v>
      </c>
      <c r="C2722" s="1" t="s">
        <v>69</v>
      </c>
      <c r="D2722" s="1" t="s">
        <v>52</v>
      </c>
      <c r="E2722" s="1" t="s">
        <v>5187</v>
      </c>
      <c r="F2722" s="1" t="s">
        <v>5188</v>
      </c>
      <c r="G2722" s="1" t="s">
        <v>36</v>
      </c>
      <c r="H2722" s="1" t="s">
        <v>29</v>
      </c>
      <c r="I2722" s="1" t="str">
        <f ca="1">IFERROR(__xludf.DUMMYFUNCTION("GOOGLETRANSLATE(F2722, ""auto"", ""en"")
"),"I bought it about 5 months ago, I only charged it three times, I shave every other day, the stubble is quite hard. I like the razor. I have never shaved against the grain with a machine, so the razor shaves no worse than a machine. Yes, it doesn’t shave t"&amp;"he neck area very well, some hairs remain here and there, but I’m not too lazy to run the razor over the problem area a couple of times and everything is OK.")</f>
        <v>I bought it about 5 months ago, I only charged it three times, I shave every other day, the stubble is quite hard. I like the razor. I have never shaved against the grain with a machine, so the razor shaves no worse than a machine. Yes, it doesn’t shave the neck area very well, some hairs remain here and there, but I’m not too lazy to run the razor over the problem area a couple of times and everything is OK.</v>
      </c>
    </row>
    <row r="2723" spans="1:9" x14ac:dyDescent="0.3">
      <c r="A2723" s="1" t="s">
        <v>43</v>
      </c>
      <c r="B2723" s="1" t="s">
        <v>303</v>
      </c>
      <c r="C2723" s="1" t="s">
        <v>304</v>
      </c>
      <c r="D2723" s="1" t="s">
        <v>5189</v>
      </c>
      <c r="E2723" s="1" t="s">
        <v>4171</v>
      </c>
      <c r="F2723" s="1" t="s">
        <v>5190</v>
      </c>
      <c r="G2723" s="1" t="s">
        <v>36</v>
      </c>
      <c r="H2723" s="1" t="s">
        <v>29</v>
      </c>
      <c r="I2723" s="1" t="str">
        <f ca="1">IFERROR(__xludf.DUMMYFUNCTION("GOOGLETRANSLATE(F2723, ""auto"", ""en"")
"),"Price, quality, ease of use, heats quickly")</f>
        <v>Price, quality, ease of use, heats quickly</v>
      </c>
    </row>
    <row r="2724" spans="1:9" x14ac:dyDescent="0.3">
      <c r="A2724" s="1" t="s">
        <v>557</v>
      </c>
      <c r="B2724" s="1" t="s">
        <v>558</v>
      </c>
      <c r="C2724" s="1" t="s">
        <v>122</v>
      </c>
      <c r="D2724" s="1" t="s">
        <v>5191</v>
      </c>
      <c r="E2724" s="1" t="s">
        <v>131</v>
      </c>
      <c r="F2724" s="1" t="s">
        <v>5192</v>
      </c>
      <c r="G2724" s="1" t="s">
        <v>36</v>
      </c>
      <c r="H2724" s="1" t="s">
        <v>29</v>
      </c>
      <c r="I2724" s="1" t="str">
        <f ca="1">IFERROR(__xludf.DUMMYFUNCTION("GOOGLETRANSLATE(F2724, ""auto"", ""en"")
"),"Great phone!!! I'm happy with everything")</f>
        <v>Great phone!!! I'm happy with everything</v>
      </c>
    </row>
    <row r="2725" spans="1:9" x14ac:dyDescent="0.3">
      <c r="A2725" s="1" t="s">
        <v>61</v>
      </c>
      <c r="B2725" s="1" t="s">
        <v>318</v>
      </c>
      <c r="C2725" s="1" t="s">
        <v>122</v>
      </c>
      <c r="D2725" s="1" t="s">
        <v>1055</v>
      </c>
      <c r="E2725" s="1" t="s">
        <v>5193</v>
      </c>
      <c r="F2725" s="1" t="s">
        <v>5194</v>
      </c>
      <c r="G2725" s="1" t="s">
        <v>36</v>
      </c>
      <c r="H2725" s="1" t="s">
        <v>29</v>
      </c>
      <c r="I2725" s="1" t="str">
        <f ca="1">IFERROR(__xludf.DUMMYFUNCTION("GOOGLETRANSLATE(F2725, ""auto"", ""en"")
"),"We have been using this thermopot for almost 4 years now and have never been unplugged! We have a large family (there were 4 people, now 5), all adults, someone is always at home, guests come and everyone drinks tea. Our cute thermopot regularly boils wat"&amp;"er for us, we just have time to fill it. We calculated: per month, continuous operation of the thermopot costs us 50-60 rubles, depending on the number of guests. Our only regret is that we didn’t buy a larger volume, it would have been even more economic"&amp;"al. Buy it, you won't regret it! By the way, our thermopot is made in China")</f>
        <v>We have been using this thermopot for almost 4 years now and have never been unplugged! We have a large family (there were 4 people, now 5), all adults, someone is always at home, guests come and everyone drinks tea. Our cute thermopot regularly boils water for us, we just have time to fill it. We calculated: per month, continuous operation of the thermopot costs us 50-60 rubles, depending on the number of guests. Our only regret is that we didn’t buy a larger volume, it would have been even more economical. Buy it, you won't regret it! By the way, our thermopot is made in China</v>
      </c>
    </row>
    <row r="2726" spans="1:9" x14ac:dyDescent="0.3">
      <c r="A2726" s="1" t="s">
        <v>206</v>
      </c>
      <c r="B2726" s="1" t="s">
        <v>1349</v>
      </c>
      <c r="C2726" s="1" t="s">
        <v>351</v>
      </c>
      <c r="D2726" s="1" t="s">
        <v>305</v>
      </c>
      <c r="E2726" s="1" t="s">
        <v>5195</v>
      </c>
      <c r="F2726" s="1" t="s">
        <v>5196</v>
      </c>
      <c r="G2726" s="1" t="s">
        <v>15</v>
      </c>
      <c r="H2726" s="1" t="s">
        <v>16</v>
      </c>
      <c r="I2726" s="1" t="str">
        <f ca="1">IFERROR(__xludf.DUMMYFUNCTION("GOOGLETRANSLATE(F2726, ""auto"", ""en"")
"),"Impressions from the radio are mixed. On the one hand, its functionality is not bad (for such a price), but if everything still worked properly... But in order: 1) Installation. There were no big problems with the installation - I bought a Euro connector "&amp;"for 25 rubles, connected the wires and no problems. I impatiently stuck in the first DVD I came across and it was a bummer: a blue screen and the inscription “for your safety, do not watch movies while driving.” But there is sound, so it’s playing. After "&amp;"dancing with a tambourine, I guessed to connect the parking brake wire to ground and voila - there is a picture!  2) Video. The downside is that it's too dark and uncomfortable to look at. On the plus side, the radio is omnivorous; CDs with films can be r"&amp;"ead by everyone.  3) Music. There was a hard bummer here - none of the mp3 discs I recorded were readable, although the old JVC played normally. Pirate mp3 plays every now and then, licensed discs are fine. The main complaint is the sound. The bass is som"&amp;"ewhat weak, it sounds like clapping hands. After turning up the bass to maximum and setting the equalizer to “rock,” it became better, but it was far from JVC. I haven't checked the DVD with music yet. By the way, when playing a movie, the bass must be se"&amp;"t to default, otherwise there will be terrible distortion in the sound.  4) TV. It's deaf here - I don't know what kind of antenna I need to install to pick up at least 1 channel.  5) USB. It understands flash drives up to 2 GB normally, beyond that there"&amp;" are slowdowns and glitches.  6) Russification: Native letters can be seen only when reading a disk (“reading” and “reading error”) and in the extended settings menu (it can only be activated from the remote control).   To summarize: Watching movies on th"&amp;"e built-in screen is inconvenient; you need to buy a larger monitor. The sound quality is worse than on conventional mp3 radios. On the technical side, I note that the radio does not look serious due to the acid backlight (this is not visible in the pictu"&amp;"re), and when driving the panel shakes slightly, making a quiet rattling sound.")</f>
        <v>Impressions from the radio are mixed. On the one hand, its functionality is not bad (for such a price), but if everything still worked properly... But in order: 1) Installation. There were no big problems with the installation - I bought a Euro connector for 25 rubles, connected the wires and no problems. I impatiently stuck in the first DVD I came across and it was a bummer: a blue screen and the inscription “for your safety, do not watch movies while driving.” But there is sound, so it’s playing. After dancing with a tambourine, I guessed to connect the parking brake wire to ground and voila - there is a picture!  2) Video. The downside is that it's too dark and uncomfortable to look at. On the plus side, the radio is omnivorous; CDs with films can be read by everyone.  3) Music. There was a hard bummer here - none of the mp3 discs I recorded were readable, although the old JVC played normally. Pirate mp3 plays every now and then, licensed discs are fine. The main complaint is the sound. The bass is somewhat weak, it sounds like clapping hands. After turning up the bass to maximum and setting the equalizer to “rock,” it became better, but it was far from JVC. I haven't checked the DVD with music yet. By the way, when playing a movie, the bass must be set to default, otherwise there will be terrible distortion in the sound.  4) TV. It's deaf here - I don't know what kind of antenna I need to install to pick up at least 1 channel.  5) USB. It understands flash drives up to 2 GB normally, beyond that there are slowdowns and glitches.  6) Russification: Native letters can be seen only when reading a disk (“reading” and “reading error”) and in the extended settings menu (it can only be activated from the remote control).   To summarize: Watching movies on the built-in screen is inconvenient; you need to buy a larger monitor. The sound quality is worse than on conventional mp3 radios. On the technical side, I note that the radio does not look serious due to the acid backlight (this is not visible in the picture), and when driving the panel shakes slightly, making a quiet rattling sound.</v>
      </c>
    </row>
    <row r="2727" spans="1:9" x14ac:dyDescent="0.3">
      <c r="A2727" s="1" t="s">
        <v>211</v>
      </c>
      <c r="B2727" s="1" t="s">
        <v>212</v>
      </c>
      <c r="C2727" s="1" t="s">
        <v>294</v>
      </c>
      <c r="D2727" s="1" t="s">
        <v>64</v>
      </c>
      <c r="E2727" s="1" t="s">
        <v>2896</v>
      </c>
      <c r="F2727" s="1" t="s">
        <v>5197</v>
      </c>
      <c r="G2727" s="1" t="s">
        <v>36</v>
      </c>
      <c r="H2727" s="1" t="s">
        <v>29</v>
      </c>
      <c r="I2727" s="1" t="str">
        <f ca="1">IFERROR(__xludf.DUMMYFUNCTION("GOOGLETRANSLATE(F2727, ""auto"", ""en"")
"),"I bought it a week ago, at first I didn’t really like the design, I was attracted by the low price. Now I’m crazy happy, the hairdryer is excellent, cold air drying, just what my hair needs. I recommend it to everyone")</f>
        <v>I bought it a week ago, at first I didn’t really like the design, I was attracted by the low price. Now I’m crazy happy, the hairdryer is excellent, cold air drying, just what my hair needs. I recommend it to everyone</v>
      </c>
    </row>
    <row r="2728" spans="1:9" x14ac:dyDescent="0.3">
      <c r="A2728" s="1" t="s">
        <v>61</v>
      </c>
      <c r="B2728" s="1" t="s">
        <v>62</v>
      </c>
      <c r="C2728" s="1" t="s">
        <v>74</v>
      </c>
      <c r="D2728" s="1" t="s">
        <v>64</v>
      </c>
      <c r="E2728" s="1" t="s">
        <v>1359</v>
      </c>
      <c r="F2728" s="1" t="s">
        <v>5198</v>
      </c>
      <c r="G2728" s="1" t="s">
        <v>36</v>
      </c>
      <c r="H2728" s="1" t="s">
        <v>29</v>
      </c>
      <c r="I2728" s="1" t="str">
        <f ca="1">IFERROR(__xludf.DUMMYFUNCTION("GOOGLETRANSLATE(F2728, ""auto"", ""en"")
"),"A very useful thing in the kitchen. I use all the functions except the small chopper for greens (I somehow got used to using my hands)... But I could chop French fries, chips, salad, whip up puree for the child, I even survived the bird cherry for a bird "&amp;"cherry cake, but I won’t risk it again of course - I was straining. The berry season is absolutely wonderful: the juices and purees are fresh, and excellent jam is made from such raw materials.  I have a big wish (everything is great), but the graters are"&amp;" getting dull, and new ones are not on sale anywhere, neither on the Internet nor in stores in the city. But on the other hand, it’s nice that after hard use, the iron graters are the first to give up, and not the combine itself.")</f>
        <v>A very useful thing in the kitchen. I use all the functions except the small chopper for greens (I somehow got used to using my hands)... But I could chop French fries, chips, salad, whip up puree for the child, I even survived the bird cherry for a bird cherry cake, but I won’t risk it again of course - I was straining. The berry season is absolutely wonderful: the juices and purees are fresh, and excellent jam is made from such raw materials.  I have a big wish (everything is great), but the graters are getting dull, and new ones are not on sale anywhere, neither on the Internet nor in stores in the city. But on the other hand, it’s nice that after hard use, the iron graters are the first to give up, and not the combine itself.</v>
      </c>
    </row>
    <row r="2729" spans="1:9" x14ac:dyDescent="0.3">
      <c r="A2729" s="1" t="s">
        <v>30</v>
      </c>
      <c r="B2729" s="1" t="s">
        <v>50</v>
      </c>
      <c r="C2729" s="1" t="s">
        <v>189</v>
      </c>
      <c r="D2729" s="1" t="s">
        <v>186</v>
      </c>
      <c r="E2729" s="1" t="s">
        <v>2265</v>
      </c>
      <c r="F2729" s="1" t="s">
        <v>5199</v>
      </c>
      <c r="G2729" s="1" t="s">
        <v>36</v>
      </c>
      <c r="H2729" s="1" t="s">
        <v>29</v>
      </c>
      <c r="I2729" s="1" t="str">
        <f ca="1">IFERROR(__xludf.DUMMYFUNCTION("GOOGLETRANSLATE(F2729, ""auto"", ""en"")
"),"I went and looked, after such reviews, I ran to buy guys.  Indeed, what it has for such a price can be seen in few places.   I recommend it.")</f>
        <v>I went and looked, after such reviews, I ran to buy guys.  Indeed, what it has for such a price can be seen in few places.   I recommend it.</v>
      </c>
    </row>
    <row r="2730" spans="1:9" x14ac:dyDescent="0.3">
      <c r="A2730" s="1" t="s">
        <v>120</v>
      </c>
      <c r="B2730" s="1" t="s">
        <v>256</v>
      </c>
      <c r="C2730" s="1" t="s">
        <v>32</v>
      </c>
      <c r="D2730" s="1" t="s">
        <v>3100</v>
      </c>
      <c r="E2730" s="1" t="s">
        <v>214</v>
      </c>
      <c r="F2730" s="1" t="s">
        <v>5200</v>
      </c>
      <c r="G2730" s="1" t="s">
        <v>28</v>
      </c>
      <c r="H2730" s="1" t="s">
        <v>29</v>
      </c>
      <c r="I2730" s="1" t="str">
        <f ca="1">IFERROR(__xludf.DUMMYFUNCTION("GOOGLETRANSLATE(F2730, ""auto"", ""en"")
"),"I bought it more than a year ago. I’m very pleased. As a second TV in the house, it’s just super! The colors, clarity are all OK!")</f>
        <v>I bought it more than a year ago. I’m very pleased. As a second TV in the house, it’s just super! The colors, clarity are all OK!</v>
      </c>
    </row>
    <row r="2731" spans="1:9" x14ac:dyDescent="0.3">
      <c r="A2731" s="1" t="s">
        <v>169</v>
      </c>
      <c r="B2731" s="1" t="s">
        <v>170</v>
      </c>
      <c r="C2731" s="1" t="s">
        <v>122</v>
      </c>
      <c r="D2731" s="1" t="s">
        <v>186</v>
      </c>
      <c r="E2731" s="1" t="s">
        <v>4939</v>
      </c>
      <c r="F2731" s="1" t="s">
        <v>5201</v>
      </c>
      <c r="G2731" s="1" t="s">
        <v>36</v>
      </c>
      <c r="H2731" s="1" t="s">
        <v>29</v>
      </c>
      <c r="I2731" s="1" t="str">
        <f ca="1">IFERROR(__xludf.DUMMYFUNCTION("GOOGLETRANSLATE(F2731, ""auto"", ""en"")
"),"I bought these headphones for recording, they soundproof well and are a pleasure to record and listen to. It seemed that the high frequencies were a little lacking, but the bass made an impression, rock music is a pleasure to listen to, well-recorded song"&amp;"s are generally listened to as if they were at a concert. The long wire causes a little inconvenience, you have to fold it, but in general everything is ok! I don't regret buying it!")</f>
        <v>I bought these headphones for recording, they soundproof well and are a pleasure to record and listen to. It seemed that the high frequencies were a little lacking, but the bass made an impression, rock music is a pleasure to listen to, well-recorded songs are generally listened to as if they were at a concert. The long wire causes a little inconvenience, you have to fold it, but in general everything is ok! I don't regret buying it!</v>
      </c>
    </row>
    <row r="2732" spans="1:9" x14ac:dyDescent="0.3">
      <c r="A2732" s="1" t="s">
        <v>61</v>
      </c>
      <c r="B2732" s="1" t="s">
        <v>73</v>
      </c>
      <c r="C2732" s="1" t="s">
        <v>314</v>
      </c>
      <c r="D2732" s="1" t="s">
        <v>39</v>
      </c>
      <c r="E2732" s="1" t="s">
        <v>5202</v>
      </c>
      <c r="F2732" s="1" t="s">
        <v>5203</v>
      </c>
      <c r="G2732" s="1" t="s">
        <v>49</v>
      </c>
      <c r="H2732" s="1" t="s">
        <v>16</v>
      </c>
      <c r="I2732" s="1" t="str">
        <f ca="1">IFERROR(__xludf.DUMMYFUNCTION("GOOGLETRANSLATE(F2732, ""auto"", ""en"")
"),"I am taking the meat grinder to the warranty workshop, 2 weeks after purchase. During this time, minced meat was made from chilled pork and beef (1.5 kg) once and orange juice was squeezed twice (2 glasses at a time). It looks like the motor brushes are s"&amp;"tuck, because... the engine began to run in short jerks until it stopped completely + abnormal sparking in the collector area. The reverse stopped working completely. The build quality of the meat grinder is therefore not up to par.")</f>
        <v>I am taking the meat grinder to the warranty workshop, 2 weeks after purchase. During this time, minced meat was made from chilled pork and beef (1.5 kg) once and orange juice was squeezed twice (2 glasses at a time). It looks like the motor brushes are stuck, because... the engine began to run in short jerks until it stopped completely + abnormal sparking in the collector area. The reverse stopped working completely. The build quality of the meat grinder is therefore not up to par.</v>
      </c>
    </row>
    <row r="2733" spans="1:9" x14ac:dyDescent="0.3">
      <c r="A2733" s="1" t="s">
        <v>2087</v>
      </c>
      <c r="B2733" s="1" t="s">
        <v>2088</v>
      </c>
      <c r="C2733" s="1" t="s">
        <v>151</v>
      </c>
      <c r="D2733" s="1" t="s">
        <v>5204</v>
      </c>
      <c r="E2733" s="1" t="s">
        <v>397</v>
      </c>
      <c r="F2733" s="1" t="s">
        <v>5205</v>
      </c>
      <c r="G2733" s="1" t="s">
        <v>36</v>
      </c>
      <c r="H2733" s="1" t="s">
        <v>29</v>
      </c>
      <c r="I2733" s="1" t="str">
        <f ca="1">IFERROR(__xludf.DUMMYFUNCTION("GOOGLETRANSLATE(F2733, ""auto"", ""en"")
"),"HD video from an external USB screw plays, although not everything in a row, like on a computer. Great player!")</f>
        <v>HD video from an external USB screw plays, although not everything in a row, like on a computer. Great player!</v>
      </c>
    </row>
    <row r="2734" spans="1:9" x14ac:dyDescent="0.3">
      <c r="A2734" s="1" t="s">
        <v>30</v>
      </c>
      <c r="B2734" s="1" t="s">
        <v>50</v>
      </c>
      <c r="C2734" s="1" t="s">
        <v>51</v>
      </c>
      <c r="D2734" s="1" t="s">
        <v>442</v>
      </c>
      <c r="E2734" s="1" t="s">
        <v>2206</v>
      </c>
      <c r="F2734" s="1" t="s">
        <v>5206</v>
      </c>
      <c r="G2734" s="1" t="s">
        <v>28</v>
      </c>
      <c r="H2734" s="1" t="s">
        <v>29</v>
      </c>
      <c r="I2734" s="1" t="str">
        <f ca="1">IFERROR(__xludf.DUMMYFUNCTION("GOOGLETRANSLATE(F2734, ""auto"", ""en"")
"),"The computer is great. The latest games are playing, excellent graphics, good performance. But there is a small problem. I can't set up Bluetooth. The device appears to be missing. If anyone knows what the reason is, help!")</f>
        <v>The computer is great. The latest games are playing, excellent graphics, good performance. But there is a small problem. I can't set up Bluetooth. The device appears to be missing. If anyone knows what the reason is, help!</v>
      </c>
    </row>
    <row r="2735" spans="1:9" x14ac:dyDescent="0.3">
      <c r="A2735" s="1" t="s">
        <v>149</v>
      </c>
      <c r="B2735" s="1" t="s">
        <v>150</v>
      </c>
      <c r="C2735" s="1" t="s">
        <v>2016</v>
      </c>
      <c r="D2735" s="1" t="s">
        <v>3326</v>
      </c>
      <c r="E2735" s="1" t="s">
        <v>2432</v>
      </c>
      <c r="F2735" s="1" t="s">
        <v>5207</v>
      </c>
      <c r="G2735" s="1" t="s">
        <v>28</v>
      </c>
      <c r="H2735" s="1" t="s">
        <v>29</v>
      </c>
      <c r="I2735" s="1" t="str">
        <f ca="1">IFERROR(__xludf.DUMMYFUNCTION("GOOGLETRANSLATE(F2735, ""auto"", ""en"")
"),"The fact that the plug falls out of the cigarette lighter is bullshit, I immediately cut it off and installed another one. Well, the power, of course, is not enough, but in general you need to clean the filter more often. But overall it’s ok for the money"&amp;".")</f>
        <v>The fact that the plug falls out of the cigarette lighter is bullshit, I immediately cut it off and installed another one. Well, the power, of course, is not enough, but in general you need to clean the filter more often. But overall it’s ok for the money.</v>
      </c>
    </row>
    <row r="2736" spans="1:9" x14ac:dyDescent="0.3">
      <c r="A2736" s="1" t="s">
        <v>206</v>
      </c>
      <c r="B2736" s="1" t="s">
        <v>207</v>
      </c>
      <c r="C2736" s="1" t="s">
        <v>1143</v>
      </c>
      <c r="D2736" s="1" t="s">
        <v>5208</v>
      </c>
      <c r="E2736" s="1" t="s">
        <v>2188</v>
      </c>
      <c r="F2736" s="1" t="s">
        <v>5209</v>
      </c>
      <c r="G2736" s="1" t="s">
        <v>36</v>
      </c>
      <c r="H2736" s="1" t="s">
        <v>29</v>
      </c>
      <c r="I2736" s="1" t="str">
        <f ca="1">IFERROR(__xludf.DUMMYFUNCTION("GOOGLETRANSLATE(F2736, ""auto"", ""en"")
"),"It plays simply clearly, I installed a normal amp, 800 watts go boom boom boom...")</f>
        <v>It plays simply clearly, I installed a normal amp, 800 watts go boom boom boom...</v>
      </c>
    </row>
    <row r="2737" spans="1:9" x14ac:dyDescent="0.3">
      <c r="A2737" s="1" t="s">
        <v>61</v>
      </c>
      <c r="B2737" s="1" t="s">
        <v>318</v>
      </c>
      <c r="C2737" s="1" t="s">
        <v>69</v>
      </c>
      <c r="D2737" s="1" t="s">
        <v>203</v>
      </c>
      <c r="E2737" s="1" t="s">
        <v>3547</v>
      </c>
      <c r="F2737" s="1" t="s">
        <v>5210</v>
      </c>
      <c r="G2737" s="1" t="s">
        <v>15</v>
      </c>
      <c r="H2737" s="1" t="s">
        <v>16</v>
      </c>
      <c r="I2737" s="1" t="str">
        <f ca="1">IFERROR(__xludf.DUMMYFUNCTION("GOOGLETRANSLATE(F2737, ""auto"", ""en"")
"),"The kettle leaked after a week from the shutdown button. Now in the service, but they immediately said that it cannot be repaired.  The kettle is good, does not make noise, boils quickly.  I think I'll exchange it for the same one. The main thing is not t"&amp;"o leak.")</f>
        <v>The kettle leaked after a week from the shutdown button. Now in the service, but they immediately said that it cannot be repaired.  The kettle is good, does not make noise, boils quickly.  I think I'll exchange it for the same one. The main thing is not to leak.</v>
      </c>
    </row>
    <row r="2738" spans="1:9" x14ac:dyDescent="0.3">
      <c r="A2738" s="1" t="s">
        <v>61</v>
      </c>
      <c r="B2738" s="1" t="s">
        <v>726</v>
      </c>
      <c r="C2738" s="1" t="s">
        <v>85</v>
      </c>
      <c r="D2738" s="1" t="s">
        <v>232</v>
      </c>
      <c r="E2738" s="1" t="s">
        <v>5211</v>
      </c>
      <c r="F2738" s="1" t="s">
        <v>5212</v>
      </c>
      <c r="G2738" s="1" t="s">
        <v>36</v>
      </c>
      <c r="H2738" s="1" t="s">
        <v>29</v>
      </c>
      <c r="I2738" s="1" t="str">
        <f ca="1">IFERROR(__xludf.DUMMYFUNCTION("GOOGLETRANSLATE(F2738, ""auto"", ""en"")
"),"This is the third bread maker I have purchased in the last 2 months. The previous 2 bread makers from other companies baked white bread quite normally, but when it came to dark bread, the dough almost didn’t rise at all.  I decided to take a risk and boug"&amp;"ht a Bork X800, the oven is certainly not cheap, but after I baked 100% black bread on it, I really realized that it was worth the money, and the ability to change the recipe is generally great, bake whatever you want.  I'm happy.")</f>
        <v>This is the third bread maker I have purchased in the last 2 months. The previous 2 bread makers from other companies baked white bread quite normally, but when it came to dark bread, the dough almost didn’t rise at all.  I decided to take a risk and bought a Bork X800, the oven is certainly not cheap, but after I baked 100% black bread on it, I really realized that it was worth the money, and the ability to change the recipe is generally great, bake whatever you want.  I'm happy.</v>
      </c>
    </row>
    <row r="2739" spans="1:9" x14ac:dyDescent="0.3">
      <c r="A2739" s="1" t="s">
        <v>149</v>
      </c>
      <c r="B2739" s="1" t="s">
        <v>150</v>
      </c>
      <c r="C2739" s="1" t="s">
        <v>2016</v>
      </c>
      <c r="D2739" s="1" t="s">
        <v>81</v>
      </c>
      <c r="E2739" s="1" t="s">
        <v>5213</v>
      </c>
      <c r="F2739" s="1" t="s">
        <v>5214</v>
      </c>
      <c r="G2739" s="1" t="s">
        <v>36</v>
      </c>
      <c r="H2739" s="1" t="s">
        <v>29</v>
      </c>
      <c r="I2739" s="1" t="str">
        <f ca="1">IFERROR(__xludf.DUMMYFUNCTION("GOOGLETRANSLATE(F2739, ""auto"", ""en"")
"),"+++ 1. Very light 2. Comfortable handle 3. Sucks well (even better when wound up) 4. The cord is long 4. Folds up quickly, despite the long cord --- 1. The brush on the nozzle folds when pressed hard 2. Price (although it's worth it). Today I vacuumed my "&amp;"car quickly and easily. Two attachments are enough to get into any place in the car.")</f>
        <v>+++ 1. Very light 2. Comfortable handle 3. Sucks well (even better when wound up) 4. The cord is long 4. Folds up quickly, despite the long cord --- 1. The brush on the nozzle folds when pressed hard 2. Price (although it's worth it). Today I vacuumed my car quickly and easily. Two attachments are enough to get into any place in the car.</v>
      </c>
    </row>
    <row r="2740" spans="1:9" x14ac:dyDescent="0.3">
      <c r="A2740" s="1" t="s">
        <v>9</v>
      </c>
      <c r="B2740" s="1" t="s">
        <v>133</v>
      </c>
      <c r="C2740" s="1" t="s">
        <v>151</v>
      </c>
      <c r="D2740" s="1" t="s">
        <v>12</v>
      </c>
      <c r="E2740" s="1" t="s">
        <v>5215</v>
      </c>
      <c r="F2740" s="1" t="s">
        <v>5216</v>
      </c>
      <c r="G2740" s="1" t="s">
        <v>36</v>
      </c>
      <c r="H2740" s="1" t="s">
        <v>29</v>
      </c>
      <c r="I2740" s="1" t="str">
        <f ca="1">IFERROR(__xludf.DUMMYFUNCTION("GOOGLETRANSLATE(F2740, ""auto"", ""en"")
"),"We bought an oven in the spring and couldn’t be happier. Easy to use, cooks great, the dishes come out amazing. Super oven, every housewife's dream. I recommend it.")</f>
        <v>We bought an oven in the spring and couldn’t be happier. Easy to use, cooks great, the dishes come out amazing. Super oven, every housewife's dream. I recommend it.</v>
      </c>
    </row>
    <row r="2741" spans="1:9" x14ac:dyDescent="0.3">
      <c r="A2741" s="1" t="s">
        <v>37</v>
      </c>
      <c r="B2741" s="1" t="s">
        <v>536</v>
      </c>
      <c r="C2741" s="1" t="s">
        <v>151</v>
      </c>
      <c r="D2741" s="1" t="s">
        <v>5217</v>
      </c>
      <c r="E2741" s="1" t="s">
        <v>3652</v>
      </c>
      <c r="F2741" s="1" t="s">
        <v>5218</v>
      </c>
      <c r="G2741" s="1" t="s">
        <v>36</v>
      </c>
      <c r="H2741" s="1" t="s">
        <v>29</v>
      </c>
      <c r="I2741" s="1" t="str">
        <f ca="1">IFERROR(__xludf.DUMMYFUNCTION("GOOGLETRANSLATE(F2741, ""auto"", ""en"")
"),"Very good phone. Huge, obedient touch display, convenient operation. After a month of use, I had good impressions. Clear connection, fast internet, excellent camera. Photos come out no worse than a digital camera, and videos as well.   Special respect to "&amp;"the GPS Navigator. There is a built-in navigation program that uses both GPS and GPRS at the same time. Plots a route in a matter of seconds, takes up only 500kb, indicates traffic jams, obstacles, closures, etc. on the roads. Costs 400r/month. A week of "&amp;"trial of the full version was enough for me to understand that the license was worth it. For a day of driving, I save at least an hour).  In general, the phone is an ideal option for driving in large cities, not only Moscow.")</f>
        <v>Very good phone. Huge, obedient touch display, convenient operation. After a month of use, I had good impressions. Clear connection, fast internet, excellent camera. Photos come out no worse than a digital camera, and videos as well.   Special respect to the GPS Navigator. There is a built-in navigation program that uses both GPS and GPRS at the same time. Plots a route in a matter of seconds, takes up only 500kb, indicates traffic jams, obstacles, closures, etc. on the roads. Costs 400r/month. A week of trial of the full version was enough for me to understand that the license was worth it. For a day of driving, I save at least an hour).  In general, the phone is an ideal option for driving in large cities, not only Moscow.</v>
      </c>
    </row>
    <row r="2742" spans="1:9" x14ac:dyDescent="0.3">
      <c r="A2742" s="1" t="s">
        <v>120</v>
      </c>
      <c r="B2742" s="1" t="s">
        <v>5219</v>
      </c>
      <c r="C2742" s="1" t="s">
        <v>69</v>
      </c>
      <c r="D2742" s="1" t="s">
        <v>2923</v>
      </c>
      <c r="E2742" s="1" t="s">
        <v>1765</v>
      </c>
      <c r="F2742" s="1" t="s">
        <v>5220</v>
      </c>
      <c r="G2742" s="1" t="s">
        <v>36</v>
      </c>
      <c r="H2742" s="1" t="s">
        <v>29</v>
      </c>
      <c r="I2742" s="1" t="str">
        <f ca="1">IFERROR(__xludf.DUMMYFUNCTION("GOOGLETRANSLATE(F2742, ""auto"", ""en"")
"),"Excellent TV, at this price Samsung is relaxing, I recommend 3D to everyone.")</f>
        <v>Excellent TV, at this price Samsung is relaxing, I recommend 3D to everyone.</v>
      </c>
    </row>
    <row r="2743" spans="1:9" x14ac:dyDescent="0.3">
      <c r="A2743" s="1" t="s">
        <v>732</v>
      </c>
      <c r="B2743" s="1" t="s">
        <v>733</v>
      </c>
      <c r="C2743" s="1" t="s">
        <v>80</v>
      </c>
      <c r="D2743" s="1" t="s">
        <v>203</v>
      </c>
      <c r="E2743" s="1" t="s">
        <v>1788</v>
      </c>
      <c r="F2743" s="1" t="s">
        <v>5221</v>
      </c>
      <c r="G2743" s="1" t="s">
        <v>28</v>
      </c>
      <c r="H2743" s="1" t="s">
        <v>29</v>
      </c>
      <c r="I2743" s="1" t="str">
        <f ca="1">IFERROR(__xludf.DUMMYFUNCTION("GOOGLETRANSLATE(F2743, ""auto"", ""en"")
"),"The monitor meets all its parameters! Ideal purchase!")</f>
        <v>The monitor meets all its parameters! Ideal purchase!</v>
      </c>
    </row>
    <row r="2744" spans="1:9" x14ac:dyDescent="0.3">
      <c r="A2744" s="1" t="s">
        <v>61</v>
      </c>
      <c r="B2744" s="1" t="s">
        <v>180</v>
      </c>
      <c r="C2744" s="1" t="s">
        <v>57</v>
      </c>
      <c r="D2744" s="1" t="s">
        <v>2826</v>
      </c>
      <c r="E2744" s="1" t="s">
        <v>5222</v>
      </c>
      <c r="F2744" s="1" t="s">
        <v>5223</v>
      </c>
      <c r="G2744" s="1" t="s">
        <v>36</v>
      </c>
      <c r="H2744" s="1" t="s">
        <v>29</v>
      </c>
      <c r="I2744" s="1" t="str">
        <f ca="1">IFERROR(__xludf.DUMMYFUNCTION("GOOGLETRANSLATE(F2744, ""auto"", ""en"")
"),"I've been wanting a toaster for a long time, read the reviews, and bought this one. I really liked it, I fry the bread on a triple, it turns out delicious, crispy, now I make toast for any meal, although before I didn’t really like bread, now I’ll probabl"&amp;"y get better))))")</f>
        <v>I've been wanting a toaster for a long time, read the reviews, and bought this one. I really liked it, I fry the bread on a triple, it turns out delicious, crispy, now I make toast for any meal, although before I didn’t really like bread, now I’ll probably get better))))</v>
      </c>
    </row>
    <row r="2745" spans="1:9" x14ac:dyDescent="0.3">
      <c r="A2745" s="1" t="s">
        <v>211</v>
      </c>
      <c r="B2745" s="1" t="s">
        <v>212</v>
      </c>
      <c r="C2745" s="1" t="s">
        <v>63</v>
      </c>
      <c r="D2745" s="1" t="s">
        <v>592</v>
      </c>
      <c r="E2745" s="1" t="s">
        <v>555</v>
      </c>
      <c r="F2745" s="1" t="s">
        <v>5224</v>
      </c>
      <c r="G2745" s="1" t="s">
        <v>36</v>
      </c>
      <c r="H2745" s="1" t="s">
        <v>29</v>
      </c>
      <c r="I2745" s="1" t="str">
        <f ca="1">IFERROR(__xludf.DUMMYFUNCTION("GOOGLETRANSLATE(F2745, ""auto"", ""en"")
"),"I bought the hair dryer in 2006, it still works, only the attachment with the fingers is broken.")</f>
        <v>I bought the hair dryer in 2006, it still works, only the attachment with the fingers is broken.</v>
      </c>
    </row>
    <row r="2746" spans="1:9" x14ac:dyDescent="0.3">
      <c r="A2746" s="1" t="s">
        <v>211</v>
      </c>
      <c r="B2746" s="1" t="s">
        <v>384</v>
      </c>
      <c r="C2746" s="1" t="s">
        <v>246</v>
      </c>
      <c r="D2746" s="1" t="s">
        <v>172</v>
      </c>
      <c r="E2746" s="1" t="s">
        <v>2008</v>
      </c>
      <c r="F2746" s="1" t="s">
        <v>5225</v>
      </c>
      <c r="G2746" s="1" t="s">
        <v>28</v>
      </c>
      <c r="H2746" s="1" t="s">
        <v>29</v>
      </c>
      <c r="I2746" s="1" t="str">
        <f ca="1">IFERROR(__xludf.DUMMYFUNCTION("GOOGLETRANSLATE(F2746, ""auto"", ""en"")
"),"Libra is like scales. Beautiful white ones, exactly the same as in the picture. I stood up and they showed me the weight. Nothing extra. For six months I did not observe any special glitches. If you step on the scale several times in a row, they show the "&amp;"same weight, i.e. Weighing error is within normal limits.  Has memory for 2 people. After the first weighing, you must press button 1 or 2. The next weighings will be automatically assigned to numbers whose results are closer, and the difference in weight"&amp;" is shown. If the weights of 1 and 2 people are close enough (within 3-4 kg), then the values ​​​​will be confused all the time. I have long forgotten about these plus or minus, I just stupidly look at what weight they show when I stand on them.")</f>
        <v>Libra is like scales. Beautiful white ones, exactly the same as in the picture. I stood up and they showed me the weight. Nothing extra. For six months I did not observe any special glitches. If you step on the scale several times in a row, they show the same weight, i.e. Weighing error is within normal limits.  Has memory for 2 people. After the first weighing, you must press button 1 or 2. The next weighings will be automatically assigned to numbers whose results are closer, and the difference in weight is shown. If the weights of 1 and 2 people are close enough (within 3-4 kg), then the values ​​​​will be confused all the time. I have long forgotten about these plus or minus, I just stupidly look at what weight they show when I stand on them.</v>
      </c>
    </row>
    <row r="2747" spans="1:9" x14ac:dyDescent="0.3">
      <c r="A2747" s="1" t="s">
        <v>95</v>
      </c>
      <c r="B2747" s="1" t="s">
        <v>227</v>
      </c>
      <c r="C2747" s="1" t="s">
        <v>97</v>
      </c>
      <c r="D2747" s="1" t="s">
        <v>345</v>
      </c>
      <c r="E2747" s="1" t="s">
        <v>2484</v>
      </c>
      <c r="F2747" s="1" t="s">
        <v>5226</v>
      </c>
      <c r="G2747" s="1" t="s">
        <v>36</v>
      </c>
      <c r="H2747" s="1" t="s">
        <v>29</v>
      </c>
      <c r="I2747" s="1" t="str">
        <f ca="1">IFERROR(__xludf.DUMMYFUNCTION("GOOGLETRANSLATE(F2747, ""auto"", ""en"")
"),"I never regretted buying this console. The console is really worth the money, even though the games are expensive, I listen to the words of those who are reflashing - why. If you can't, get an Xbox 360")</f>
        <v>I never regretted buying this console. The console is really worth the money, even though the games are expensive, I listen to the words of those who are reflashing - why. If you can't, get an Xbox 360</v>
      </c>
    </row>
    <row r="2748" spans="1:9" x14ac:dyDescent="0.3">
      <c r="A2748" s="1" t="s">
        <v>149</v>
      </c>
      <c r="B2748" s="1" t="s">
        <v>155</v>
      </c>
      <c r="C2748" s="1" t="s">
        <v>80</v>
      </c>
      <c r="D2748" s="1" t="s">
        <v>152</v>
      </c>
      <c r="E2748" s="1" t="s">
        <v>3712</v>
      </c>
      <c r="F2748" s="1" t="s">
        <v>5227</v>
      </c>
      <c r="G2748" s="1" t="s">
        <v>36</v>
      </c>
      <c r="H2748" s="1" t="s">
        <v>29</v>
      </c>
      <c r="I2748" s="1" t="str">
        <f ca="1">IFERROR(__xludf.DUMMYFUNCTION("GOOGLETRANSLATE(F2748, ""auto"", ""en"")
"),"We got it on sale, we thought it wouldn’t be very good, but it turned out that we weren’t deceived, it turned out to be a good device, it cleans well and doesn’t make much noise, and it’s very easy to clean and wash. Doesn't take up much space.")</f>
        <v>We got it on sale, we thought it wouldn’t be very good, but it turned out that we weren’t deceived, it turned out to be a good device, it cleans well and doesn’t make much noise, and it’s very easy to clean and wash. Doesn't take up much space.</v>
      </c>
    </row>
    <row r="2749" spans="1:9" x14ac:dyDescent="0.3">
      <c r="A2749" s="1" t="s">
        <v>55</v>
      </c>
      <c r="B2749" s="1" t="s">
        <v>184</v>
      </c>
      <c r="C2749" s="1" t="s">
        <v>45</v>
      </c>
      <c r="D2749" s="1" t="s">
        <v>152</v>
      </c>
      <c r="E2749" s="1" t="s">
        <v>2563</v>
      </c>
      <c r="F2749" s="1" t="s">
        <v>5228</v>
      </c>
      <c r="G2749" s="1" t="s">
        <v>15</v>
      </c>
      <c r="H2749" s="1" t="s">
        <v>16</v>
      </c>
      <c r="I2749" s="1" t="str">
        <f ca="1">IFERROR(__xludf.DUMMYFUNCTION("GOOGLETRANSLATE(F2749, ""auto"", ""en"")
"),"It’s very easy to use, there is a remote control, the device heats well, it doesn’t make much noise, but after a month of use it stopped working, the money was returned.")</f>
        <v>It’s very easy to use, there is a remote control, the device heats well, it doesn’t make much noise, but after a month of use it stopped working, the money was returned.</v>
      </c>
    </row>
    <row r="2750" spans="1:9" x14ac:dyDescent="0.3">
      <c r="A2750" s="1" t="s">
        <v>61</v>
      </c>
      <c r="B2750" s="1" t="s">
        <v>73</v>
      </c>
      <c r="C2750" s="1" t="s">
        <v>146</v>
      </c>
      <c r="D2750" s="1" t="s">
        <v>33</v>
      </c>
      <c r="E2750" s="1" t="s">
        <v>2371</v>
      </c>
      <c r="F2750" s="1" t="s">
        <v>5229</v>
      </c>
      <c r="G2750" s="1" t="s">
        <v>36</v>
      </c>
      <c r="H2750" s="1" t="s">
        <v>29</v>
      </c>
      <c r="I2750" s="1" t="str">
        <f ca="1">IFERROR(__xludf.DUMMYFUNCTION("GOOGLETRANSLATE(F2750, ""auto"", ""en"")
"),"I bought this meat grinder for my wife's birthday. She often likes to cook something from meat. Now her job has become much easier. A meat grinder perfectly grinds meat into good, homogeneous minced meat without veins or layers, and graters and shredders "&amp;"perfectly replace a food processor. Plus there are attachments for making your own sausage cutlets and sausages.")</f>
        <v>I bought this meat grinder for my wife's birthday. She often likes to cook something from meat. Now her job has become much easier. A meat grinder perfectly grinds meat into good, homogeneous minced meat without veins or layers, and graters and shredders perfectly replace a food processor. Plus there are attachments for making your own sausage cutlets and sausages.</v>
      </c>
    </row>
    <row r="2751" spans="1:9" x14ac:dyDescent="0.3">
      <c r="A2751" s="1" t="s">
        <v>120</v>
      </c>
      <c r="B2751" s="1" t="s">
        <v>121</v>
      </c>
      <c r="C2751" s="1" t="s">
        <v>122</v>
      </c>
      <c r="D2751" s="1" t="s">
        <v>327</v>
      </c>
      <c r="E2751" s="1" t="s">
        <v>4739</v>
      </c>
      <c r="F2751" s="1" t="s">
        <v>5230</v>
      </c>
      <c r="G2751" s="1" t="s">
        <v>28</v>
      </c>
      <c r="H2751" s="1" t="s">
        <v>29</v>
      </c>
      <c r="I2751" s="1" t="str">
        <f ca="1">IFERROR(__xludf.DUMMYFUNCTION("GOOGLETRANSLATE(F2751, ""auto"", ""en"")
"),"I bought it for my home, took a long time to choose, decided to go with this LCD model from Panasonic, I took the diagonal 32, this is quite enough for a small room, and decided not to skimp on the price and go for a slightly more expensive one, but of be"&amp;"tter quality. I am very pleased with the model.")</f>
        <v>I bought it for my home, took a long time to choose, decided to go with this LCD model from Panasonic, I took the diagonal 32, this is quite enough for a small room, and decided not to skimp on the price and go for a slightly more expensive one, but of better quality. I am very pleased with the model.</v>
      </c>
    </row>
    <row r="2752" spans="1:9" x14ac:dyDescent="0.3">
      <c r="A2752" s="1" t="s">
        <v>477</v>
      </c>
      <c r="B2752" s="1" t="s">
        <v>478</v>
      </c>
      <c r="C2752" s="1" t="s">
        <v>479</v>
      </c>
      <c r="D2752" s="1" t="s">
        <v>5231</v>
      </c>
      <c r="E2752" s="1" t="s">
        <v>353</v>
      </c>
      <c r="F2752" s="1" t="s">
        <v>5232</v>
      </c>
      <c r="G2752" s="1" t="s">
        <v>15</v>
      </c>
      <c r="H2752" s="1" t="s">
        <v>16</v>
      </c>
      <c r="I2752" s="1" t="str">
        <f ca="1">IFERROR(__xludf.DUMMYFUNCTION("GOOGLETRANSLATE(F2752, ""auto"", ""en"")
"),"The game is very far behind PES11, it would be better to watch the PES11 video on YouTube and realize that FIFA is not even close. But if you compare it with PES10, then of course FIFA11 will be better.  PES11 should go on sale on October 5th, so I’ll buy"&amp;" it from Mvideo :)")</f>
        <v>The game is very far behind PES11, it would be better to watch the PES11 video on YouTube and realize that FIFA is not even close. But if you compare it with PES10, then of course FIFA11 will be better.  PES11 should go on sale on October 5th, so I’ll buy it from Mvideo :)</v>
      </c>
    </row>
    <row r="2753" spans="1:9" x14ac:dyDescent="0.3">
      <c r="A2753" s="1" t="s">
        <v>43</v>
      </c>
      <c r="B2753" s="1" t="s">
        <v>44</v>
      </c>
      <c r="C2753" s="1" t="s">
        <v>85</v>
      </c>
      <c r="D2753" s="1" t="s">
        <v>5233</v>
      </c>
      <c r="E2753" s="1" t="s">
        <v>994</v>
      </c>
      <c r="F2753" s="1" t="s">
        <v>5234</v>
      </c>
      <c r="G2753" s="1" t="s">
        <v>36</v>
      </c>
      <c r="H2753" s="1" t="s">
        <v>29</v>
      </c>
      <c r="I2753" s="1" t="str">
        <f ca="1">IFERROR(__xludf.DUMMYFUNCTION("GOOGLETRANSLATE(F2753, ""auto"", ""en"")
"),"This is simply Paradise! Air strike more than 5 meters!!!! The whole room is ventilated and the cigarette smoke instantly dissipates! You can put it in any position, but it’s a pity there is no safe-touch for safety. The Sleep mode is a real pleasure, fir"&amp;"st it accelerates, then it calms down. If this prevents someone from falling asleep, you can simply move it to the other end of the room, we put it near the bed, it doesn’t bother us at all and it’s inaudible! except that the sound is like a small breeze!"&amp;" They wrote here that it is loud. Nothing like that, maybe they just got it with a defect or they assembled something incorrectly.... The design is super, the quality of Bork is 5+, it’s certainly not cheap and transportation is a bit difficult (we couldn"&amp;"’t disassemble the stand with the stand in the store, we had to put it in the trunk like that, and it weighs a lot), but we assembled it at home in no time and now the heat is not a problem for us!!!!")</f>
        <v>This is simply Paradise! Air strike more than 5 meters!!!! The whole room is ventilated and the cigarette smoke instantly dissipates! You can put it in any position, but it’s a pity there is no safe-touch for safety. The Sleep mode is a real pleasure, first it accelerates, then it calms down. If this prevents someone from falling asleep, you can simply move it to the other end of the room, we put it near the bed, it doesn’t bother us at all and it’s inaudible! except that the sound is like a small breeze! They wrote here that it is loud. Nothing like that, maybe they just got it with a defect or they assembled something incorrectly.... The design is super, the quality of Bork is 5+, it’s certainly not cheap and transportation is a bit difficult (we couldn’t disassemble the stand with the stand in the store, we had to put it in the trunk like that, and it weighs a lot), but we assembled it at home in no time and now the heat is not a problem for us!!!!</v>
      </c>
    </row>
    <row r="2754" spans="1:9" x14ac:dyDescent="0.3">
      <c r="A2754" s="1" t="s">
        <v>120</v>
      </c>
      <c r="B2754" s="1" t="s">
        <v>126</v>
      </c>
      <c r="C2754" s="1" t="s">
        <v>80</v>
      </c>
      <c r="D2754" s="1" t="s">
        <v>5235</v>
      </c>
      <c r="E2754" s="1" t="s">
        <v>849</v>
      </c>
      <c r="F2754" s="1" t="s">
        <v>5236</v>
      </c>
      <c r="G2754" s="1" t="s">
        <v>36</v>
      </c>
      <c r="H2754" s="1" t="s">
        <v>29</v>
      </c>
      <c r="I2754" s="1" t="str">
        <f ca="1">IFERROR(__xludf.DUMMYFUNCTION("GOOGLETRANSLATE(F2754, ""auto"", ""en"")
"),"excellent solution, for this money and black - black, Kuro is resting :) I look at the plate and rips myself, everything is fine. HF connection is a thing of the past; it shows equally bad devices for both 30r and 80r.  I managed to grab it for another 32"&amp;" rubles :)")</f>
        <v>excellent solution, for this money and black - black, Kuro is resting :) I look at the plate and rips myself, everything is fine. HF connection is a thing of the past; it shows equally bad devices for both 30r and 80r.  I managed to grab it for another 32 rubles :)</v>
      </c>
    </row>
    <row r="2755" spans="1:9" x14ac:dyDescent="0.3">
      <c r="A2755" s="1" t="s">
        <v>55</v>
      </c>
      <c r="B2755" s="1" t="s">
        <v>56</v>
      </c>
      <c r="C2755" s="1" t="s">
        <v>85</v>
      </c>
      <c r="D2755" s="1" t="s">
        <v>139</v>
      </c>
      <c r="E2755" s="1" t="s">
        <v>2548</v>
      </c>
      <c r="F2755" s="1" t="s">
        <v>5237</v>
      </c>
      <c r="G2755" s="1" t="s">
        <v>36</v>
      </c>
      <c r="H2755" s="1" t="s">
        <v>29</v>
      </c>
      <c r="I2755" s="1" t="str">
        <f ca="1">IFERROR(__xludf.DUMMYFUNCTION("GOOGLETRANSLATE(F2755, ""auto"", ""en"")
"),"easy to operate, long lifespan, quiet.")</f>
        <v>easy to operate, long lifespan, quiet.</v>
      </c>
    </row>
    <row r="2756" spans="1:9" x14ac:dyDescent="0.3">
      <c r="A2756" s="1" t="s">
        <v>361</v>
      </c>
      <c r="B2756" s="1" t="s">
        <v>362</v>
      </c>
      <c r="C2756" s="1" t="s">
        <v>561</v>
      </c>
      <c r="D2756" s="1" t="s">
        <v>5238</v>
      </c>
      <c r="E2756" s="1" t="s">
        <v>4668</v>
      </c>
      <c r="F2756" s="1" t="s">
        <v>5239</v>
      </c>
      <c r="G2756" s="1" t="s">
        <v>15</v>
      </c>
      <c r="H2756" s="1" t="s">
        <v>16</v>
      </c>
      <c r="I2756" s="1" t="str">
        <f ca="1">IFERROR(__xludf.DUMMYFUNCTION("GOOGLETRANSLATE(F2756, ""auto"", ""en"")
"),"Unfortunately, the review is negative, the grater is unusable, everyone who saw an advertisement about how great it is is greatly disappointed when purchasing it - and I am no exception.  1 cutting works easily only on fruits and boiled vegetables, since "&amp;"fresh ones require effort, after which the knives bend and the fingers are shredded 2 grater inserts are so small that you have to constantly twist the vegetable in your hands so that it does not fall on the same knives as a fresh cut 3 the thing that see"&amp;"ms to be possible to press the vegetables to the grater does not hold them and slides off, and in order for them to fit into a special niche, they must be cut in very small parts 4 the legs slide because they are made not of rubber but of flexible plastic")</f>
        <v>Unfortunately, the review is negative, the grater is unusable, everyone who saw an advertisement about how great it is is greatly disappointed when purchasing it - and I am no exception.  1 cutting works easily only on fruits and boiled vegetables, since fresh ones require effort, after which the knives bend and the fingers are shredded 2 grater inserts are so small that you have to constantly twist the vegetable in your hands so that it does not fall on the same knives as a fresh cut 3 the thing that seems to be possible to press the vegetables to the grater does not hold them and slides off, and in order for them to fit into a special niche, they must be cut in very small parts 4 the legs slide because they are made not of rubber but of flexible plastic</v>
      </c>
    </row>
    <row r="2757" spans="1:9" x14ac:dyDescent="0.3">
      <c r="A2757" s="1" t="s">
        <v>78</v>
      </c>
      <c r="B2757" s="1" t="s">
        <v>79</v>
      </c>
      <c r="C2757" s="1" t="s">
        <v>122</v>
      </c>
      <c r="D2757" s="1" t="s">
        <v>5240</v>
      </c>
      <c r="E2757" s="1" t="s">
        <v>5241</v>
      </c>
      <c r="F2757" s="1" t="s">
        <v>5242</v>
      </c>
      <c r="G2757" s="1" t="s">
        <v>28</v>
      </c>
      <c r="H2757" s="1" t="s">
        <v>29</v>
      </c>
      <c r="I2757" s="1" t="str">
        <f ca="1">IFERROR(__xludf.DUMMYFUNCTION("GOOGLETRANSLATE(F2757, ""auto"", ""en"")
"),"Stylish design, but very small window, poor lighting... and in principle not bad......")</f>
        <v>Stylish design, but very small window, poor lighting... and in principle not bad......</v>
      </c>
    </row>
    <row r="2758" spans="1:9" x14ac:dyDescent="0.3">
      <c r="A2758" s="1" t="s">
        <v>211</v>
      </c>
      <c r="B2758" s="1" t="s">
        <v>410</v>
      </c>
      <c r="C2758" s="1" t="s">
        <v>213</v>
      </c>
      <c r="D2758" s="1" t="s">
        <v>5243</v>
      </c>
      <c r="E2758" s="1" t="s">
        <v>5244</v>
      </c>
      <c r="F2758" s="1" t="s">
        <v>5245</v>
      </c>
      <c r="G2758" s="1" t="s">
        <v>49</v>
      </c>
      <c r="H2758" s="1" t="s">
        <v>16</v>
      </c>
      <c r="I2758" s="1" t="str">
        <f ca="1">IFERROR(__xludf.DUMMYFUNCTION("GOOGLETRANSLATE(F2758, ""auto"", ""en"")
"),"terrible razor, they gave it to me today, it shaves badly, makes terrible noise, only works from the mains, there is no battery, and the cord is very short.")</f>
        <v>terrible razor, they gave it to me today, it shaves badly, makes terrible noise, only works from the mains, there is no battery, and the cord is very short.</v>
      </c>
    </row>
    <row r="2759" spans="1:9" x14ac:dyDescent="0.3">
      <c r="A2759" s="1" t="s">
        <v>17</v>
      </c>
      <c r="B2759" s="1" t="s">
        <v>18</v>
      </c>
      <c r="C2759" s="1" t="s">
        <v>151</v>
      </c>
      <c r="D2759" s="1" t="s">
        <v>152</v>
      </c>
      <c r="E2759" s="1" t="s">
        <v>41</v>
      </c>
      <c r="F2759" s="1" t="s">
        <v>5246</v>
      </c>
      <c r="G2759" s="1" t="s">
        <v>36</v>
      </c>
      <c r="H2759" s="1" t="s">
        <v>29</v>
      </c>
      <c r="I2759" s="1" t="str">
        <f ca="1">IFERROR(__xludf.DUMMYFUNCTION("GOOGLETRANSLATE(F2759, ""auto"", ""en"")
"),"We bought the machine two months ago!! no problems, it washes just fine!! in general we are happy!)")</f>
        <v>We bought the machine two months ago!! no problems, it washes just fine!! in general we are happy!)</v>
      </c>
    </row>
    <row r="2760" spans="1:9" x14ac:dyDescent="0.3">
      <c r="A2760" s="1" t="s">
        <v>61</v>
      </c>
      <c r="B2760" s="1" t="s">
        <v>726</v>
      </c>
      <c r="C2760" s="1" t="s">
        <v>146</v>
      </c>
      <c r="D2760" s="1" t="s">
        <v>142</v>
      </c>
      <c r="E2760" s="1" t="s">
        <v>5247</v>
      </c>
      <c r="F2760" s="1" t="s">
        <v>5248</v>
      </c>
      <c r="G2760" s="1" t="s">
        <v>36</v>
      </c>
      <c r="H2760" s="1" t="s">
        <v>29</v>
      </c>
      <c r="I2760" s="1" t="str">
        <f ca="1">IFERROR(__xludf.DUMMYFUNCTION("GOOGLETRANSLATE(F2760, ""auto"", ""en"")
"),"Reliability, quality, ease of management")</f>
        <v>Reliability, quality, ease of management</v>
      </c>
    </row>
    <row r="2761" spans="1:9" x14ac:dyDescent="0.3">
      <c r="A2761" s="1" t="s">
        <v>61</v>
      </c>
      <c r="B2761" s="1" t="s">
        <v>434</v>
      </c>
      <c r="C2761" s="1" t="s">
        <v>185</v>
      </c>
      <c r="D2761" s="1" t="s">
        <v>5249</v>
      </c>
      <c r="E2761" s="1" t="s">
        <v>2684</v>
      </c>
      <c r="F2761" s="1" t="s">
        <v>5250</v>
      </c>
      <c r="G2761" s="1" t="s">
        <v>36</v>
      </c>
      <c r="H2761" s="1" t="s">
        <v>29</v>
      </c>
      <c r="I2761" s="1" t="str">
        <f ca="1">IFERROR(__xludf.DUMMYFUNCTION("GOOGLETRANSLATE(F2761, ""auto"", ""en"")
"),"bought in April very happy with the oven everything is just super amazing")</f>
        <v>bought in April very happy with the oven everything is just super amazing</v>
      </c>
    </row>
    <row r="2762" spans="1:9" x14ac:dyDescent="0.3">
      <c r="A2762" s="1" t="s">
        <v>30</v>
      </c>
      <c r="B2762" s="1" t="s">
        <v>50</v>
      </c>
      <c r="C2762" s="1" t="s">
        <v>32</v>
      </c>
      <c r="D2762" s="1" t="s">
        <v>39</v>
      </c>
      <c r="E2762" s="1" t="s">
        <v>5241</v>
      </c>
      <c r="F2762" s="1" t="s">
        <v>5251</v>
      </c>
      <c r="G2762" s="1" t="s">
        <v>28</v>
      </c>
      <c r="H2762" s="1" t="s">
        <v>29</v>
      </c>
      <c r="I2762" s="1" t="str">
        <f ca="1">IFERROR(__xludf.DUMMYFUNCTION("GOOGLETRANSLATE(F2762, ""auto"", ""en"")
"),"I have the same problem as Max. Everything works fine, but as soon as I launch some powerful game, after a while it turns off. I haven't taken it to the service center yet. No time. Before you buy 100 times, think about whether it’s worth it!")</f>
        <v>I have the same problem as Max. Everything works fine, but as soon as I launch some powerful game, after a while it turns off. I haven't taken it to the service center yet. No time. Before you buy 100 times, think about whether it’s worth it!</v>
      </c>
    </row>
    <row r="2763" spans="1:9" x14ac:dyDescent="0.3">
      <c r="A2763" s="1" t="s">
        <v>149</v>
      </c>
      <c r="B2763" s="1" t="s">
        <v>155</v>
      </c>
      <c r="C2763" s="1" t="s">
        <v>1187</v>
      </c>
      <c r="D2763" s="1" t="s">
        <v>5252</v>
      </c>
      <c r="E2763" s="1" t="s">
        <v>128</v>
      </c>
      <c r="F2763" s="1" t="s">
        <v>5253</v>
      </c>
      <c r="G2763" s="1" t="s">
        <v>36</v>
      </c>
      <c r="H2763" s="1" t="s">
        <v>29</v>
      </c>
      <c r="I2763" s="1" t="str">
        <f ca="1">IFERROR(__xludf.DUMMYFUNCTION("GOOGLETRANSLATE(F2763, ""auto"", ""en"")
"),"good vacuum cleaner .. bought in mid-January 2011 quality of cleaning: vacuums well .. I clean once a week, each time I shake out 100-150 grams of dust and debris, in the first week I vacuumed upholstered furniture and mattresses - there was a lot of tiny"&amp;" dust, the remains of which did not even sink in the water! I recently washed the motor filter for the first time... it looked almost clean, but when washing it a lot of dirty water came out... I didn’t wash the output filter, although it was slightly bla"&amp;"ckened on the inside (I think it’s carbon from the motor brushes). It is important not to forget to open the red “windows” on the large brush when cleaning the floor and smooth surfaces, otherwise the suction will be reduced and the load on the engine wil"&amp;"l be increased! (on linoleum, even with the “windows” open, you have to hold the trigger on the handle so that you can move it).    care: after cleaning, I wipe the brush and pipe from adhering dust, shake out the dirt into a sealed bag and rinse the cont"&amp;"ainer (the internal cyclone cannot be washed, so I just wipe it with a slightly damp cloth) quality: good.. in the best Soviet traditions (most connections are screwed). The quality of materials is also excellent. True, I had to lubricate the brush wheels"&amp;" and moving parts, after which it just rolls like a children's car. There are plans to seal the pipe connections, because... they are too loose and slightly let in air (I think the loss of suction from this is no more than 5%, but still). It is noisy, IMH"&amp;"O, no more than others (more like whistling) in general, a normal vacuum cleaner, I hope it will serve properly for the 5 years stated in the warranty (at least)")</f>
        <v>good vacuum cleaner .. bought in mid-January 2011 quality of cleaning: vacuums well .. I clean once a week, each time I shake out 100-150 grams of dust and debris, in the first week I vacuumed upholstered furniture and mattresses - there was a lot of tiny dust, the remains of which did not even sink in the water! I recently washed the motor filter for the first time... it looked almost clean, but when washing it a lot of dirty water came out... I didn’t wash the output filter, although it was slightly blackened on the inside (I think it’s carbon from the motor brushes). It is important not to forget to open the red “windows” on the large brush when cleaning the floor and smooth surfaces, otherwise the suction will be reduced and the load on the engine will be increased! (on linoleum, even with the “windows” open, you have to hold the trigger on the handle so that you can move it).    care: after cleaning, I wipe the brush and pipe from adhering dust, shake out the dirt into a sealed bag and rinse the container (the internal cyclone cannot be washed, so I just wipe it with a slightly damp cloth) quality: good.. in the best Soviet traditions (most connections are screwed). The quality of materials is also excellent. True, I had to lubricate the brush wheels and moving parts, after which it just rolls like a children's car. There are plans to seal the pipe connections, because... they are too loose and slightly let in air (I think the loss of suction from this is no more than 5%, but still). It is noisy, IMHO, no more than others (more like whistling) in general, a normal vacuum cleaner, I hope it will serve properly for the 5 years stated in the warranty (at least)</v>
      </c>
    </row>
    <row r="2764" spans="1:9" x14ac:dyDescent="0.3">
      <c r="A2764" s="1" t="s">
        <v>1443</v>
      </c>
      <c r="B2764" s="1" t="s">
        <v>1444</v>
      </c>
      <c r="C2764" s="1" t="s">
        <v>4886</v>
      </c>
      <c r="D2764" s="1" t="s">
        <v>4812</v>
      </c>
      <c r="E2764" s="1" t="s">
        <v>4972</v>
      </c>
      <c r="F2764" s="1" t="s">
        <v>5254</v>
      </c>
      <c r="G2764" s="1" t="s">
        <v>36</v>
      </c>
      <c r="H2764" s="1" t="s">
        <v>29</v>
      </c>
      <c r="I2764" s="1" t="str">
        <f ca="1">IFERROR(__xludf.DUMMYFUNCTION("GOOGLETRANSLATE(F2764, ""auto"", ""en"")
"),"Great stuff. Fast, stylish, hardware encryption. I've been using it for over a year.")</f>
        <v>Great stuff. Fast, stylish, hardware encryption. I've been using it for over a year.</v>
      </c>
    </row>
    <row r="2765" spans="1:9" x14ac:dyDescent="0.3">
      <c r="A2765" s="1" t="s">
        <v>17</v>
      </c>
      <c r="B2765" s="1" t="s">
        <v>18</v>
      </c>
      <c r="C2765" s="1" t="s">
        <v>138</v>
      </c>
      <c r="D2765" s="1" t="s">
        <v>1890</v>
      </c>
      <c r="E2765" s="1" t="s">
        <v>886</v>
      </c>
      <c r="F2765" s="1" t="s">
        <v>5255</v>
      </c>
      <c r="G2765" s="1" t="s">
        <v>15</v>
      </c>
      <c r="H2765" s="1" t="s">
        <v>16</v>
      </c>
      <c r="I2765" s="1" t="str">
        <f ca="1">IFERROR(__xludf.DUMMYFUNCTION("GOOGLETRANSLATE(F2765, ""auto"", ""en"")
"),"We bought the machine a couple of months ago, on a promotion. The first thing that confused us was the one-month warranty. It’s not clear at all why, but we needed it urgently. The other day it started creaking terribly. It washes so-so, it could have bee"&amp;"n better. But our previous one didn’t spin at all, we pulled out the clothes from there along with the water, the spin is certainly good for this one, the water doesn’t run down your hands when you hang it up. Well, for now it’s good for us.")</f>
        <v>We bought the machine a couple of months ago, on a promotion. The first thing that confused us was the one-month warranty. It’s not clear at all why, but we needed it urgently. The other day it started creaking terribly. It washes so-so, it could have been better. But our previous one didn’t spin at all, we pulled out the clothes from there along with the water, the spin is certainly good for this one, the water doesn’t run down your hands when you hang it up. Well, for now it’s good for us.</v>
      </c>
    </row>
    <row r="2766" spans="1:9" x14ac:dyDescent="0.3">
      <c r="A2766" s="1" t="s">
        <v>55</v>
      </c>
      <c r="B2766" s="1" t="s">
        <v>56</v>
      </c>
      <c r="C2766" s="1" t="s">
        <v>85</v>
      </c>
      <c r="D2766" s="1" t="s">
        <v>232</v>
      </c>
      <c r="E2766" s="1" t="s">
        <v>1423</v>
      </c>
      <c r="F2766" s="1" t="s">
        <v>5256</v>
      </c>
      <c r="G2766" s="1" t="s">
        <v>49</v>
      </c>
      <c r="H2766" s="1" t="s">
        <v>16</v>
      </c>
      <c r="I2766" s="1" t="str">
        <f ca="1">IFERROR(__xludf.DUMMYFUNCTION("GOOGLETRANSLATE(F2766, ""auto"", ""en"")
"),"Design")</f>
        <v>Design</v>
      </c>
    </row>
    <row r="2767" spans="1:9" x14ac:dyDescent="0.3">
      <c r="A2767" s="1" t="s">
        <v>30</v>
      </c>
      <c r="B2767" s="1" t="s">
        <v>50</v>
      </c>
      <c r="C2767" s="1" t="s">
        <v>51</v>
      </c>
      <c r="D2767" s="1" t="s">
        <v>171</v>
      </c>
      <c r="E2767" s="1" t="s">
        <v>2401</v>
      </c>
      <c r="F2767" s="1" t="s">
        <v>5257</v>
      </c>
      <c r="G2767" s="1" t="s">
        <v>36</v>
      </c>
      <c r="H2767" s="1" t="s">
        <v>29</v>
      </c>
      <c r="I2767" s="1" t="str">
        <f ca="1">IFERROR(__xludf.DUMMYFUNCTION("GOOGLETRANSLATE(F2767, ""auto"", ""en"")
"),"I've been using this model for a month and a half. Overall very pleased. Movies in HD quality look great on the LED display. Based on the games, I can say that Ksne and Lynch 2 ran at maximum speed without any problems at all, Mafia 2 without physics too."&amp;" So I highly recommend it to anyone who needs a powerful beech and wants to keep it around 35.")</f>
        <v>I've been using this model for a month and a half. Overall very pleased. Movies in HD quality look great on the LED display. Based on the games, I can say that Ksne and Lynch 2 ran at maximum speed without any problems at all, Mafia 2 without physics too. So I highly recommend it to anyone who needs a powerful beech and wants to keep it around 35.</v>
      </c>
    </row>
    <row r="2768" spans="1:9" x14ac:dyDescent="0.3">
      <c r="A2768" s="1" t="s">
        <v>61</v>
      </c>
      <c r="B2768" s="1" t="s">
        <v>224</v>
      </c>
      <c r="C2768" s="1" t="s">
        <v>74</v>
      </c>
      <c r="D2768" s="1" t="s">
        <v>308</v>
      </c>
      <c r="E2768" s="1" t="s">
        <v>209</v>
      </c>
      <c r="F2768" s="1" t="s">
        <v>5258</v>
      </c>
      <c r="G2768" s="1" t="s">
        <v>36</v>
      </c>
      <c r="H2768" s="1" t="s">
        <v>29</v>
      </c>
      <c r="I2768" s="1" t="str">
        <f ca="1">IFERROR(__xludf.DUMMYFUNCTION("GOOGLETRANSLATE(F2768, ""auto"", ""en"")
"),"Ideal for home. Every morning a glass of freshly squeezed juice for the whole family is easy and simple! Rotation in both directions, 2 filters (with or without pulp), very easy disassembly and assembly. I would especially like to note the convenient opti"&amp;"on for fixing the glass - without additional buttons and latches (not always reliable) as in other models.  I recommend this product!")</f>
        <v>Ideal for home. Every morning a glass of freshly squeezed juice for the whole family is easy and simple! Rotation in both directions, 2 filters (with or without pulp), very easy disassembly and assembly. I would especially like to note the convenient option for fixing the glass - without additional buttons and latches (not always reliable) as in other models.  I recommend this product!</v>
      </c>
    </row>
    <row r="2769" spans="1:9" x14ac:dyDescent="0.3">
      <c r="A2769" s="1" t="s">
        <v>30</v>
      </c>
      <c r="B2769" s="1" t="s">
        <v>50</v>
      </c>
      <c r="C2769" s="1" t="s">
        <v>51</v>
      </c>
      <c r="D2769" s="1" t="s">
        <v>5259</v>
      </c>
      <c r="E2769" s="1" t="s">
        <v>1000</v>
      </c>
      <c r="F2769" s="1" t="s">
        <v>5260</v>
      </c>
      <c r="G2769" s="1" t="s">
        <v>28</v>
      </c>
      <c r="H2769" s="1" t="s">
        <v>29</v>
      </c>
      <c r="I2769" s="1" t="str">
        <f ca="1">IFERROR(__xludf.DUMMYFUNCTION("GOOGLETRANSLATE(F2769, ""auto"", ""en"")
"),"Dmitry, tell me, do you have any of these bugs: 1. it was noticed that when pressed the TAB button touches a certain element of the body, and this interferes with its normal fit 2. the bottom speaker (as I understand it, the subwoofer) sometimes began to "&amp;"wheeze, not all the time, otherwise everything seems ok so far")</f>
        <v>Dmitry, tell me, do you have any of these bugs: 1. it was noticed that when pressed the TAB button touches a certain element of the body, and this interferes with its normal fit 2. the bottom speaker (as I understand it, the subwoofer) sometimes began to wheeze, not all the time, otherwise everything seems ok so far</v>
      </c>
    </row>
    <row r="2770" spans="1:9" x14ac:dyDescent="0.3">
      <c r="A2770" s="1" t="s">
        <v>78</v>
      </c>
      <c r="B2770" s="1" t="s">
        <v>79</v>
      </c>
      <c r="C2770" s="1" t="s">
        <v>80</v>
      </c>
      <c r="D2770" s="1" t="s">
        <v>319</v>
      </c>
      <c r="E2770" s="1" t="s">
        <v>2280</v>
      </c>
      <c r="F2770" s="1" t="s">
        <v>5261</v>
      </c>
      <c r="G2770" s="1" t="s">
        <v>15</v>
      </c>
      <c r="H2770" s="1" t="s">
        <v>16</v>
      </c>
      <c r="I2770" s="1" t="str">
        <f ca="1">IFERROR(__xludf.DUMMYFUNCTION("GOOGLETRANSLATE(F2770, ""auto"", ""en"")
"),"The oven is very easy to use and quite powerful. The only drawback is that it broke 12 days after purchase. I didn’t buy a certificate from Mvideo. The store replaced the microwave ""without sound"". Thank you, everything was done clearly and quickly enou"&amp;"gh. Whether it's worth buying, decide for yourself. Maybe I'm just unlucky. But still, if you decide to buy, I advise you to take a certificate so that later you don’t have to wander around to services. Unfortunately, LG's quality was very disappointing.")</f>
        <v>The oven is very easy to use and quite powerful. The only drawback is that it broke 12 days after purchase. I didn’t buy a certificate from Mvideo. The store replaced the microwave "without sound". Thank you, everything was done clearly and quickly enough. Whether it's worth buying, decide for yourself. Maybe I'm just unlucky. But still, if you decide to buy, I advise you to take a certificate so that later you don’t have to wander around to services. Unfortunately, LG's quality was very disappointing.</v>
      </c>
    </row>
    <row r="2771" spans="1:9" x14ac:dyDescent="0.3">
      <c r="A2771" s="1" t="s">
        <v>149</v>
      </c>
      <c r="B2771" s="1" t="s">
        <v>423</v>
      </c>
      <c r="C2771" s="1" t="s">
        <v>531</v>
      </c>
      <c r="D2771" s="1" t="s">
        <v>152</v>
      </c>
      <c r="E2771" s="1" t="s">
        <v>1312</v>
      </c>
      <c r="F2771" s="1" t="s">
        <v>5262</v>
      </c>
      <c r="G2771" s="1" t="s">
        <v>36</v>
      </c>
      <c r="H2771" s="1" t="s">
        <v>29</v>
      </c>
      <c r="I2771" s="1" t="str">
        <f ca="1">IFERROR(__xludf.DUMMYFUNCTION("GOOGLETRANSLATE(F2771, ""auto"", ""en"")
"),"We have been using it for over a year - we are completely satisfied, the vacuum cleaner is ideal for large rooms and general cleaning, it will be difficult in a small apartment, it does its job 100% (we have laminate, tiles, carpet and a hairy cat, it cle"&amp;"ans everything, the hair sticks to the brush during dry cleaning, so it disappears best after wet cleaning), someone wrote above that there is an unpleasant smell, so please, if you don’t even take a shower yourself Wake up, you will smell too, spending a"&amp;" little more time cleaning a couple of times a week to wash this unit is not as difficult as it seems. The shampoo from the kit quickly ran out and was painlessly replaced with the most common Vanish. I would like to add about washing upholstered furnitur"&amp;"e - the same Vanish + furniture brush from the kit and the sofa became like new, after 2 years of use and cleaning somehow. In total, we have an excellent vacuum cleaner for general cleaning, which requires a little more attention than a regular vacuum cl"&amp;"eaner for every day.")</f>
        <v>We have been using it for over a year - we are completely satisfied, the vacuum cleaner is ideal for large rooms and general cleaning, it will be difficult in a small apartment, it does its job 100% (we have laminate, tiles, carpet and a hairy cat, it cleans everything, the hair sticks to the brush during dry cleaning, so it disappears best after wet cleaning), someone wrote above that there is an unpleasant smell, so please, if you don’t even take a shower yourself Wake up, you will smell too, spending a little more time cleaning a couple of times a week to wash this unit is not as difficult as it seems. The shampoo from the kit quickly ran out and was painlessly replaced with the most common Vanish. I would like to add about washing upholstered furniture - the same Vanish + furniture brush from the kit and the sofa became like new, after 2 years of use and cleaning somehow. In total, we have an excellent vacuum cleaner for general cleaning, which requires a little more attention than a regular vacuum cleaner for every day.</v>
      </c>
    </row>
    <row r="2772" spans="1:9" x14ac:dyDescent="0.3">
      <c r="A2772" s="1" t="s">
        <v>17</v>
      </c>
      <c r="B2772" s="1" t="s">
        <v>18</v>
      </c>
      <c r="C2772" s="1" t="s">
        <v>243</v>
      </c>
      <c r="D2772" s="1" t="s">
        <v>247</v>
      </c>
      <c r="E2772" s="1" t="s">
        <v>5263</v>
      </c>
      <c r="F2772" s="1" t="s">
        <v>5264</v>
      </c>
      <c r="G2772" s="1" t="s">
        <v>36</v>
      </c>
      <c r="H2772" s="1" t="s">
        <v>29</v>
      </c>
      <c r="I2772" s="1" t="str">
        <f ca="1">IFERROR(__xludf.DUMMYFUNCTION("GOOGLETRANSLATE(F2772, ""auto"", ""en"")
"),"We bought an Indesit IWE 6105 B (CIS) machine when the previous one broke. I got used to this TM, and I wanted the new one to be as similar as possible to the old one: that is, the display, programs, etc. They convinced me in the store that cars in this p"&amp;"rice segment are no longer as good as they were 8-9 years ago, but I had no choice.   To be honest, I'm incredibly pleased. They wrote that it was very noisy (compared to the old one, it hums quietly in my case). The choice of programs is large - I chose "&amp;"the three most convenient for myself and use them. The washing quality is top five.  In general, this machine has everything I wanted, and that’s the most important thing!")</f>
        <v>We bought an Indesit IWE 6105 B (CIS) machine when the previous one broke. I got used to this TM, and I wanted the new one to be as similar as possible to the old one: that is, the display, programs, etc. They convinced me in the store that cars in this price segment are no longer as good as they were 8-9 years ago, but I had no choice.   To be honest, I'm incredibly pleased. They wrote that it was very noisy (compared to the old one, it hums quietly in my case). The choice of programs is large - I chose the three most convenient for myself and use them. The washing quality is top five.  In general, this machine has everything I wanted, and that’s the most important thing!</v>
      </c>
    </row>
    <row r="2773" spans="1:9" x14ac:dyDescent="0.3">
      <c r="A2773" s="1" t="s">
        <v>369</v>
      </c>
      <c r="B2773" s="1" t="s">
        <v>370</v>
      </c>
      <c r="C2773" s="1" t="s">
        <v>138</v>
      </c>
      <c r="D2773" s="1" t="s">
        <v>1681</v>
      </c>
      <c r="E2773" s="1" t="s">
        <v>4980</v>
      </c>
      <c r="F2773" s="1" t="s">
        <v>5265</v>
      </c>
      <c r="G2773" s="1" t="s">
        <v>36</v>
      </c>
      <c r="H2773" s="1" t="s">
        <v>29</v>
      </c>
      <c r="I2773" s="1" t="str">
        <f ca="1">IFERROR(__xludf.DUMMYFUNCTION("GOOGLETRANSLATE(F2773, ""auto"", ""en"")
"),"Inexpensive, but the quality is good. Cooking comfortably is the most important thing. Timer with automatic shutdown. I like it very much)")</f>
        <v>Inexpensive, but the quality is good. Cooking comfortably is the most important thing. Timer with automatic shutdown. I like it very much)</v>
      </c>
    </row>
    <row r="2774" spans="1:9" x14ac:dyDescent="0.3">
      <c r="A2774" s="1" t="s">
        <v>95</v>
      </c>
      <c r="B2774" s="1" t="s">
        <v>648</v>
      </c>
      <c r="C2774" s="1" t="s">
        <v>97</v>
      </c>
      <c r="D2774" s="1" t="s">
        <v>5266</v>
      </c>
      <c r="E2774" s="1" t="s">
        <v>4502</v>
      </c>
      <c r="F2774" s="1" t="s">
        <v>5267</v>
      </c>
      <c r="G2774" s="1" t="s">
        <v>28</v>
      </c>
      <c r="H2774" s="1" t="s">
        <v>29</v>
      </c>
      <c r="I2774" s="1" t="str">
        <f ca="1">IFERROR(__xludf.DUMMYFUNCTION("GOOGLETRANSLATE(F2774, ""auto"", ""en"")
"),"I bought this console for my child last New Year (2009-2010), the child is 7 years old, he plays on it all the time, it hasn’t broken during the year! I didn’t regret at all that the color was red, since fingerprints are less noticeable on it than on blac"&amp;"k - tested from the experience of friends.")</f>
        <v>I bought this console for my child last New Year (2009-2010), the child is 7 years old, he plays on it all the time, it hasn’t broken during the year! I didn’t regret at all that the color was red, since fingerprints are less noticeable on it than on black - tested from the experience of friends.</v>
      </c>
    </row>
    <row r="2775" spans="1:9" x14ac:dyDescent="0.3">
      <c r="A2775" s="1" t="s">
        <v>17</v>
      </c>
      <c r="B2775" s="1" t="s">
        <v>18</v>
      </c>
      <c r="C2775" s="1" t="s">
        <v>19</v>
      </c>
      <c r="D2775" s="1" t="s">
        <v>545</v>
      </c>
      <c r="E2775" s="1" t="s">
        <v>722</v>
      </c>
      <c r="F2775" s="1" t="s">
        <v>5268</v>
      </c>
      <c r="G2775" s="1" t="s">
        <v>28</v>
      </c>
      <c r="H2775" s="1" t="s">
        <v>29</v>
      </c>
      <c r="I2775" s="1" t="str">
        <f ca="1">IFERROR(__xludf.DUMMYFUNCTION("GOOGLETRANSLATE(F2775, ""auto"", ""en"")
"),"I give it a rating of 4. First, about the advantages: a variety of washing modes, delayed start and pause of the program, you can wash a large volume of laundry at a time, easy to operate, there is a sound notification when washing is stopped, automatic c"&amp;"leaning.  Now about the minuses: after 3 years of operation, the bearing failed, the drum is not dismountable, repairs, problems with powder collection (some of it always remains in the tray, although it poured out according to the norm), quite noisy, esp"&amp;"ecially when squeezing.  Overall the impression is positive, but I would not recommend this product.")</f>
        <v>I give it a rating of 4. First, about the advantages: a variety of washing modes, delayed start and pause of the program, you can wash a large volume of laundry at a time, easy to operate, there is a sound notification when washing is stopped, automatic cleaning.  Now about the minuses: after 3 years of operation, the bearing failed, the drum is not dismountable, repairs, problems with powder collection (some of it always remains in the tray, although it poured out according to the norm), quite noisy, especially when squeezing.  Overall the impression is positive, but I would not recommend this product.</v>
      </c>
    </row>
    <row r="2776" spans="1:9" x14ac:dyDescent="0.3">
      <c r="A2776" s="1" t="s">
        <v>811</v>
      </c>
      <c r="B2776" s="1" t="s">
        <v>812</v>
      </c>
      <c r="C2776" s="1" t="s">
        <v>813</v>
      </c>
      <c r="D2776" s="1" t="s">
        <v>152</v>
      </c>
      <c r="E2776" s="1" t="s">
        <v>3431</v>
      </c>
      <c r="F2776" s="1" t="s">
        <v>5269</v>
      </c>
      <c r="G2776" s="1" t="s">
        <v>15</v>
      </c>
      <c r="H2776" s="1" t="s">
        <v>16</v>
      </c>
      <c r="I2776" s="1" t="str">
        <f ca="1">IFERROR(__xludf.DUMMYFUNCTION("GOOGLETRANSLATE(F2776, ""auto"", ""en"")
"),"Price, stable")</f>
        <v>Price, stable</v>
      </c>
    </row>
    <row r="2777" spans="1:9" x14ac:dyDescent="0.3">
      <c r="A2777" s="1" t="s">
        <v>9</v>
      </c>
      <c r="B2777" s="1" t="s">
        <v>133</v>
      </c>
      <c r="C2777" s="1" t="s">
        <v>290</v>
      </c>
      <c r="D2777" s="1" t="s">
        <v>940</v>
      </c>
      <c r="E2777" s="1" t="s">
        <v>5270</v>
      </c>
      <c r="F2777" s="1" t="s">
        <v>5271</v>
      </c>
      <c r="G2777" s="1" t="s">
        <v>49</v>
      </c>
      <c r="H2777" s="1" t="s">
        <v>16</v>
      </c>
      <c r="I2777" s="1" t="str">
        <f ca="1">IFERROR(__xludf.DUMMYFUNCTION("GOOGLETRANSLATE(F2777, ""auto"", ""en"")
"),"We purchased this oven from the M-video online store and had a lot of problems: the timer does not work correctly, the cooling fan sensor does not work, the door lock cannot be installed. I would not recommend anyone to deal with this brand. Due to curren"&amp;"t circumstances, more than 2 weeks have passed since the purchase, now, unfortunately, only repairs.")</f>
        <v>We purchased this oven from the M-video online store and had a lot of problems: the timer does not work correctly, the cooling fan sensor does not work, the door lock cannot be installed. I would not recommend anyone to deal with this brand. Due to current circumstances, more than 2 weeks have passed since the purchase, now, unfortunately, only repairs.</v>
      </c>
    </row>
    <row r="2778" spans="1:9" x14ac:dyDescent="0.3">
      <c r="A2778" s="1" t="s">
        <v>43</v>
      </c>
      <c r="B2778" s="1" t="s">
        <v>303</v>
      </c>
      <c r="C2778" s="1" t="s">
        <v>304</v>
      </c>
      <c r="D2778" s="1" t="s">
        <v>305</v>
      </c>
      <c r="E2778" s="1" t="s">
        <v>5272</v>
      </c>
      <c r="F2778" s="1" t="s">
        <v>5273</v>
      </c>
      <c r="G2778" s="1" t="s">
        <v>36</v>
      </c>
      <c r="H2778" s="1" t="s">
        <v>29</v>
      </c>
      <c r="I2778" s="1" t="str">
        <f ca="1">IFERROR(__xludf.DUMMYFUNCTION("GOOGLETRANSLATE(F2778, ""auto"", ""en"")
"),"Still, we decided to purchase this heater (for now, while the hot water is turned off). After installation, we'll see, but at first glance it is assembled with high quality, and does not differ in appearance from imported analogues. Additionally, I was pl"&amp;"eased with the manufacturing plant thermex, which, as many know, is famous for its quality products. I will definitely write back after installation and operation.")</f>
        <v>Still, we decided to purchase this heater (for now, while the hot water is turned off). After installation, we'll see, but at first glance it is assembled with high quality, and does not differ in appearance from imported analogues. Additionally, I was pleased with the manufacturing plant thermex, which, as many know, is famous for its quality products. I will definitely write back after installation and operation.</v>
      </c>
    </row>
    <row r="2779" spans="1:9" x14ac:dyDescent="0.3">
      <c r="A2779" s="1" t="s">
        <v>105</v>
      </c>
      <c r="B2779" s="1" t="s">
        <v>106</v>
      </c>
      <c r="C2779" s="1" t="s">
        <v>69</v>
      </c>
      <c r="D2779" s="1" t="s">
        <v>5274</v>
      </c>
      <c r="E2779" s="1" t="s">
        <v>3594</v>
      </c>
      <c r="F2779" s="1" t="s">
        <v>5275</v>
      </c>
      <c r="G2779" s="1" t="s">
        <v>36</v>
      </c>
      <c r="H2779" s="1" t="s">
        <v>29</v>
      </c>
      <c r="I2779" s="1" t="str">
        <f ca="1">IFERROR(__xludf.DUMMYFUNCTION("GOOGLETRANSLATE(F2779, ""auto"", ""en"")
"),"I bought one with 4GB on board. A very simple and convenient player without bells and whistles, one charge lasts a long time. The headphones included are, of course, rubbish and must be changed! I would like to note, in addition to the supported formats l"&amp;"isted in the description, support for lossless formats - flac and ape, which surprised me very pleasantly. Completely satisfied.")</f>
        <v>I bought one with 4GB on board. A very simple and convenient player without bells and whistles, one charge lasts a long time. The headphones included are, of course, rubbish and must be changed! I would like to note, in addition to the supported formats listed in the description, support for lossless formats - flac and ape, which surprised me very pleasantly. Completely satisfied.</v>
      </c>
    </row>
    <row r="2780" spans="1:9" x14ac:dyDescent="0.3">
      <c r="A2780" s="1" t="s">
        <v>120</v>
      </c>
      <c r="B2780" s="1" t="s">
        <v>121</v>
      </c>
      <c r="C2780" s="1" t="s">
        <v>122</v>
      </c>
      <c r="D2780" s="1" t="s">
        <v>774</v>
      </c>
      <c r="E2780" s="1" t="s">
        <v>543</v>
      </c>
      <c r="F2780" s="1" t="s">
        <v>5276</v>
      </c>
      <c r="G2780" s="1" t="s">
        <v>36</v>
      </c>
      <c r="H2780" s="1" t="s">
        <v>29</v>
      </c>
      <c r="I2780" s="1" t="str">
        <f ca="1">IFERROR(__xludf.DUMMYFUNCTION("GOOGLETRANSLATE(F2780, ""auto"", ""en"")
"),"The model is very good with an IPS matrix, the colors are wonderful. With a simple antenna it shows better (analogue channels) than Samsung and LG, the colors do not put pressure on the eyes. I was pleased with how the photo was reproduced, better than on"&amp;" a computer, the image is magnificent. Panasonic didn’t skimp on the matrix! I’m glad we bought this model, as it’s the best TV in its price category, the build is excellent. The fact that the video plays a certain format didn’t even upset me; we connecte"&amp;"d a media player. First of all, it's a TV!")</f>
        <v>The model is very good with an IPS matrix, the colors are wonderful. With a simple antenna it shows better (analogue channels) than Samsung and LG, the colors do not put pressure on the eyes. I was pleased with how the photo was reproduced, better than on a computer, the image is magnificent. Panasonic didn’t skimp on the matrix! I’m glad we bought this model, as it’s the best TV in its price category, the build is excellent. The fact that the video plays a certain format didn’t even upset me; we connected a media player. First of all, it's a TV!</v>
      </c>
    </row>
    <row r="2781" spans="1:9" x14ac:dyDescent="0.3">
      <c r="A2781" s="1" t="s">
        <v>78</v>
      </c>
      <c r="B2781" s="1" t="s">
        <v>1163</v>
      </c>
      <c r="C2781" s="1" t="s">
        <v>1224</v>
      </c>
      <c r="D2781" s="1" t="s">
        <v>64</v>
      </c>
      <c r="E2781" s="1" t="s">
        <v>124</v>
      </c>
      <c r="F2781" s="1" t="s">
        <v>5277</v>
      </c>
      <c r="G2781" s="1" t="s">
        <v>36</v>
      </c>
      <c r="H2781" s="1" t="s">
        <v>29</v>
      </c>
      <c r="I2781" s="1" t="str">
        <f ca="1">IFERROR(__xludf.DUMMYFUNCTION("GOOGLETRANSLATE(F2781, ""auto"", ""en"")
"),"If you need a microwave to just reheat, this is a great option. It works quietly, although they wrote about it that it makes a lot of noise. We bought this microwave for work and are very pleased. Good, easy to use (no frills), roomy - 17 liters. I recomm"&amp;"end it to everyone.")</f>
        <v>If you need a microwave to just reheat, this is a great option. It works quietly, although they wrote about it that it makes a lot of noise. We bought this microwave for work and are very pleased. Good, easy to use (no frills), roomy - 17 liters. I recommend it to everyone.</v>
      </c>
    </row>
    <row r="2782" spans="1:9" x14ac:dyDescent="0.3">
      <c r="A2782" s="1" t="s">
        <v>17</v>
      </c>
      <c r="B2782" s="1" t="s">
        <v>18</v>
      </c>
      <c r="C2782" s="1" t="s">
        <v>243</v>
      </c>
      <c r="D2782" s="1" t="s">
        <v>5278</v>
      </c>
      <c r="E2782" s="1" t="s">
        <v>2228</v>
      </c>
      <c r="F2782" s="1" t="s">
        <v>5279</v>
      </c>
      <c r="G2782" s="1" t="s">
        <v>36</v>
      </c>
      <c r="H2782" s="1" t="s">
        <v>29</v>
      </c>
      <c r="I2782" s="1" t="str">
        <f ca="1">IFERROR(__xludf.DUMMYFUNCTION("GOOGLETRANSLATE(F2782, ""auto"", ""en"")
"),"A good device for small bathrooms. The narrowest one I've found. There are many programs, although only 3-4 are actually required. It works flawlessly. The display allows you to see how much time is left until the end. Very convenient. Yes, the load is to"&amp;"o small. But it suits me. Vibrates a lot at high speeds. But, given the small area that the machine occupies, it is not surprising.")</f>
        <v>A good device for small bathrooms. The narrowest one I've found. There are many programs, although only 3-4 are actually required. It works flawlessly. The display allows you to see how much time is left until the end. Very convenient. Yes, the load is too small. But it suits me. Vibrates a lot at high speeds. But, given the small area that the machine occupies, it is not surprising.</v>
      </c>
    </row>
    <row r="2783" spans="1:9" x14ac:dyDescent="0.3">
      <c r="A2783" s="1" t="s">
        <v>67</v>
      </c>
      <c r="B2783" s="1" t="s">
        <v>68</v>
      </c>
      <c r="C2783" s="1" t="s">
        <v>69</v>
      </c>
      <c r="D2783" s="1" t="s">
        <v>5280</v>
      </c>
      <c r="E2783" s="1" t="s">
        <v>1871</v>
      </c>
      <c r="F2783" s="1" t="s">
        <v>5281</v>
      </c>
      <c r="G2783" s="1" t="s">
        <v>36</v>
      </c>
      <c r="H2783" s="1" t="s">
        <v>29</v>
      </c>
      <c r="I2783" s="1" t="str">
        <f ca="1">IFERROR(__xludf.DUMMYFUNCTION("GOOGLETRANSLATE(F2783, ""auto"", ""en"")
"),"The iron is really very good, especially the auto-off function))) I iron with pleasure, all the wrinkles are ironed in one motion using steam, you will not regret buying it.")</f>
        <v>The iron is really very good, especially the auto-off function))) I iron with pleasure, all the wrinkles are ironed in one motion using steam, you will not regret buying it.</v>
      </c>
    </row>
    <row r="2784" spans="1:9" x14ac:dyDescent="0.3">
      <c r="A2784" s="1" t="s">
        <v>9</v>
      </c>
      <c r="B2784" s="1" t="s">
        <v>10</v>
      </c>
      <c r="C2784" s="1" t="s">
        <v>407</v>
      </c>
      <c r="D2784" s="1" t="s">
        <v>1055</v>
      </c>
      <c r="E2784" s="1" t="s">
        <v>1978</v>
      </c>
      <c r="F2784" s="1" t="s">
        <v>5282</v>
      </c>
      <c r="G2784" s="1" t="s">
        <v>36</v>
      </c>
      <c r="H2784" s="1" t="s">
        <v>29</v>
      </c>
      <c r="I2784" s="1" t="str">
        <f ca="1">IFERROR(__xludf.DUMMYFUNCTION("GOOGLETRANSLATE(F2784, ""auto"", ""en"")
"),"I'm delighted, the hood is quiet on speeds 1 and 2, my kettle makes louder noise when it boils. There is no need to turn on speeds 3 and 4, and it pulls just fine at 1.2! I bought this hood after reading the reviews and did not regret it. Neighbors and re"&amp;"latives also have hoods, so there is no comparison with this one. Buy!")</f>
        <v>I'm delighted, the hood is quiet on speeds 1 and 2, my kettle makes louder noise when it boils. There is no need to turn on speeds 3 and 4, and it pulls just fine at 1.2! I bought this hood after reading the reviews and did not regret it. Neighbors and relatives also have hoods, so there is no comparison with this one. Buy!</v>
      </c>
    </row>
    <row r="2785" spans="1:9" x14ac:dyDescent="0.3">
      <c r="A2785" s="1" t="s">
        <v>43</v>
      </c>
      <c r="B2785" s="1" t="s">
        <v>303</v>
      </c>
      <c r="C2785" s="1" t="s">
        <v>304</v>
      </c>
      <c r="D2785" s="1" t="s">
        <v>327</v>
      </c>
      <c r="E2785" s="1" t="s">
        <v>1270</v>
      </c>
      <c r="F2785" s="1" t="s">
        <v>5283</v>
      </c>
      <c r="G2785" s="1" t="s">
        <v>36</v>
      </c>
      <c r="H2785" s="1" t="s">
        <v>29</v>
      </c>
      <c r="I2785" s="1" t="str">
        <f ca="1">IFERROR(__xludf.DUMMYFUNCTION("GOOGLETRANSLATE(F2785, ""auto"", ""en"")
"),"Very convenient to use. I thought for a long time about where to hang it (it’s not allowed in shower rooms or above the bathtub - water will get in, it’s written in the instructions). But with our ordinary apartments there is no special way out. Or remove"&amp;" the mirror above the sink or above the bathtub. I chose above the bath. I removed the fasteners from the shower and hung it in its place, moving the shower a little. Now when I wash, I just cover it with a bath curtain and that’s it.   And if anyone has "&amp;"weak old aluminum wiring, I advise you to install a separate socket from the panel. On my old wiring, at the end of heating, the plugs were knocked out. But this is when the tank is completely empty (cold). If you use it a little, it's fine.   It’s also c"&amp;"onvenient because it has a faucet for washing your hands, washing up, and a shower. Moreover, everything is included. And most importantly, the built-in mixer. I simply connected the shower hose from the main mixer.   And I was thinking about buying an or"&amp;"dinary small heater, but you also need to buy a mixer for it or puff over an ordinary one... In general, take it, you won’t regret it!")</f>
        <v>Very convenient to use. I thought for a long time about where to hang it (it’s not allowed in shower rooms or above the bathtub - water will get in, it’s written in the instructions). But with our ordinary apartments there is no special way out. Or remove the mirror above the sink or above the bathtub. I chose above the bath. I removed the fasteners from the shower and hung it in its place, moving the shower a little. Now when I wash, I just cover it with a bath curtain and that’s it.   And if anyone has weak old aluminum wiring, I advise you to install a separate socket from the panel. On my old wiring, at the end of heating, the plugs were knocked out. But this is when the tank is completely empty (cold). If you use it a little, it's fine.   It’s also convenient because it has a faucet for washing your hands, washing up, and a shower. Moreover, everything is included. And most importantly, the built-in mixer. I simply connected the shower hose from the main mixer.   And I was thinking about buying an ordinary small heater, but you also need to buy a mixer for it or puff over an ordinary one... In general, take it, you won’t regret it!</v>
      </c>
    </row>
    <row r="2786" spans="1:9" x14ac:dyDescent="0.3">
      <c r="A2786" s="1" t="s">
        <v>67</v>
      </c>
      <c r="B2786" s="1" t="s">
        <v>68</v>
      </c>
      <c r="C2786" s="1" t="s">
        <v>246</v>
      </c>
      <c r="D2786" s="1" t="s">
        <v>5284</v>
      </c>
      <c r="E2786" s="1" t="s">
        <v>225</v>
      </c>
      <c r="F2786" s="1" t="s">
        <v>5285</v>
      </c>
      <c r="G2786" s="1" t="s">
        <v>36</v>
      </c>
      <c r="H2786" s="1" t="s">
        <v>29</v>
      </c>
      <c r="I2786" s="1" t="str">
        <f ca="1">IFERROR(__xludf.DUMMYFUNCTION("GOOGLETRANSLATE(F2786, ""auto"", ""en"")
"),"The previous Tefal iron was 6 years old, it didn’t break down, I just didn’t have enough power to iron men’s trousers made from natural fabrics. I chose this brand 5246, I am very pleased with the iron, which is called “iron itself”, it is good for ironin"&amp;"g items made of delicate fabrics, as well as dry bed linen made of cotton, calico, and tablecloths and napkins made of natural linen. In addition, it has a convenient stand for vertical positioning, a large water capacity and a wonderful auto-shut-off fea"&amp;"ture.   In general, I recommend it!")</f>
        <v>The previous Tefal iron was 6 years old, it didn’t break down, I just didn’t have enough power to iron men’s trousers made from natural fabrics. I chose this brand 5246, I am very pleased with the iron, which is called “iron itself”, it is good for ironing items made of delicate fabrics, as well as dry bed linen made of cotton, calico, and tablecloths and napkins made of natural linen. In addition, it has a convenient stand for vertical positioning, a large water capacity and a wonderful auto-shut-off feature.   In general, I recommend it!</v>
      </c>
    </row>
    <row r="2787" spans="1:9" x14ac:dyDescent="0.3">
      <c r="A2787" s="1" t="s">
        <v>519</v>
      </c>
      <c r="B2787" s="1" t="s">
        <v>3088</v>
      </c>
      <c r="C2787" s="1" t="s">
        <v>246</v>
      </c>
      <c r="D2787" s="1" t="s">
        <v>5286</v>
      </c>
      <c r="E2787" s="1" t="s">
        <v>2254</v>
      </c>
      <c r="F2787" s="1" t="s">
        <v>5287</v>
      </c>
      <c r="G2787" s="1" t="s">
        <v>36</v>
      </c>
      <c r="H2787" s="1" t="s">
        <v>29</v>
      </c>
      <c r="I2787" s="1" t="str">
        <f ca="1">IFERROR(__xludf.DUMMYFUNCTION("GOOGLETRANSLATE(F2787, ""auto"", ""en"")
"),"I really like it so far!")</f>
        <v>I really like it so far!</v>
      </c>
    </row>
    <row r="2788" spans="1:9" x14ac:dyDescent="0.3">
      <c r="A2788" s="1" t="s">
        <v>211</v>
      </c>
      <c r="B2788" s="1" t="s">
        <v>265</v>
      </c>
      <c r="C2788" s="1" t="s">
        <v>1591</v>
      </c>
      <c r="D2788" s="1" t="s">
        <v>5288</v>
      </c>
      <c r="E2788" s="1" t="s">
        <v>5289</v>
      </c>
      <c r="F2788" s="1" t="s">
        <v>5290</v>
      </c>
      <c r="G2788" s="1" t="s">
        <v>36</v>
      </c>
      <c r="H2788" s="1" t="s">
        <v>29</v>
      </c>
      <c r="I2788" s="1" t="str">
        <f ca="1">IFERROR(__xludf.DUMMYFUNCTION("GOOGLETRANSLATE(F2788, ""auto"", ""en"")
"),"I agree with all the previous reviews, this trimmer is really good. As for me, the only negative is that it is NOT compact; I can’t allocate all the space in the bathroom for it, let alone take it with me somewhere. As for the functions, everything is sup"&amp;"er, it’s mega convenient to use, I got used to it very quickly")</f>
        <v>I agree with all the previous reviews, this trimmer is really good. As for me, the only negative is that it is NOT compact; I can’t allocate all the space in the bathroom for it, let alone take it with me somewhere. As for the functions, everything is super, it’s mega convenient to use, I got used to it very quickly</v>
      </c>
    </row>
    <row r="2789" spans="1:9" x14ac:dyDescent="0.3">
      <c r="A2789" s="1" t="s">
        <v>43</v>
      </c>
      <c r="B2789" s="1" t="s">
        <v>334</v>
      </c>
      <c r="C2789" s="1" t="s">
        <v>101</v>
      </c>
      <c r="D2789" s="1" t="s">
        <v>5291</v>
      </c>
      <c r="E2789" s="1" t="s">
        <v>2759</v>
      </c>
      <c r="F2789" s="1" t="s">
        <v>5292</v>
      </c>
      <c r="G2789" s="1" t="s">
        <v>28</v>
      </c>
      <c r="H2789" s="1" t="s">
        <v>29</v>
      </c>
      <c r="I2789" s="1" t="str">
        <f ca="1">IFERROR(__xludf.DUMMYFUNCTION("GOOGLETRANSLATE(F2789, ""auto"", ""en"")
"),"not noisy, compact, has a clothespin attachment, ")</f>
        <v xml:space="preserve">not noisy, compact, has a clothespin attachment, </v>
      </c>
    </row>
    <row r="2790" spans="1:9" x14ac:dyDescent="0.3">
      <c r="A2790" s="1" t="s">
        <v>61</v>
      </c>
      <c r="B2790" s="1" t="s">
        <v>224</v>
      </c>
      <c r="C2790" s="1" t="s">
        <v>74</v>
      </c>
      <c r="D2790" s="1" t="s">
        <v>5293</v>
      </c>
      <c r="E2790" s="1" t="s">
        <v>5294</v>
      </c>
      <c r="F2790" s="1" t="s">
        <v>5295</v>
      </c>
      <c r="G2790" s="1" t="s">
        <v>28</v>
      </c>
      <c r="H2790" s="1" t="s">
        <v>29</v>
      </c>
      <c r="I2790" s="1" t="str">
        <f ca="1">IFERROR(__xludf.DUMMYFUNCTION("GOOGLETRANSLATE(F2790, ""auto"", ""en"")
"),"The apple pulp is moist, I expected something other than puree, although I didn’t try to squeeze it out again, maybe there’s nothing to squeeze out there. But it works quickly, the juice is excellent, and it fills the tank very quickly. It doesn't make mu"&amp;"ch noise, there's no vibration, it sticks well to the suction cups. It's not difficult to care for; you quickly get used to the four parts. The pulp container falls off if you grab it to move the squeezer.")</f>
        <v>The apple pulp is moist, I expected something other than puree, although I didn’t try to squeeze it out again, maybe there’s nothing to squeeze out there. But it works quickly, the juice is excellent, and it fills the tank very quickly. It doesn't make much noise, there's no vibration, it sticks well to the suction cups. It's not difficult to care for; you quickly get used to the four parts. The pulp container falls off if you grab it to move the squeezer.</v>
      </c>
    </row>
    <row r="2791" spans="1:9" x14ac:dyDescent="0.3">
      <c r="A2791" s="1" t="s">
        <v>149</v>
      </c>
      <c r="B2791" s="1" t="s">
        <v>155</v>
      </c>
      <c r="C2791" s="1" t="s">
        <v>151</v>
      </c>
      <c r="D2791" s="1" t="s">
        <v>3923</v>
      </c>
      <c r="E2791" s="1" t="s">
        <v>5296</v>
      </c>
      <c r="F2791" s="1" t="s">
        <v>5297</v>
      </c>
      <c r="G2791" s="1" t="s">
        <v>36</v>
      </c>
      <c r="H2791" s="1" t="s">
        <v>29</v>
      </c>
      <c r="I2791" s="1" t="str">
        <f ca="1">IFERROR(__xludf.DUMMYFUNCTION("GOOGLETRANSLATE(F2791, ""auto"", ""en"")
"),"I liked the vacuum cleaner: 1. Price and size 2. For this price it exceeded my expectations! 3. No bags, everything is washable. 4. Thank you very much to the consultant!!! M.video store in RIO on Sevastopolsky.")</f>
        <v>I liked the vacuum cleaner: 1. Price and size 2. For this price it exceeded my expectations! 3. No bags, everything is washable. 4. Thank you very much to the consultant!!! M.video store in RIO on Sevastopolsky.</v>
      </c>
    </row>
    <row r="2792" spans="1:9" x14ac:dyDescent="0.3">
      <c r="A2792" s="1" t="s">
        <v>811</v>
      </c>
      <c r="B2792" s="1" t="s">
        <v>812</v>
      </c>
      <c r="C2792" s="1" t="s">
        <v>813</v>
      </c>
      <c r="D2792" s="1" t="s">
        <v>5298</v>
      </c>
      <c r="E2792" s="1" t="s">
        <v>5299</v>
      </c>
      <c r="F2792" s="1" t="s">
        <v>5300</v>
      </c>
      <c r="G2792" s="1" t="s">
        <v>36</v>
      </c>
      <c r="H2792" s="1" t="s">
        <v>29</v>
      </c>
      <c r="I2792" s="1" t="str">
        <f ca="1">IFERROR(__xludf.DUMMYFUNCTION("GOOGLETRANSLATE(F2792, ""auto"", ""en"")
"),"Price-quality corresponds 100% for amateur photo video, high shooting height, 3D head I’ve been using for 2 months, about 2 times a week, light and comfortable, the pipes near the handle are covered with pleasant foam rubber, I’m completely satisfied, I s"&amp;"hot the whole summer season, I think with careful handling it will last 2.5-3 years, just right for a new camera.")</f>
        <v>Price-quality corresponds 100% for amateur photo video, high shooting height, 3D head I’ve been using for 2 months, about 2 times a week, light and comfortable, the pipes near the handle are covered with pleasant foam rubber, I’m completely satisfied, I shot the whole summer season, I think with careful handling it will last 2.5-3 years, just right for a new camera.</v>
      </c>
    </row>
    <row r="2793" spans="1:9" x14ac:dyDescent="0.3">
      <c r="A2793" s="1" t="s">
        <v>624</v>
      </c>
      <c r="B2793" s="1" t="s">
        <v>625</v>
      </c>
      <c r="C2793" s="1" t="s">
        <v>479</v>
      </c>
      <c r="D2793" s="1" t="s">
        <v>5301</v>
      </c>
      <c r="E2793" s="1" t="s">
        <v>4187</v>
      </c>
      <c r="F2793" s="1" t="s">
        <v>5302</v>
      </c>
      <c r="G2793" s="1" t="s">
        <v>36</v>
      </c>
      <c r="H2793" s="1" t="s">
        <v>29</v>
      </c>
      <c r="I2793" s="1" t="str">
        <f ca="1">IFERROR(__xludf.DUMMYFUNCTION("GOOGLETRANSLATE(F2793, ""auto"", ""en"")
"),"The game is just super, the graphics are 5+!!!! it’s a pleasure to play!! play this game you won’t regret it!!!!!!")</f>
        <v>The game is just super, the graphics are 5+!!!! it’s a pleasure to play!! play this game you won’t regret it!!!!!!</v>
      </c>
    </row>
    <row r="2794" spans="1:9" x14ac:dyDescent="0.3">
      <c r="A2794" s="1" t="s">
        <v>61</v>
      </c>
      <c r="B2794" s="1" t="s">
        <v>318</v>
      </c>
      <c r="C2794" s="1" t="s">
        <v>69</v>
      </c>
      <c r="D2794" s="1" t="s">
        <v>411</v>
      </c>
      <c r="E2794" s="1" t="s">
        <v>5303</v>
      </c>
      <c r="F2794" s="1" t="s">
        <v>5304</v>
      </c>
      <c r="G2794" s="1" t="s">
        <v>49</v>
      </c>
      <c r="H2794" s="1" t="s">
        <v>16</v>
      </c>
      <c r="I2794" s="1" t="str">
        <f ca="1">IFERROR(__xludf.DUMMYFUNCTION("GOOGLETRANSLATE(F2794, ""auto"", ""en"")
"),"I bought a kettle at a discount. Firstly, the kit did not include instructions in Russian. Don't pay attention to the brand. This kettle makes an awful noise, it wakes up the child in the next room! Moreover, recently it stopped turning off automatically,"&amp;" we put the kettle on and got distracted, it worked until the machine in the meter burned out, the light went out, we had to change the wiring! The heating element became covered with rust and scale after 3 months, even though we poured water into it from"&amp;" the filter! The plastic inside the kettle has turned yellow! No descaling! I'll get it replaced under warranty!")</f>
        <v>I bought a kettle at a discount. Firstly, the kit did not include instructions in Russian. Don't pay attention to the brand. This kettle makes an awful noise, it wakes up the child in the next room! Moreover, recently it stopped turning off automatically, we put the kettle on and got distracted, it worked until the machine in the meter burned out, the light went out, we had to change the wiring! The heating element became covered with rust and scale after 3 months, even though we poured water into it from the filter! The plastic inside the kettle has turned yellow! No descaling! I'll get it replaced under warranty!</v>
      </c>
    </row>
    <row r="2795" spans="1:9" x14ac:dyDescent="0.3">
      <c r="A2795" s="1" t="s">
        <v>211</v>
      </c>
      <c r="B2795" s="1" t="s">
        <v>515</v>
      </c>
      <c r="C2795" s="1" t="s">
        <v>213</v>
      </c>
      <c r="D2795" s="1" t="s">
        <v>308</v>
      </c>
      <c r="E2795" s="1" t="s">
        <v>2103</v>
      </c>
      <c r="F2795" s="1" t="s">
        <v>5305</v>
      </c>
      <c r="G2795" s="1" t="s">
        <v>36</v>
      </c>
      <c r="H2795" s="1" t="s">
        <v>29</v>
      </c>
      <c r="I2795" s="1" t="str">
        <f ca="1">IFERROR(__xludf.DUMMYFUNCTION("GOOGLETRANSLATE(F2795, ""auto"", ""en"")
"),"Lightweight, easy to use, removes short hairs, does not cause irritation")</f>
        <v>Lightweight, easy to use, removes short hairs, does not cause irritation</v>
      </c>
    </row>
    <row r="2796" spans="1:9" x14ac:dyDescent="0.3">
      <c r="A2796" s="1" t="s">
        <v>30</v>
      </c>
      <c r="B2796" s="1" t="s">
        <v>50</v>
      </c>
      <c r="C2796" s="1" t="s">
        <v>1003</v>
      </c>
      <c r="D2796" s="1" t="s">
        <v>139</v>
      </c>
      <c r="E2796" s="1" t="s">
        <v>3829</v>
      </c>
      <c r="F2796" s="1" t="s">
        <v>5306</v>
      </c>
      <c r="G2796" s="1" t="s">
        <v>36</v>
      </c>
      <c r="H2796" s="1" t="s">
        <v>29</v>
      </c>
      <c r="I2796" s="1" t="str">
        <f ca="1">IFERROR(__xludf.DUMMYFUNCTION("GOOGLETRANSLATE(F2796, ""auto"", ""en"")
"),"I bought the laptop back in December, the machine is cool both in design and in terms of price-performance ratio, in general I’m happy with everything, my rating is a solid A with a minus, but there is one thing - Windows is buggy, the programs sometimes "&amp;"give an error (even the native HP Support Assistant) and twice after starting Windows was dead (an inscription appeared in the window that the Windows program is not responding, but it might respond if you wait) I had to turn off the laptop with buttons. "&amp;"I tried to restore from the recovery disks that I created, but it doesn’t work from them, although I followed the instructions strictly. I don’t want to demolish this one and install another one, because... This is licensed, people, if anyone has encounte"&amp;"red a similar problem, please let me know!")</f>
        <v>I bought the laptop back in December, the machine is cool both in design and in terms of price-performance ratio, in general I’m happy with everything, my rating is a solid A with a minus, but there is one thing - Windows is buggy, the programs sometimes give an error (even the native HP Support Assistant) and twice after starting Windows was dead (an inscription appeared in the window that the Windows program is not responding, but it might respond if you wait) I had to turn off the laptop with buttons. I tried to restore from the recovery disks that I created, but it doesn’t work from them, although I followed the instructions strictly. I don’t want to demolish this one and install another one, because... This is licensed, people, if anyone has encountered a similar problem, please let me know!</v>
      </c>
    </row>
    <row r="2797" spans="1:9" x14ac:dyDescent="0.3">
      <c r="A2797" s="1" t="s">
        <v>211</v>
      </c>
      <c r="B2797" s="1" t="s">
        <v>265</v>
      </c>
      <c r="C2797" s="1" t="s">
        <v>1591</v>
      </c>
      <c r="D2797" s="1" t="s">
        <v>1152</v>
      </c>
      <c r="E2797" s="1" t="s">
        <v>5307</v>
      </c>
      <c r="F2797" s="1" t="s">
        <v>5308</v>
      </c>
      <c r="G2797" s="1" t="s">
        <v>36</v>
      </c>
      <c r="H2797" s="1" t="s">
        <v>29</v>
      </c>
      <c r="I2797" s="1" t="str">
        <f ca="1">IFERROR(__xludf.DUMMYFUNCTION("GOOGLETRANSLATE(F2797, ""auto"", ""en"")
"),"I bought it just a couple of days ago, honestly, I’m very pleased. The number of various attachments is not scary, but on the contrary very pleasing. Doesn't pull hair, doesn't touch skin, doesn't touch moles or other things, doesn't scratch. I highly rec"&amp;"ommend it to anyone who maintains a beard shape. Yes, you can also just shave dry. I’m not talking about the intimate haircut, everything is just gorgeous, not scary at all. I recommend it to everyone)")</f>
        <v>I bought it just a couple of days ago, honestly, I’m very pleased. The number of various attachments is not scary, but on the contrary very pleasing. Doesn't pull hair, doesn't touch skin, doesn't touch moles or other things, doesn't scratch. I highly recommend it to anyone who maintains a beard shape. Yes, you can also just shave dry. I’m not talking about the intimate haircut, everything is just gorgeous, not scary at all. I recommend it to everyone)</v>
      </c>
    </row>
    <row r="2798" spans="1:9" x14ac:dyDescent="0.3">
      <c r="A2798" s="1" t="s">
        <v>43</v>
      </c>
      <c r="B2798" s="1" t="s">
        <v>1382</v>
      </c>
      <c r="C2798" s="1" t="s">
        <v>45</v>
      </c>
      <c r="D2798" s="1" t="s">
        <v>39</v>
      </c>
      <c r="E2798" s="1" t="s">
        <v>3877</v>
      </c>
      <c r="F2798" s="1" t="s">
        <v>5309</v>
      </c>
      <c r="G2798" s="1" t="s">
        <v>28</v>
      </c>
      <c r="H2798" s="1" t="s">
        <v>29</v>
      </c>
      <c r="I2798" s="1" t="str">
        <f ca="1">IFERROR(__xludf.DUMMYFUNCTION("GOOGLETRANSLATE(F2798, ""auto"", ""en"")
"),"The fan is noisy, the kit included a control panel, but it didn’t work, I changed the battery - everything was fine, it works, the noise is the same as with the blade ones, it’s also a good design and blows well")</f>
        <v>The fan is noisy, the kit included a control panel, but it didn’t work, I changed the battery - everything was fine, it works, the noise is the same as with the blade ones, it’s also a good design and blows well</v>
      </c>
    </row>
    <row r="2799" spans="1:9" x14ac:dyDescent="0.3">
      <c r="A2799" s="1" t="s">
        <v>111</v>
      </c>
      <c r="B2799" s="1" t="s">
        <v>112</v>
      </c>
      <c r="C2799" s="1" t="s">
        <v>1230</v>
      </c>
      <c r="D2799" s="1" t="s">
        <v>152</v>
      </c>
      <c r="E2799" s="1" t="s">
        <v>5310</v>
      </c>
      <c r="F2799" s="1" t="s">
        <v>5311</v>
      </c>
      <c r="G2799" s="1" t="s">
        <v>15</v>
      </c>
      <c r="H2799" s="1" t="s">
        <v>16</v>
      </c>
      <c r="I2799" s="1" t="str">
        <f ca="1">IFERROR(__xludf.DUMMYFUNCTION("GOOGLETRANSLATE(F2799, ""auto"", ""en"")
"),"After 1.5 years it stopped turning on. There was a guarantee, but there were no documents, so I decided to see what was inside. An autopsy showed terrible soldering on the board, tin plaques, as if someone had practiced soldering. I used to treat APC with"&amp;" respect, but now I don’t.")</f>
        <v>After 1.5 years it stopped turning on. There was a guarantee, but there were no documents, so I decided to see what was inside. An autopsy showed terrible soldering on the board, tin plaques, as if someone had practiced soldering. I used to treat APC with respect, but now I don’t.</v>
      </c>
    </row>
    <row r="2800" spans="1:9" x14ac:dyDescent="0.3">
      <c r="A2800" s="1" t="s">
        <v>30</v>
      </c>
      <c r="B2800" s="1" t="s">
        <v>50</v>
      </c>
      <c r="C2800" s="1" t="s">
        <v>32</v>
      </c>
      <c r="D2800" s="1" t="s">
        <v>172</v>
      </c>
      <c r="E2800" s="1" t="s">
        <v>251</v>
      </c>
      <c r="F2800" s="1" t="s">
        <v>5312</v>
      </c>
      <c r="G2800" s="1" t="s">
        <v>28</v>
      </c>
      <c r="H2800" s="1" t="s">
        <v>29</v>
      </c>
      <c r="I2800" s="1" t="str">
        <f ca="1">IFERROR(__xludf.DUMMYFUNCTION("GOOGLETRANSLATE(F2800, ""auto"", ""en"")
"),"I bought and have been using the device at home for personal purposes for about a month.  Overall, satisfied. True, I expected a little more agility (based on the characteristics).  It was not possible to overcome clicks when playing MP3 (reinstalling the"&amp;" sound card driver did not help). But this is not very critical for me.  I was pleased with the battery life: it lasts for three hours quietly, although without using Wi-Fi. There are many gadgets to reduce energy consumption, and if you use them you can "&amp;"add autonomy.")</f>
        <v>I bought and have been using the device at home for personal purposes for about a month.  Overall, satisfied. True, I expected a little more agility (based on the characteristics).  It was not possible to overcome clicks when playing MP3 (reinstalling the sound card driver did not help). But this is not very critical for me.  I was pleased with the battery life: it lasts for three hours quietly, although without using Wi-Fi. There are many gadgets to reduce energy consumption, and if you use them you can add autonomy.</v>
      </c>
    </row>
    <row r="2801" spans="1:9" x14ac:dyDescent="0.3">
      <c r="A2801" s="1" t="s">
        <v>811</v>
      </c>
      <c r="B2801" s="1" t="s">
        <v>812</v>
      </c>
      <c r="C2801" s="1" t="s">
        <v>813</v>
      </c>
      <c r="D2801" s="1" t="s">
        <v>86</v>
      </c>
      <c r="E2801" s="1" t="s">
        <v>886</v>
      </c>
      <c r="F2801" s="1" t="s">
        <v>5313</v>
      </c>
      <c r="G2801" s="1" t="s">
        <v>49</v>
      </c>
      <c r="H2801" s="1" t="s">
        <v>16</v>
      </c>
      <c r="I2801" s="1" t="str">
        <f ca="1">IFERROR(__xludf.DUMMYFUNCTION("GOOGLETRANSLATE(F2801, ""auto"", ""en"")
"),"I purchased it about a year ago with the goal of filming with an amateur video camera. At first there seemed to be nothing in the store. Then after a month and a half, the head stopped turning left and right. I had to sort it out. The design is very unfor"&amp;"tunate: I repaired the head, but it is basically impossible to get rid of jerks when turning and tilting. The slope of the site has already been written about. I recently tried to install a serious camera (2.8 kg). He definitely won’t be able to handle th"&amp;"e stated 3 kg. Or it will be so scary that you yourself will be afraid to hold such equipment on it. In my case it turned out to be very unstable; the load on the hook from below did not practically change the situation. In general I DO NOT RECOMMEND. Cle"&amp;"arly not worth the money!")</f>
        <v>I purchased it about a year ago with the goal of filming with an amateur video camera. At first there seemed to be nothing in the store. Then after a month and a half, the head stopped turning left and right. I had to sort it out. The design is very unfortunate: I repaired the head, but it is basically impossible to get rid of jerks when turning and tilting. The slope of the site has already been written about. I recently tried to install a serious camera (2.8 kg). He definitely won’t be able to handle the stated 3 kg. Or it will be so scary that you yourself will be afraid to hold such equipment on it. In my case it turned out to be very unstable; the load on the hook from below did not practically change the situation. In general I DO NOT RECOMMEND. Clearly not worth the money!</v>
      </c>
    </row>
    <row r="2802" spans="1:9" x14ac:dyDescent="0.3">
      <c r="A2802" s="1" t="s">
        <v>211</v>
      </c>
      <c r="B2802" s="1" t="s">
        <v>212</v>
      </c>
      <c r="C2802" s="1" t="s">
        <v>381</v>
      </c>
      <c r="D2802" s="1" t="s">
        <v>471</v>
      </c>
      <c r="E2802" s="1" t="s">
        <v>3673</v>
      </c>
      <c r="F2802" s="1" t="s">
        <v>5314</v>
      </c>
      <c r="G2802" s="1" t="s">
        <v>36</v>
      </c>
      <c r="H2802" s="1" t="s">
        <v>29</v>
      </c>
      <c r="I2802" s="1" t="str">
        <f ca="1">IFERROR(__xludf.DUMMYFUNCTION("GOOGLETRANSLATE(F2802, ""auto"", ""en"")
"),"Before buying this curling iron, I read all the comments here...! Of course, I had doubts about whether to take it or not, but I still decided to take a chance and bought it today! I really liked the curling iron, it heats up well and curls quickly! The c"&amp;"urls are of medium diameter, very “movable” and natural! don't bloom! I want to say that really, it all depends on your hair, on its structure. If they are thick and straight, it will be a bit difficult! and if you have thin and curly hair (like mine), th"&amp;"en everything will work out very well!!")</f>
        <v>Before buying this curling iron, I read all the comments here...! Of course, I had doubts about whether to take it or not, but I still decided to take a chance and bought it today! I really liked the curling iron, it heats up well and curls quickly! The curls are of medium diameter, very “movable” and natural! don't bloom! I want to say that really, it all depends on your hair, on its structure. If they are thick and straight, it will be a bit difficult! and if you have thin and curly hair (like mine), then everything will work out very well!!</v>
      </c>
    </row>
    <row r="2803" spans="1:9" x14ac:dyDescent="0.3">
      <c r="A2803" s="1" t="s">
        <v>89</v>
      </c>
      <c r="B2803" s="1" t="s">
        <v>231</v>
      </c>
      <c r="C2803" s="1" t="s">
        <v>185</v>
      </c>
      <c r="D2803" s="1" t="s">
        <v>1659</v>
      </c>
      <c r="E2803" s="1" t="s">
        <v>323</v>
      </c>
      <c r="F2803" s="1" t="s">
        <v>5315</v>
      </c>
      <c r="G2803" s="1" t="s">
        <v>36</v>
      </c>
      <c r="H2803" s="1" t="s">
        <v>29</v>
      </c>
      <c r="I2803" s="1" t="str">
        <f ca="1">IFERROR(__xludf.DUMMYFUNCTION("GOOGLETRANSLATE(F2803, ""auto"", ""en"")
"),"Compactness, price, low noise, ease of use.")</f>
        <v>Compactness, price, low noise, ease of use.</v>
      </c>
    </row>
    <row r="2804" spans="1:9" x14ac:dyDescent="0.3">
      <c r="A2804" s="1" t="s">
        <v>105</v>
      </c>
      <c r="B2804" s="1" t="s">
        <v>106</v>
      </c>
      <c r="C2804" s="1" t="s">
        <v>151</v>
      </c>
      <c r="D2804" s="1" t="s">
        <v>1329</v>
      </c>
      <c r="E2804" s="1" t="s">
        <v>511</v>
      </c>
      <c r="F2804" s="1" t="s">
        <v>5316</v>
      </c>
      <c r="G2804" s="1" t="s">
        <v>36</v>
      </c>
      <c r="H2804" s="1" t="s">
        <v>29</v>
      </c>
      <c r="I2804" s="1" t="str">
        <f ca="1">IFERROR(__xludf.DUMMYFUNCTION("GOOGLETRANSLATE(F2804, ""auto"", ""en"")
"),"Satisfied with absolutely everything!!!!!!!!!!!! And the battery, hardly anyone leaves the headphones for 50 hours. I run out of battery on the fourth day of regular listening.  The sound quality is excellent, overall 5 points.")</f>
        <v>Satisfied with absolutely everything!!!!!!!!!!!! And the battery, hardly anyone leaves the headphones for 50 hours. I run out of battery on the fourth day of regular listening.  The sound quality is excellent, overall 5 points.</v>
      </c>
    </row>
    <row r="2805" spans="1:9" x14ac:dyDescent="0.3">
      <c r="A2805" s="1" t="s">
        <v>211</v>
      </c>
      <c r="B2805" s="1" t="s">
        <v>384</v>
      </c>
      <c r="C2805" s="1" t="s">
        <v>246</v>
      </c>
      <c r="D2805" s="1" t="s">
        <v>305</v>
      </c>
      <c r="E2805" s="1" t="s">
        <v>822</v>
      </c>
      <c r="F2805" s="1" t="s">
        <v>5317</v>
      </c>
      <c r="G2805" s="1" t="s">
        <v>28</v>
      </c>
      <c r="H2805" s="1" t="s">
        <v>29</v>
      </c>
      <c r="I2805" s="1" t="str">
        <f ca="1">IFERROR(__xludf.DUMMYFUNCTION("GOOGLETRANSLATE(F2805, ""auto"", ""en"")
"),"Just bought it. So far everything is OK, the weight always shows the same. The advantage is its compact size.   The case looks quite flimsy. No batteries included.    It was written on the packaging that the warranty card was filled out and the product ha"&amp;"d been checked. So, the warranty card was not filled out. Moreover, it is simply not in the package.")</f>
        <v>Just bought it. So far everything is OK, the weight always shows the same. The advantage is its compact size.   The case looks quite flimsy. No batteries included.    It was written on the packaging that the warranty card was filled out and the product had been checked. So, the warranty card was not filled out. Moreover, it is simply not in the package.</v>
      </c>
    </row>
    <row r="2806" spans="1:9" x14ac:dyDescent="0.3">
      <c r="A2806" s="1" t="s">
        <v>95</v>
      </c>
      <c r="B2806" s="1" t="s">
        <v>227</v>
      </c>
      <c r="C2806" s="1" t="s">
        <v>97</v>
      </c>
      <c r="D2806" s="1" t="s">
        <v>280</v>
      </c>
      <c r="E2806" s="1" t="s">
        <v>1012</v>
      </c>
      <c r="F2806" s="1" t="s">
        <v>5318</v>
      </c>
      <c r="G2806" s="1" t="s">
        <v>36</v>
      </c>
      <c r="H2806" s="1" t="s">
        <v>29</v>
      </c>
      <c r="I2806" s="1" t="str">
        <f ca="1">IFERROR(__xludf.DUMMYFUNCTION("GOOGLETRANSLATE(F2806, ""auto"", ""en"")
"),"Beauty? and not a console and there are a lot of advantages 1) Free network service and multiplayer 2) Support for Blu-Ray Disc (BD) 3) Cool exclusives (games) 4) DOES NOT LIT (unlike XBOX 360) 5) No accessories need to be purchased (again, unlike XBOX 36"&amp;"0) And the vaunted XBOX 360 turned out to be worse much.")</f>
        <v>Beauty? and not a console and there are a lot of advantages 1) Free network service and multiplayer 2) Support for Blu-Ray Disc (BD) 3) Cool exclusives (games) 4) DOES NOT LIT (unlike XBOX 360) 5) No accessories need to be purchased (again, unlike XBOX 360) And the vaunted XBOX 360 turned out to be worse much.</v>
      </c>
    </row>
    <row r="2807" spans="1:9" x14ac:dyDescent="0.3">
      <c r="A2807" s="1" t="s">
        <v>206</v>
      </c>
      <c r="B2807" s="1" t="s">
        <v>1349</v>
      </c>
      <c r="C2807" s="1" t="s">
        <v>5319</v>
      </c>
      <c r="D2807" s="1" t="s">
        <v>127</v>
      </c>
      <c r="E2807" s="1" t="s">
        <v>656</v>
      </c>
      <c r="F2807" s="1" t="s">
        <v>5320</v>
      </c>
      <c r="G2807" s="1" t="s">
        <v>36</v>
      </c>
      <c r="H2807" s="1" t="s">
        <v>29</v>
      </c>
      <c r="I2807" s="1" t="str">
        <f ca="1">IFERROR(__xludf.DUMMYFUNCTION("GOOGLETRANSLATE(F2807, ""auto"", ""en"")
"),"Very good and high quality CD receiver!!!  I have been using it for more than 2 years, no breakdowns or glitches. You can really get amazing sound, but for this you also need to take care of the acoustics themselves and the wiring.  Through a 1000 watt 4-"&amp;"channel amplifier and an active sub through a 2-channel amplifier, on 690 Hertz (6 speakers), on wires with a normal cross-section, at least 2.5 mm and good equalizer settings - JUST BOMB! I advise")</f>
        <v>Very good and high quality CD receiver!!!  I have been using it for more than 2 years, no breakdowns or glitches. You can really get amazing sound, but for this you also need to take care of the acoustics themselves and the wiring.  Through a 1000 watt 4-channel amplifier and an active sub through a 2-channel amplifier, on 690 Hertz (6 speakers), on wires with a normal cross-section, at least 2.5 mm and good equalizer settings - JUST BOMB! I advise</v>
      </c>
    </row>
    <row r="2808" spans="1:9" x14ac:dyDescent="0.3">
      <c r="A2808" s="1" t="s">
        <v>149</v>
      </c>
      <c r="B2808" s="1" t="s">
        <v>423</v>
      </c>
      <c r="C2808" s="1" t="s">
        <v>424</v>
      </c>
      <c r="D2808" s="1" t="s">
        <v>152</v>
      </c>
      <c r="E2808" s="1" t="s">
        <v>2964</v>
      </c>
      <c r="F2808" s="1" t="s">
        <v>5321</v>
      </c>
      <c r="G2808" s="1" t="s">
        <v>36</v>
      </c>
      <c r="H2808" s="1" t="s">
        <v>29</v>
      </c>
      <c r="I2808" s="1" t="str">
        <f ca="1">IFERROR(__xludf.DUMMYFUNCTION("GOOGLETRANSLATE(F2808, ""auto"", ""en"")
"),"I would like to warn you right away that I bought two VAX vacuum cleaners from M-Video: one for dry cleaning and the other for washing.   Why did you buy two? Yes, because after using a washing vacuum cleaner, the latter must be washed, which is not very "&amp;"convenient for me, my wife and daughter.  After all, I don’t wash carpets or sofas every week... Well, now about the VAX V-020 TFR vacuum cleaner. This is my first washing vacuum cleaner. I'm very pleased with it.  Cleans well and collects moisture from t"&amp;"he carpet. I haven’t washed the floor, but I think it will handle this just fine.  Easy to assemble and disassemble. It is easy to clean after cleaning (unlike Thomas): you need to pour dirty water from a round container, pour clean water with detergent f"&amp;"rom a ring-shaped container in the shape of a torus (donut).    Disadvantages: So far I have noticed only one - the hose with the telescopic tube does not fit well, sometimes it starts to separate, because The vacuum cleaner suctions strongly to the carpe"&amp;"t.    Advice on how to wash a vacuum cleaner after cleaning: 1. Prepare a bucket on which you can place the engine.  2. Remove the engine and place it on a bucket.  3. Pour out dirty and clean water.  4. Fill the clean water container with water to rinse "&amp;"the tube that delivers detergent to the carpet or floor.  5. Assemble the vacuum cleaner, pour 4 liters of water into the bucket.  6. Turn on the vacuum cleaner in detergent supply mode and rinse the tube with clean water.  5. Turn on the vacuum cleaner i"&amp;"n carpet drying mode and, immersing the brush in a bucket, suck out the water with a vacuum cleaner. This way you will wash the brush, telescopic pipe and hose.  6. Remove the brush and rinse in the sink. Disconnect the pipe and hose and hold them vertica"&amp;"lly over a bucket to drain the remaining water.  7. Rinse the containers and leave it all to dry.    It looks complicated, but this vacuum cleaner deserves such attention and in fact I carried out this procedure for 10 minutes + time for drying the parts.")</f>
        <v>I would like to warn you right away that I bought two VAX vacuum cleaners from M-Video: one for dry cleaning and the other for washing.   Why did you buy two? Yes, because after using a washing vacuum cleaner, the latter must be washed, which is not very convenient for me, my wife and daughter.  After all, I don’t wash carpets or sofas every week... Well, now about the VAX V-020 TFR vacuum cleaner. This is my first washing vacuum cleaner. I'm very pleased with it.  Cleans well and collects moisture from the carpet. I haven’t washed the floor, but I think it will handle this just fine.  Easy to assemble and disassemble. It is easy to clean after cleaning (unlike Thomas): you need to pour dirty water from a round container, pour clean water with detergent from a ring-shaped container in the shape of a torus (donut).    Disadvantages: So far I have noticed only one - the hose with the telescopic tube does not fit well, sometimes it starts to separate, because The vacuum cleaner suctions strongly to the carpet.    Advice on how to wash a vacuum cleaner after cleaning: 1. Prepare a bucket on which you can place the engine.  2. Remove the engine and place it on a bucket.  3. Pour out dirty and clean water.  4. Fill the clean water container with water to rinse the tube that delivers detergent to the carpet or floor.  5. Assemble the vacuum cleaner, pour 4 liters of water into the bucket.  6. Turn on the vacuum cleaner in detergent supply mode and rinse the tube with clean water.  5. Turn on the vacuum cleaner in carpet drying mode and, immersing the brush in a bucket, suck out the water with a vacuum cleaner. This way you will wash the brush, telescopic pipe and hose.  6. Remove the brush and rinse in the sink. Disconnect the pipe and hose and hold them vertically over a bucket to drain the remaining water.  7. Rinse the containers and leave it all to dry.    It looks complicated, but this vacuum cleaner deserves such attention and in fact I carried out this procedure for 10 minutes + time for drying the parts.</v>
      </c>
    </row>
    <row r="2809" spans="1:9" x14ac:dyDescent="0.3">
      <c r="A2809" s="1" t="s">
        <v>61</v>
      </c>
      <c r="B2809" s="1" t="s">
        <v>62</v>
      </c>
      <c r="C2809" s="1" t="s">
        <v>63</v>
      </c>
      <c r="D2809" s="1" t="s">
        <v>5322</v>
      </c>
      <c r="E2809" s="1" t="s">
        <v>2113</v>
      </c>
      <c r="F2809" s="1" t="s">
        <v>5323</v>
      </c>
      <c r="G2809" s="1" t="s">
        <v>36</v>
      </c>
      <c r="H2809" s="1" t="s">
        <v>29</v>
      </c>
      <c r="I2809" s="1" t="str">
        <f ca="1">IFERROR(__xludf.DUMMYFUNCTION("GOOGLETRANSLATE(F2809, ""auto"", ""en"")
"),"Yesterday we bought this processor! It’s just super. The number of attachments was pleasantly impressive. I can’t say that it’s very noisy! It grinds meat into minced meat in a matter of seconds.")</f>
        <v>Yesterday we bought this processor! It’s just super. The number of attachments was pleasantly impressive. I can’t say that it’s very noisy! It grinds meat into minced meat in a matter of seconds.</v>
      </c>
    </row>
    <row r="2810" spans="1:9" x14ac:dyDescent="0.3">
      <c r="A2810" s="1" t="s">
        <v>43</v>
      </c>
      <c r="B2810" s="1" t="s">
        <v>303</v>
      </c>
      <c r="C2810" s="1" t="s">
        <v>304</v>
      </c>
      <c r="D2810" s="1" t="s">
        <v>592</v>
      </c>
      <c r="E2810" s="1" t="s">
        <v>2704</v>
      </c>
      <c r="F2810" s="1" t="s">
        <v>5324</v>
      </c>
      <c r="G2810" s="1" t="s">
        <v>36</v>
      </c>
      <c r="H2810" s="1" t="s">
        <v>29</v>
      </c>
      <c r="I2810" s="1" t="str">
        <f ca="1">IFERROR(__xludf.DUMMYFUNCTION("GOOGLETRANSLATE(F2810, ""auto"", ""en"")
"),"We bought a water heater more than 4 years ago, there are no leaks, we installed it ourselves, an excellent product, I recommend it.")</f>
        <v>We bought a water heater more than 4 years ago, there are no leaks, we installed it ourselves, an excellent product, I recommend it.</v>
      </c>
    </row>
    <row r="2811" spans="1:9" x14ac:dyDescent="0.3">
      <c r="A2811" s="1" t="s">
        <v>111</v>
      </c>
      <c r="B2811" s="1" t="s">
        <v>298</v>
      </c>
      <c r="C2811" s="1" t="s">
        <v>710</v>
      </c>
      <c r="D2811" s="1" t="s">
        <v>5325</v>
      </c>
      <c r="E2811" s="1" t="s">
        <v>4240</v>
      </c>
      <c r="F2811" s="1" t="s">
        <v>5326</v>
      </c>
      <c r="G2811" s="1" t="s">
        <v>36</v>
      </c>
      <c r="H2811" s="1" t="s">
        <v>29</v>
      </c>
      <c r="I2811" s="1" t="str">
        <f ca="1">IFERROR(__xludf.DUMMYFUNCTION("GOOGLETRANSLATE(F2811, ""auto"", ""en"")
"),"Napkins are not expensive. They are impregnated with some special agent that cleans the glass-ceramic surface well. I usually have problems with this, since it is not recommended to clean it with abrasives, and ordinary liquid products such as dishwashing"&amp;" detergents do not give much effect.")</f>
        <v>Napkins are not expensive. They are impregnated with some special agent that cleans the glass-ceramic surface well. I usually have problems with this, since it is not recommended to clean it with abrasives, and ordinary liquid products such as dishwashing detergents do not give much effect.</v>
      </c>
    </row>
    <row r="2812" spans="1:9" x14ac:dyDescent="0.3">
      <c r="A2812" s="1" t="s">
        <v>30</v>
      </c>
      <c r="B2812" s="1" t="s">
        <v>50</v>
      </c>
      <c r="C2812" s="1" t="s">
        <v>32</v>
      </c>
      <c r="D2812" s="1" t="s">
        <v>2293</v>
      </c>
      <c r="E2812" s="1" t="s">
        <v>628</v>
      </c>
      <c r="F2812" s="1" t="s">
        <v>5327</v>
      </c>
      <c r="G2812" s="1" t="s">
        <v>36</v>
      </c>
      <c r="H2812" s="1" t="s">
        <v>29</v>
      </c>
      <c r="I2812" s="1" t="str">
        <f ca="1">IFERROR(__xludf.DUMMYFUNCTION("GOOGLETRANSLATE(F2812, ""auto"", ""en"")
"),"Very pleased with the tchotchke!  I took a video from Ryazan at the end of July that took me there from Ukraine)) Well, in general, it’s cool! I bought it in 2 minutes and was late for the train!  Everything is great!!  it gets hot, yes, but it’s not fata"&amp;"l... not enough USB?? you can buy an adapter)) installed Liberty City and Mafia 2 without any questions! it runs without slowing down!")</f>
        <v>Very pleased with the tchotchke!  I took a video from Ryazan at the end of July that took me there from Ukraine)) Well, in general, it’s cool! I bought it in 2 minutes and was late for the train!  Everything is great!!  it gets hot, yes, but it’s not fatal... not enough USB?? you can buy an adapter)) installed Liberty City and Mafia 2 without any questions! it runs without slowing down!</v>
      </c>
    </row>
    <row r="2813" spans="1:9" x14ac:dyDescent="0.3">
      <c r="A2813" s="1" t="s">
        <v>17</v>
      </c>
      <c r="B2813" s="1" t="s">
        <v>18</v>
      </c>
      <c r="C2813" s="1" t="s">
        <v>80</v>
      </c>
      <c r="D2813" s="1" t="s">
        <v>5328</v>
      </c>
      <c r="E2813" s="1" t="s">
        <v>864</v>
      </c>
      <c r="F2813" s="1" t="s">
        <v>5329</v>
      </c>
      <c r="G2813" s="1" t="s">
        <v>36</v>
      </c>
      <c r="H2813" s="1" t="s">
        <v>29</v>
      </c>
      <c r="I2813" s="1" t="str">
        <f ca="1">IFERROR(__xludf.DUMMYFUNCTION("GOOGLETRANSLATE(F2813, ""auto"", ""en"")
"),"Bought on May 8, flight is normal, low noise, does not “walk” around the bathroom. The test for the stability of any jars and bottles placed on the top cover of the washing machine passed perfectly - nothing fell off during washing and spinning.")</f>
        <v>Bought on May 8, flight is normal, low noise, does not “walk” around the bathroom. The test for the stability of any jars and bottles placed on the top cover of the washing machine passed perfectly - nothing fell off during washing and spinning.</v>
      </c>
    </row>
    <row r="2814" spans="1:9" x14ac:dyDescent="0.3">
      <c r="A2814" s="1" t="s">
        <v>149</v>
      </c>
      <c r="B2814" s="1" t="s">
        <v>155</v>
      </c>
      <c r="C2814" s="1" t="s">
        <v>80</v>
      </c>
      <c r="D2814" s="1" t="s">
        <v>305</v>
      </c>
      <c r="E2814" s="1" t="s">
        <v>5330</v>
      </c>
      <c r="F2814" s="1" t="s">
        <v>5331</v>
      </c>
      <c r="G2814" s="1" t="s">
        <v>15</v>
      </c>
      <c r="H2814" s="1" t="s">
        <v>16</v>
      </c>
      <c r="I2814" s="1" t="str">
        <f ca="1">IFERROR(__xludf.DUMMYFUNCTION("GOOGLETRANSLATE(F2814, ""auto"", ""en"")
"),"The vacuum cleaner is 2 years old. A complete hassle. The control lamp constantly lights up. The vacuum cleaner clogs after the first cleaning. You constantly have to completely disassemble the container. Now also out of production. And what should we do "&amp;"with it now? It's not worth the money.")</f>
        <v>The vacuum cleaner is 2 years old. A complete hassle. The control lamp constantly lights up. The vacuum cleaner clogs after the first cleaning. You constantly have to completely disassemble the container. Now also out of production. And what should we do with it now? It's not worth the money.</v>
      </c>
    </row>
    <row r="2815" spans="1:9" x14ac:dyDescent="0.3">
      <c r="A2815" s="1" t="s">
        <v>89</v>
      </c>
      <c r="B2815" s="1" t="s">
        <v>90</v>
      </c>
      <c r="C2815" s="1" t="s">
        <v>63</v>
      </c>
      <c r="D2815" s="1" t="s">
        <v>545</v>
      </c>
      <c r="E2815" s="1" t="s">
        <v>5332</v>
      </c>
      <c r="F2815" s="1" t="s">
        <v>5333</v>
      </c>
      <c r="G2815" s="1" t="s">
        <v>36</v>
      </c>
      <c r="H2815" s="1" t="s">
        <v>29</v>
      </c>
      <c r="I2815" s="1" t="str">
        <f ca="1">IFERROR(__xludf.DUMMYFUNCTION("GOOGLETRANSLATE(F2815, ""auto"", ""en"")
"),"Takes up little space in the closet")</f>
        <v>Takes up little space in the closet</v>
      </c>
    </row>
    <row r="2816" spans="1:9" x14ac:dyDescent="0.3">
      <c r="A2816" s="1" t="s">
        <v>105</v>
      </c>
      <c r="B2816" s="1" t="s">
        <v>106</v>
      </c>
      <c r="C2816" s="1" t="s">
        <v>1921</v>
      </c>
      <c r="D2816" s="1" t="s">
        <v>870</v>
      </c>
      <c r="E2816" s="1" t="s">
        <v>3184</v>
      </c>
      <c r="F2816" s="1" t="s">
        <v>5334</v>
      </c>
      <c r="G2816" s="1" t="s">
        <v>36</v>
      </c>
      <c r="H2816" s="1" t="s">
        <v>29</v>
      </c>
      <c r="I2816" s="1" t="str">
        <f ca="1">IFERROR(__xludf.DUMMYFUNCTION("GOOGLETRANSLATE(F2816, ""auto"", ""en"")
"),"For 3 months of use, no jambs were observed, no cons at all!!! I advise you will not regret it!!!")</f>
        <v>For 3 months of use, no jambs were observed, no cons at all!!! I advise you will not regret it!!!</v>
      </c>
    </row>
    <row r="2817" spans="1:9" x14ac:dyDescent="0.3">
      <c r="A2817" s="1" t="s">
        <v>211</v>
      </c>
      <c r="B2817" s="1" t="s">
        <v>265</v>
      </c>
      <c r="C2817" s="1" t="s">
        <v>57</v>
      </c>
      <c r="D2817" s="1" t="s">
        <v>2573</v>
      </c>
      <c r="E2817" s="1" t="s">
        <v>543</v>
      </c>
      <c r="F2817" s="1" t="s">
        <v>5335</v>
      </c>
      <c r="G2817" s="1" t="s">
        <v>36</v>
      </c>
      <c r="H2817" s="1" t="s">
        <v>29</v>
      </c>
      <c r="I2817" s="1" t="str">
        <f ca="1">IFERROR(__xludf.DUMMYFUNCTION("GOOGLETRANSLATE(F2817, ""auto"", ""en"")
"),"I bought it for my husband, he is very pleased. We've been using it for six months now and everything is fine, no problems!")</f>
        <v>I bought it for my husband, he is very pleased. We've been using it for six months now and everything is fine, no problems!</v>
      </c>
    </row>
    <row r="2818" spans="1:9" x14ac:dyDescent="0.3">
      <c r="A2818" s="1" t="s">
        <v>61</v>
      </c>
      <c r="B2818" s="1" t="s">
        <v>180</v>
      </c>
      <c r="C2818" s="1" t="s">
        <v>85</v>
      </c>
      <c r="D2818" s="1" t="s">
        <v>1917</v>
      </c>
      <c r="E2818" s="1" t="s">
        <v>563</v>
      </c>
      <c r="F2818" s="1" t="s">
        <v>5336</v>
      </c>
      <c r="G2818" s="1" t="s">
        <v>36</v>
      </c>
      <c r="H2818" s="1" t="s">
        <v>29</v>
      </c>
      <c r="I2818" s="1" t="str">
        <f ca="1">IFERROR(__xludf.DUMMYFUNCTION("GOOGLETRANSLATE(F2818, ""auto"", ""en"")
"),"An excellent toaster that has been serving us for about 2 years, we have never had any problems, it fries toast perfectly, and I also really like to fry it on one side and spread butter on the other, with red caviar on top, you’ll lick your fingers. I rec"&amp;"ommend it to everyone, I'm sure you won't be disappointed!!!")</f>
        <v>An excellent toaster that has been serving us for about 2 years, we have never had any problems, it fries toast perfectly, and I also really like to fry it on one side and spread butter on the other, with red caviar on top, you’ll lick your fingers. I recommend it to everyone, I'm sure you won't be disappointed!!!</v>
      </c>
    </row>
    <row r="2819" spans="1:9" x14ac:dyDescent="0.3">
      <c r="A2819" s="1" t="s">
        <v>369</v>
      </c>
      <c r="B2819" s="1" t="s">
        <v>2480</v>
      </c>
      <c r="C2819" s="1" t="s">
        <v>453</v>
      </c>
      <c r="D2819" s="1" t="s">
        <v>308</v>
      </c>
      <c r="E2819" s="1" t="s">
        <v>371</v>
      </c>
      <c r="F2819" s="1" t="s">
        <v>5337</v>
      </c>
      <c r="G2819" s="1" t="s">
        <v>28</v>
      </c>
      <c r="H2819" s="1" t="s">
        <v>29</v>
      </c>
      <c r="I2819" s="1" t="str">
        <f ca="1">IFERROR(__xludf.DUMMYFUNCTION("GOOGLETRANSLATE(F2819, ""auto"", ""en"")
"),"The tile works well! I'm quite happy, it helps in a new apartment because you can't buy everything at once))) It works for 6 months. It warms up quickly.")</f>
        <v>The tile works well! I'm quite happy, it helps in a new apartment because you can't buy everything at once))) It works for 6 months. It warms up quickly.</v>
      </c>
    </row>
    <row r="2820" spans="1:9" x14ac:dyDescent="0.3">
      <c r="A2820" s="1" t="s">
        <v>30</v>
      </c>
      <c r="B2820" s="1" t="s">
        <v>50</v>
      </c>
      <c r="C2820" s="1" t="s">
        <v>694</v>
      </c>
      <c r="D2820" s="1" t="s">
        <v>295</v>
      </c>
      <c r="E2820" s="1" t="s">
        <v>131</v>
      </c>
      <c r="F2820" s="1" t="s">
        <v>5338</v>
      </c>
      <c r="G2820" s="1" t="s">
        <v>28</v>
      </c>
      <c r="H2820" s="1" t="s">
        <v>29</v>
      </c>
      <c r="I2820" s="1" t="str">
        <f ca="1">IFERROR(__xludf.DUMMYFUNCTION("GOOGLETRANSLATE(F2820, ""auto"", ""en"")
"),"3 weeks ago I bought my daughter a levono s10-2 Mickey R netbook. It turned out that the netbook does not work without a network. In the morning, without any problems, we changed the original 3-section battery to a 6-section one. Accordingly, the time wit"&amp;"hout recharging has doubled and is about 5-6 hours (if Bluetooth is turned off, then longer) Unfortunately, there is no built-in 3G modem (there is only a hole for a SIM card, so you shouldn’t shove it there! Fail, check! In general, expectations were met"&amp;". Fast Internet, mediocre toys work. In general, if you need a mobile, inexpensive netbook, this is what you need: light, comfortable, cute!")</f>
        <v>3 weeks ago I bought my daughter a levono s10-2 Mickey R netbook. It turned out that the netbook does not work without a network. In the morning, without any problems, we changed the original 3-section battery to a 6-section one. Accordingly, the time without recharging has doubled and is about 5-6 hours (if Bluetooth is turned off, then longer) Unfortunately, there is no built-in 3G modem (there is only a hole for a SIM card, so you shouldn’t shove it there! Fail, check! In general, expectations were met. Fast Internet, mediocre toys work. In general, if you need a mobile, inexpensive netbook, this is what you need: light, comfortable, cute!</v>
      </c>
    </row>
    <row r="2821" spans="1:9" x14ac:dyDescent="0.3">
      <c r="A2821" s="1" t="s">
        <v>55</v>
      </c>
      <c r="B2821" s="1" t="s">
        <v>184</v>
      </c>
      <c r="C2821" s="1" t="s">
        <v>85</v>
      </c>
      <c r="D2821" s="1" t="s">
        <v>1456</v>
      </c>
      <c r="E2821" s="1" t="s">
        <v>3771</v>
      </c>
      <c r="F2821" s="1" t="s">
        <v>5339</v>
      </c>
      <c r="G2821" s="1" t="s">
        <v>28</v>
      </c>
      <c r="H2821" s="1" t="s">
        <v>29</v>
      </c>
      <c r="I2821" s="1" t="str">
        <f ca="1">IFERROR(__xludf.DUMMYFUNCTION("GOOGLETRANSLATE(F2821, ""auto"", ""en"")
"),"I don't like it yet. makes noise. At night it is even more audible. The flow of warm air goes along the top. the floor is cold. after 1.5 m you no longer feel the heat. And most importantly, the sockets melt. . I change the second extension cord in a week"&amp;".  Should I take it back to the store, but oil ones heat worse. That's for sure. I'm still looking closely.")</f>
        <v>I don't like it yet. makes noise. At night it is even more audible. The flow of warm air goes along the top. the floor is cold. after 1.5 m you no longer feel the heat. And most importantly, the sockets melt. . I change the second extension cord in a week.  Should I take it back to the store, but oil ones heat worse. That's for sure. I'm still looking closely.</v>
      </c>
    </row>
    <row r="2822" spans="1:9" x14ac:dyDescent="0.3">
      <c r="A2822" s="1" t="s">
        <v>37</v>
      </c>
      <c r="B2822" s="1" t="s">
        <v>536</v>
      </c>
      <c r="C2822" s="1" t="s">
        <v>151</v>
      </c>
      <c r="D2822" s="1" t="s">
        <v>172</v>
      </c>
      <c r="E2822" s="1" t="s">
        <v>1497</v>
      </c>
      <c r="F2822" s="1" t="s">
        <v>5340</v>
      </c>
      <c r="G2822" s="1" t="s">
        <v>28</v>
      </c>
      <c r="H2822" s="1" t="s">
        <v>29</v>
      </c>
      <c r="I2822" s="1" t="str">
        <f ca="1">IFERROR(__xludf.DUMMYFUNCTION("GOOGLETRANSLATE(F2822, ""auto"", ""en"")
"),"Yes, I also forgot to add: if you reflash it, then glitches may appear, my brother changed the firmware on a different phone and glitches appeared, some functions stop working.  And it's a worthwhile phone, the best product of 2009 according to one magazi"&amp;"ne")</f>
        <v>Yes, I also forgot to add: if you reflash it, then glitches may appear, my brother changed the firmware on a different phone and glitches appeared, some functions stop working.  And it's a worthwhile phone, the best product of 2009 according to one magazine</v>
      </c>
    </row>
    <row r="2823" spans="1:9" x14ac:dyDescent="0.3">
      <c r="A2823" s="1" t="s">
        <v>95</v>
      </c>
      <c r="B2823" s="1" t="s">
        <v>648</v>
      </c>
      <c r="C2823" s="1" t="s">
        <v>97</v>
      </c>
      <c r="D2823" s="1" t="s">
        <v>5341</v>
      </c>
      <c r="E2823" s="1" t="s">
        <v>4875</v>
      </c>
      <c r="F2823" s="1" t="s">
        <v>5342</v>
      </c>
      <c r="G2823" s="1" t="s">
        <v>36</v>
      </c>
      <c r="H2823" s="1" t="s">
        <v>29</v>
      </c>
      <c r="I2823" s="1" t="str">
        <f ca="1">IFERROR(__xludf.DUMMYFUNCTION("GOOGLETRANSLATE(F2823, ""auto"", ""en"")
"),"very good toy)) very happy with the purchase)))")</f>
        <v>very good toy)) very happy with the purchase)))</v>
      </c>
    </row>
    <row r="2824" spans="1:9" x14ac:dyDescent="0.3">
      <c r="A2824" s="1" t="s">
        <v>43</v>
      </c>
      <c r="B2824" s="1" t="s">
        <v>1382</v>
      </c>
      <c r="C2824" s="1" t="s">
        <v>85</v>
      </c>
      <c r="D2824" s="1" t="s">
        <v>5343</v>
      </c>
      <c r="E2824" s="1" t="s">
        <v>532</v>
      </c>
      <c r="F2824" s="1" t="s">
        <v>5344</v>
      </c>
      <c r="G2824" s="1" t="s">
        <v>28</v>
      </c>
      <c r="H2824" s="1" t="s">
        <v>29</v>
      </c>
      <c r="I2824" s="1" t="str">
        <f ca="1">IFERROR(__xludf.DUMMYFUNCTION("GOOGLETRANSLATE(F2824, ""auto"", ""en"")
"),"I agree with Yulia on everything except that he is strong. It is not super powerful, but for a room of 10-12 square meters. m just right. The blowing mode is not necessary, because the ventilation mode is much more effective. But the compactness and low n"&amp;"oise level are a +, only for the missing watts I give it 4")</f>
        <v>I agree with Yulia on everything except that he is strong. It is not super powerful, but for a room of 10-12 square meters. m just right. The blowing mode is not necessary, because the ventilation mode is much more effective. But the compactness and low noise level are a +, only for the missing watts I give it 4</v>
      </c>
    </row>
    <row r="2825" spans="1:9" x14ac:dyDescent="0.3">
      <c r="A2825" s="1" t="s">
        <v>89</v>
      </c>
      <c r="B2825" s="1" t="s">
        <v>231</v>
      </c>
      <c r="C2825" s="1" t="s">
        <v>185</v>
      </c>
      <c r="D2825" s="1" t="s">
        <v>5345</v>
      </c>
      <c r="E2825" s="1" t="s">
        <v>5346</v>
      </c>
      <c r="F2825" s="1" t="s">
        <v>5347</v>
      </c>
      <c r="G2825" s="1" t="s">
        <v>36</v>
      </c>
      <c r="H2825" s="1" t="s">
        <v>29</v>
      </c>
      <c r="I2825" s="1" t="str">
        <f ca="1">IFERROR(__xludf.DUMMYFUNCTION("GOOGLETRANSLATE(F2825, ""auto"", ""en"")
"),"1) It has what you need for the price. 2) All manipulations with cleaning, refueling, and maintenance are performed from the front, so you can install a large water tank in a row with other equipment: a microwave, a food processor, etc. 3) The foam is whi"&amp;"pped very dense, milk 3.5% Milok increases three times. 4) the coffee is strong, I had to reduce the strength adjustment by placing the dispenser in the middle. 5) Convenient table for cups on top. 6) A real Italian. Packed in a double box, the outside is"&amp;" all Italian with their stickers, barcodes, etc., apparently only from the road. 7) I think I’ll find it again. I haven’t noticed any shortcomings as such yet, but I just didn’t really feel the heating of the table. Well, if you don’t take into account th"&amp;"e incorrect description, an outdated photo on the official website, Yandex and throughout the entire network. I spent a long time choosing, when I settled on DeLong, I began to rush through the models, there was a huge selection of them. I spent two days "&amp;"and finally chose this one. When I called the online store, they explained to me that it turns out that all models up to 30,000 rubles are the same, the only difference is in the design and the presence of a display. The information on the official websit"&amp;"e is outdated, including instructions and photographs floating around the Internet. In fact, on this model, instead of a button with a faucet, there is a steam button like everyone else (during the selection process, this faucet scared me away because of "&amp;"the lack of a quick steam function, which is still confirmed on the website), and instead of a spoon button, an ECO button appeared. Thus, the machine has become equal in function to its older brothers and has reached the modern level. Normal fast steam, "&amp;"programming the shutdown time, contrary to the description on the official website, a switch appeared on the back wall. The instructions included are correct, and not the outdated ones from the office. site, if you want to read the correct one, download f"&amp;"rom an older model, all the buttons and functions are the same, the machines are the same. I highly recommend buying it, it’s a beautiful, compact, comfortable and stylish model with functions similar to expensive models. P/S/ I liked the phrase in the in"&amp;"structions at the very beginning. Take a COUPLE OF MINUTES to read these instructions :-)), it took me a lot longer to read, and it also took me a long time to figure out the settings, because... their mass.")</f>
        <v>1) It has what you need for the price. 2) All manipulations with cleaning, refueling, and maintenance are performed from the front, so you can install a large water tank in a row with other equipment: a microwave, a food processor, etc. 3) The foam is whipped very dense, milk 3.5% Milok increases three times. 4) the coffee is strong, I had to reduce the strength adjustment by placing the dispenser in the middle. 5) Convenient table for cups on top. 6) A real Italian. Packed in a double box, the outside is all Italian with their stickers, barcodes, etc., apparently only from the road. 7) I think I’ll find it again. I haven’t noticed any shortcomings as such yet, but I just didn’t really feel the heating of the table. Well, if you don’t take into account the incorrect description, an outdated photo on the official website, Yandex and throughout the entire network. I spent a long time choosing, when I settled on DeLong, I began to rush through the models, there was a huge selection of them. I spent two days and finally chose this one. When I called the online store, they explained to me that it turns out that all models up to 30,000 rubles are the same, the only difference is in the design and the presence of a display. The information on the official website is outdated, including instructions and photographs floating around the Internet. In fact, on this model, instead of a button with a faucet, there is a steam button like everyone else (during the selection process, this faucet scared me away because of the lack of a quick steam function, which is still confirmed on the website), and instead of a spoon button, an ECO button appeared. Thus, the machine has become equal in function to its older brothers and has reached the modern level. Normal fast steam, programming the shutdown time, contrary to the description on the official website, a switch appeared on the back wall. The instructions included are correct, and not the outdated ones from the office. site, if you want to read the correct one, download from an older model, all the buttons and functions are the same, the machines are the same. I highly recommend buying it, it’s a beautiful, compact, comfortable and stylish model with functions similar to expensive models. P/S/ I liked the phrase in the instructions at the very beginning. Take a COUPLE OF MINUTES to read these instructions :-)), it took me a lot longer to read, and it also took me a long time to figure out the settings, because... their mass.</v>
      </c>
    </row>
    <row r="2826" spans="1:9" x14ac:dyDescent="0.3">
      <c r="A2826" s="1" t="s">
        <v>61</v>
      </c>
      <c r="B2826" s="1" t="s">
        <v>318</v>
      </c>
      <c r="C2826" s="1" t="s">
        <v>246</v>
      </c>
      <c r="D2826" s="1" t="s">
        <v>5348</v>
      </c>
      <c r="E2826" s="1" t="s">
        <v>3089</v>
      </c>
      <c r="F2826" s="1" t="s">
        <v>5349</v>
      </c>
      <c r="G2826" s="1" t="s">
        <v>36</v>
      </c>
      <c r="H2826" s="1" t="s">
        <v>29</v>
      </c>
      <c r="I2826" s="1" t="str">
        <f ca="1">IFERROR(__xludf.DUMMYFUNCTION("GOOGLETRANSLATE(F2826, ""auto"", ""en"")
"),"I bought this model three years ago, only the color is light green.   cons: when the water is already boiling, it makes a loud noise, so that mobile subscribers ask what you have?) pros: it's a blast! When there is no water, you set the regulator to half "&amp;"heating and there is water. Easy to install on the socket! I'm very pleased!")</f>
        <v>I bought this model three years ago, only the color is light green.   cons: when the water is already boiling, it makes a loud noise, so that mobile subscribers ask what you have?) pros: it's a blast! When there is no water, you set the regulator to half heating and there is water. Easy to install on the socket! I'm very pleased!</v>
      </c>
    </row>
    <row r="2827" spans="1:9" x14ac:dyDescent="0.3">
      <c r="A2827" s="1" t="s">
        <v>89</v>
      </c>
      <c r="B2827" s="1" t="s">
        <v>231</v>
      </c>
      <c r="C2827" s="1" t="s">
        <v>1072</v>
      </c>
      <c r="D2827" s="1" t="s">
        <v>589</v>
      </c>
      <c r="E2827" s="1" t="s">
        <v>5350</v>
      </c>
      <c r="F2827" s="1" t="s">
        <v>5351</v>
      </c>
      <c r="G2827" s="1" t="s">
        <v>28</v>
      </c>
      <c r="H2827" s="1" t="s">
        <v>29</v>
      </c>
      <c r="I2827" s="1" t="str">
        <f ca="1">IFERROR(__xludf.DUMMYFUNCTION("GOOGLETRANSLATE(F2827, ""auto"", ""en"")
"),"Excellent device! Don't regret a single penny of money spent! The coffee is excellent! The one cooked in Turk is not even close in terms of strength or aroma, although I experimented with different varieties, degrees of grinding, and cooking recipes. It w"&amp;"orks quietly - the washing machine spins clothes louder. The foam is extraordinary - the first time it frothed the milk three times in two minutes. I make foam from baked milk. I've heard that you can whip chocolate, but haven't tried it yet. The coffee i"&amp;"sn't very hot, but I don't need boiling water. Ready drink - take it and drink. I was a little confused by the unclear instructions for preparing ground coffee. I went to the store where I bought the coffee machine, and a kind girl consultant explained ev"&amp;"erything to me.")</f>
        <v>Excellent device! Don't regret a single penny of money spent! The coffee is excellent! The one cooked in Turk is not even close in terms of strength or aroma, although I experimented with different varieties, degrees of grinding, and cooking recipes. It works quietly - the washing machine spins clothes louder. The foam is extraordinary - the first time it frothed the milk three times in two minutes. I make foam from baked milk. I've heard that you can whip chocolate, but haven't tried it yet. The coffee isn't very hot, but I don't need boiling water. Ready drink - take it and drink. I was a little confused by the unclear instructions for preparing ground coffee. I went to the store where I bought the coffee machine, and a kind girl consultant explained everything to me.</v>
      </c>
    </row>
    <row r="2828" spans="1:9" x14ac:dyDescent="0.3">
      <c r="A2828" s="1" t="s">
        <v>477</v>
      </c>
      <c r="B2828" s="1" t="s">
        <v>478</v>
      </c>
      <c r="C2828" s="1" t="s">
        <v>479</v>
      </c>
      <c r="D2828" s="1" t="s">
        <v>5189</v>
      </c>
      <c r="E2828" s="1" t="s">
        <v>1129</v>
      </c>
      <c r="F2828" s="1" t="s">
        <v>5352</v>
      </c>
      <c r="G2828" s="1" t="s">
        <v>36</v>
      </c>
      <c r="H2828" s="1" t="s">
        <v>29</v>
      </c>
      <c r="I2828" s="1" t="str">
        <f ca="1">IFERROR(__xludf.DUMMYFUNCTION("GOOGLETRANSLATE(F2828, ""auto"", ""en"")
"),"Great game. I played for 15 minutes at a friend’s place and after that I decided to buy myself such a computer with the highest settings (with NVidia PhysX and CUDA). What about IVAN? How to put it into RUSSIAN language. You go to STEAM, find MAFIA II and"&amp;" set it to Russian in the settings. And about the brakes... It looks like your settings really don't meet the minimum settings. Minimum required: NVidia GeForce 8600, Intel Pentium D with a frequency of 3 GHz, 1.5 GB of RAM.")</f>
        <v>Great game. I played for 15 minutes at a friend’s place and after that I decided to buy myself such a computer with the highest settings (with NVidia PhysX and CUDA). What about IVAN? How to put it into RUSSIAN language. You go to STEAM, find MAFIA II and set it to Russian in the settings. And about the brakes... It looks like your settings really don't meet the minimum settings. Minimum required: NVidia GeForce 8600, Intel Pentium D with a frequency of 3 GHz, 1.5 GB of RAM.</v>
      </c>
    </row>
    <row r="2829" spans="1:9" x14ac:dyDescent="0.3">
      <c r="A2829" s="1" t="s">
        <v>61</v>
      </c>
      <c r="B2829" s="1" t="s">
        <v>318</v>
      </c>
      <c r="C2829" s="1" t="s">
        <v>4871</v>
      </c>
      <c r="D2829" s="1" t="s">
        <v>327</v>
      </c>
      <c r="E2829" s="1" t="s">
        <v>5353</v>
      </c>
      <c r="F2829" s="1" t="s">
        <v>5354</v>
      </c>
      <c r="G2829" s="1" t="s">
        <v>36</v>
      </c>
      <c r="H2829" s="1" t="s">
        <v>29</v>
      </c>
      <c r="I2829" s="1" t="str">
        <f ca="1">IFERROR(__xludf.DUMMYFUNCTION("GOOGLETRANSLATE(F2829, ""auto"", ""en"")
"),"Excellent thermopot, the best company. I highly recommend it! You won't regret the money spent.")</f>
        <v>Excellent thermopot, the best company. I highly recommend it! You won't regret the money spent.</v>
      </c>
    </row>
    <row r="2830" spans="1:9" x14ac:dyDescent="0.3">
      <c r="A2830" s="1" t="s">
        <v>2087</v>
      </c>
      <c r="B2830" s="1" t="s">
        <v>2088</v>
      </c>
      <c r="C2830" s="1" t="s">
        <v>1771</v>
      </c>
      <c r="D2830" s="1" t="s">
        <v>366</v>
      </c>
      <c r="E2830" s="1" t="s">
        <v>3730</v>
      </c>
      <c r="F2830" s="1" t="s">
        <v>5355</v>
      </c>
      <c r="G2830" s="1" t="s">
        <v>36</v>
      </c>
      <c r="H2830" s="1" t="s">
        <v>29</v>
      </c>
      <c r="I2830" s="1" t="str">
        <f ca="1">IFERROR(__xludf.DUMMYFUNCTION("GOOGLETRANSLATE(F2830, ""auto"", ""en"")
"),"Yes, I bought myself a new toy, the device is excellent, the quality of the picture and sound is prohibitive, minus one thing - it takes a long time to load, and even a new format of Blu-ray discs like ((avatar)) refused to read, gave a link to the site, "&amp;"I had to update the software, but after the update it became even better.")</f>
        <v>Yes, I bought myself a new toy, the device is excellent, the quality of the picture and sound is prohibitive, minus one thing - it takes a long time to load, and even a new format of Blu-ray discs like ((avatar)) refused to read, gave a link to the site, I had to update the software, but after the update it became even better.</v>
      </c>
    </row>
    <row r="2831" spans="1:9" x14ac:dyDescent="0.3">
      <c r="A2831" s="1" t="s">
        <v>61</v>
      </c>
      <c r="B2831" s="1" t="s">
        <v>318</v>
      </c>
      <c r="C2831" s="1" t="s">
        <v>246</v>
      </c>
      <c r="D2831" s="1" t="s">
        <v>919</v>
      </c>
      <c r="E2831" s="1" t="s">
        <v>3203</v>
      </c>
      <c r="F2831" s="1" t="s">
        <v>5356</v>
      </c>
      <c r="G2831" s="1" t="s">
        <v>28</v>
      </c>
      <c r="H2831" s="1" t="s">
        <v>29</v>
      </c>
      <c r="I2831" s="1" t="str">
        <f ca="1">IFERROR(__xludf.DUMMYFUNCTION("GOOGLETRANSLATE(F2831, ""auto"", ""en"")
"),"I’ve been using the kettle for about 2 years. It still works. When I bought it, I liked the appearance, the modern design, the water boils quickly enough, unfortunately, stains quickly appear on the metal surface, but they can be easily washed off with a "&amp;"detergent, but most of all I didn’t like the strong noise when used (when compared with plastic kettles), but if the noise level is not the main thing for you, then I recommend buying it.")</f>
        <v>I’ve been using the kettle for about 2 years. It still works. When I bought it, I liked the appearance, the modern design, the water boils quickly enough, unfortunately, stains quickly appear on the metal surface, but they can be easily washed off with a detergent, but most of all I didn’t like the strong noise when used (when compared with plastic kettles), but if the noise level is not the main thing for you, then I recommend buying it.</v>
      </c>
    </row>
    <row r="2832" spans="1:9" x14ac:dyDescent="0.3">
      <c r="A2832" s="1" t="s">
        <v>477</v>
      </c>
      <c r="B2832" s="1" t="s">
        <v>478</v>
      </c>
      <c r="C2832" s="1" t="s">
        <v>479</v>
      </c>
      <c r="D2832" s="1" t="s">
        <v>152</v>
      </c>
      <c r="E2832" s="1" t="s">
        <v>2533</v>
      </c>
      <c r="F2832" s="1" t="s">
        <v>5357</v>
      </c>
      <c r="G2832" s="1" t="s">
        <v>49</v>
      </c>
      <c r="H2832" s="1" t="s">
        <v>16</v>
      </c>
      <c r="I2832" s="1" t="str">
        <f ca="1">IFERROR(__xludf.DUMMYFUNCTION("GOOGLETRANSLATE(F2832, ""auto"", ""en"")
"),"As soon as I see these two words “Russian Racing”, I won’t want to play the game, much less buy it!  Well, they still don’t know how to make good games in Russia!  From me: The game is terrible!")</f>
        <v>As soon as I see these two words “Russian Racing”, I won’t want to play the game, much less buy it!  Well, they still don’t know how to make good games in Russia!  From me: The game is terrible!</v>
      </c>
    </row>
    <row r="2833" spans="1:9" x14ac:dyDescent="0.3">
      <c r="A2833" s="1" t="s">
        <v>61</v>
      </c>
      <c r="B2833" s="1" t="s">
        <v>145</v>
      </c>
      <c r="C2833" s="1" t="s">
        <v>57</v>
      </c>
      <c r="D2833" s="1" t="s">
        <v>695</v>
      </c>
      <c r="E2833" s="1" t="s">
        <v>4452</v>
      </c>
      <c r="F2833" s="1" t="s">
        <v>5358</v>
      </c>
      <c r="G2833" s="1" t="s">
        <v>36</v>
      </c>
      <c r="H2833" s="1" t="s">
        <v>29</v>
      </c>
      <c r="I2833" s="1" t="str">
        <f ca="1">IFERROR(__xludf.DUMMYFUNCTION("GOOGLETRANSLATE(F2833, ""auto"", ""en"")
"),"The Vitek VT-1535 deep fryer is a great thing! The quality is super, the plastic is great, compact, super efficient and economical (only half a liter of oil!), half a liter of oil is enough to cook 5 kg of potatoes without deteriorating in taste (tested);"&amp;" no hassle with cleaning, very convenient and thoughtful design. The only thing is you need a kitchen oven mitt :)")</f>
        <v>The Vitek VT-1535 deep fryer is a great thing! The quality is super, the plastic is great, compact, super efficient and economical (only half a liter of oil!), half a liter of oil is enough to cook 5 kg of potatoes without deteriorating in taste (tested); no hassle with cleaning, very convenient and thoughtful design. The only thing is you need a kitchen oven mitt :)</v>
      </c>
    </row>
    <row r="2834" spans="1:9" x14ac:dyDescent="0.3">
      <c r="A2834" s="1" t="s">
        <v>105</v>
      </c>
      <c r="B2834" s="1" t="s">
        <v>106</v>
      </c>
      <c r="C2834" s="1" t="s">
        <v>1209</v>
      </c>
      <c r="D2834" s="1" t="s">
        <v>220</v>
      </c>
      <c r="E2834" s="1" t="s">
        <v>1586</v>
      </c>
      <c r="F2834" s="1" t="s">
        <v>5359</v>
      </c>
      <c r="G2834" s="1" t="s">
        <v>36</v>
      </c>
      <c r="H2834" s="1" t="s">
        <v>29</v>
      </c>
      <c r="I2834" s="1" t="str">
        <f ca="1">IFERROR(__xludf.DUMMYFUNCTION("GOOGLETRANSLATE(F2834, ""auto"", ""en"")
"),"My dad gave me a player 3 years ago, I didn’t use it for six months, when I started, I just fell in love. It's a wonderful thing, but it recently broke and won't turn on. I will send it in for repair. But still, during the entire time of its use it behave"&amp;"d well, I was satisfied. Great memory, functional... just super! :) They just deceived me a little, it was written that it was touch sensitive, unfortunately, this is not so.")</f>
        <v>My dad gave me a player 3 years ago, I didn’t use it for six months, when I started, I just fell in love. It's a wonderful thing, but it recently broke and won't turn on. I will send it in for repair. But still, during the entire time of its use it behaved well, I was satisfied. Great memory, functional... just super! :) They just deceived me a little, it was written that it was touch sensitive, unfortunately, this is not so.</v>
      </c>
    </row>
    <row r="2835" spans="1:9" x14ac:dyDescent="0.3">
      <c r="A2835" s="1" t="s">
        <v>624</v>
      </c>
      <c r="B2835" s="1" t="s">
        <v>625</v>
      </c>
      <c r="C2835" s="1" t="s">
        <v>479</v>
      </c>
      <c r="D2835" s="1" t="s">
        <v>152</v>
      </c>
      <c r="E2835" s="1" t="s">
        <v>1909</v>
      </c>
      <c r="F2835" s="1" t="s">
        <v>5360</v>
      </c>
      <c r="G2835" s="1" t="s">
        <v>36</v>
      </c>
      <c r="H2835" s="1" t="s">
        <v>29</v>
      </c>
      <c r="I2835" s="1" t="str">
        <f ca="1">IFERROR(__xludf.DUMMYFUNCTION("GOOGLETRANSLATE(F2835, ""auto"", ""en"")
"),"All games can be played with one Move, that's true.  In Gladiatorial battles, by holding the ""trigger"" (T), you switch to defense mode and begin to control one Move with a shield instead of a sword. When you release the trigger, you control the sword ag"&amp;"ain.    In Archery, a single Move is responsible mainly for the arrow (pulling it out and shooting it), the bow is aimed by the Move, of course, but indirectly.    Everything is more interesting with 2 Moves in these games, when, for example, in the left "&amp;"hand there is an independent Move-shield, and in the right hand an independent Move-sword or a beam and arrow, respectively. The immersion into the game with 2 Moves is much stronger.")</f>
        <v>All games can be played with one Move, that's true.  In Gladiatorial battles, by holding the "trigger" (T), you switch to defense mode and begin to control one Move with a shield instead of a sword. When you release the trigger, you control the sword again.    In Archery, a single Move is responsible mainly for the arrow (pulling it out and shooting it), the bow is aimed by the Move, of course, but indirectly.    Everything is more interesting with 2 Moves in these games, when, for example, in the left hand there is an independent Move-shield, and in the right hand an independent Move-sword or a beam and arrow, respectively. The immersion into the game with 2 Moves is much stronger.</v>
      </c>
    </row>
    <row r="2836" spans="1:9" x14ac:dyDescent="0.3">
      <c r="A2836" s="1" t="s">
        <v>2087</v>
      </c>
      <c r="B2836" s="1" t="s">
        <v>2088</v>
      </c>
      <c r="C2836" s="1" t="s">
        <v>151</v>
      </c>
      <c r="D2836" s="1" t="s">
        <v>5204</v>
      </c>
      <c r="E2836" s="1" t="s">
        <v>2640</v>
      </c>
      <c r="F2836" s="1" t="s">
        <v>5361</v>
      </c>
      <c r="G2836" s="1" t="s">
        <v>36</v>
      </c>
      <c r="H2836" s="1" t="s">
        <v>29</v>
      </c>
      <c r="I2836" s="1" t="str">
        <f ca="1">IFERROR(__xludf.DUMMYFUNCTION("GOOGLETRANSLATE(F2836, ""auto"", ""en"")
"),"The player is good, the equipment pleased me. The set includes an HDMI-HDMI cable (although the consultant in the hall didn’t know about it and wanted to sell me such a cable separately at a price of 2500 rubles), 3 Blu-ray discs (which is also very good,"&amp;" because buying discs for a ruble is expensive).    As for USB, the player read the flash drive and screw (Seagate FreeAgent 320) normally in both FAT32 and NTFS!!!    I was pleased to be able to watch YouTube from the player. Connecting the player to the"&amp;" Internet did not cause any problems, I connected the wire to the router and everything worked. When starting, the player checks for the latest firmware and downloads them itself (no need to surf websites and download them separately).    It is not yet po"&amp;"ssible to play HD video from the screw, there is no sound, there is no picture, the player writes that the format is not supported. Now I'm experimenting with different resolutions and codecs.    Everything else is without any complaints so far, I recomme"&amp;"nd not to trust the instructions, because... Firmware is constantly changing and capabilities are expanding.")</f>
        <v>The player is good, the equipment pleased me. The set includes an HDMI-HDMI cable (although the consultant in the hall didn’t know about it and wanted to sell me such a cable separately at a price of 2500 rubles), 3 Blu-ray discs (which is also very good, because buying discs for a ruble is expensive).    As for USB, the player read the flash drive and screw (Seagate FreeAgent 320) normally in both FAT32 and NTFS!!!    I was pleased to be able to watch YouTube from the player. Connecting the player to the Internet did not cause any problems, I connected the wire to the router and everything worked. When starting, the player checks for the latest firmware and downloads them itself (no need to surf websites and download them separately).    It is not yet possible to play HD video from the screw, there is no sound, there is no picture, the player writes that the format is not supported. Now I'm experimenting with different resolutions and codecs.    Everything else is without any complaints so far, I recommend not to trust the instructions, because... Firmware is constantly changing and capabilities are expanding.</v>
      </c>
    </row>
    <row r="2837" spans="1:9" x14ac:dyDescent="0.3">
      <c r="A2837" s="1" t="s">
        <v>89</v>
      </c>
      <c r="B2837" s="1" t="s">
        <v>231</v>
      </c>
      <c r="C2837" s="1" t="s">
        <v>63</v>
      </c>
      <c r="D2837" s="1" t="s">
        <v>568</v>
      </c>
      <c r="E2837" s="1" t="s">
        <v>1792</v>
      </c>
      <c r="F2837" s="1" t="s">
        <v>5362</v>
      </c>
      <c r="G2837" s="1" t="s">
        <v>36</v>
      </c>
      <c r="H2837" s="1" t="s">
        <v>29</v>
      </c>
      <c r="I2837" s="1" t="str">
        <f ca="1">IFERROR(__xludf.DUMMYFUNCTION("GOOGLETRANSLATE(F2837, ""auto"", ""en"")
"),"So far we're happy.  Something went wrong with the washing. It was necessary to make a separate key.    If you run out of water and you add water, but the device does not work, turn the steam switch 2 seconds. The instructions don't say this.    The coffe"&amp;"e is delicious, even without milk. In a transparent glass, the color of the coffee ranges from beige on top to dark on the bottom, as in the pictures.  The milk frother makes cool foam from milk that does not settle.    One bad thing - they raised the pri"&amp;"ce by 20 thousand. Bought with coupons for 16,000.")</f>
        <v>So far we're happy.  Something went wrong with the washing. It was necessary to make a separate key.    If you run out of water and you add water, but the device does not work, turn the steam switch 2 seconds. The instructions don't say this.    The coffee is delicious, even without milk. In a transparent glass, the color of the coffee ranges from beige on top to dark on the bottom, as in the pictures.  The milk frother makes cool foam from milk that does not settle.    One bad thing - they raised the price by 20 thousand. Bought with coupons for 16,000.</v>
      </c>
    </row>
    <row r="2838" spans="1:9" x14ac:dyDescent="0.3">
      <c r="A2838" s="1" t="s">
        <v>61</v>
      </c>
      <c r="B2838" s="1" t="s">
        <v>318</v>
      </c>
      <c r="C2838" s="1" t="s">
        <v>57</v>
      </c>
      <c r="D2838" s="1" t="s">
        <v>589</v>
      </c>
      <c r="E2838" s="1" t="s">
        <v>3854</v>
      </c>
      <c r="F2838" s="1" t="s">
        <v>5363</v>
      </c>
      <c r="G2838" s="1" t="s">
        <v>36</v>
      </c>
      <c r="H2838" s="1" t="s">
        <v>29</v>
      </c>
      <c r="I2838" s="1" t="str">
        <f ca="1">IFERROR(__xludf.DUMMYFUNCTION("GOOGLETRANSLATE(F2838, ""auto"", ""en"")
"),"An excellent purchase for a family with small children. Having bought a thermopot, I finally got rid of the eternal boiling and cooling of the kettle. Now I dilute both teas and baby food without any problems. This particular model attracted me with its p"&amp;"rice and cute appearance. The body is made of high-quality stainless steel and does not heat up at all when boiling. Water can be poured using a pump or valve. I like the pump best. The model is simple and safe - it does not heat up, does not leak, and ha"&amp;"s a lid lock. In general, I can’t say anything bad. Only positive impressions.")</f>
        <v>An excellent purchase for a family with small children. Having bought a thermopot, I finally got rid of the eternal boiling and cooling of the kettle. Now I dilute both teas and baby food without any problems. This particular model attracted me with its price and cute appearance. The body is made of high-quality stainless steel and does not heat up at all when boiling. Water can be poured using a pump or valve. I like the pump best. The model is simple and safe - it does not heat up, does not leak, and has a lid lock. In general, I can’t say anything bad. Only positive impressions.</v>
      </c>
    </row>
    <row r="2839" spans="1:9" x14ac:dyDescent="0.3">
      <c r="A2839" s="1" t="s">
        <v>624</v>
      </c>
      <c r="B2839" s="1" t="s">
        <v>625</v>
      </c>
      <c r="C2839" s="1" t="s">
        <v>479</v>
      </c>
      <c r="D2839" s="1" t="s">
        <v>3456</v>
      </c>
      <c r="E2839" s="1" t="s">
        <v>395</v>
      </c>
      <c r="F2839" s="1" t="s">
        <v>5364</v>
      </c>
      <c r="G2839" s="1" t="s">
        <v>36</v>
      </c>
      <c r="H2839" s="1" t="s">
        <v>29</v>
      </c>
      <c r="I2839" s="1" t="str">
        <f ca="1">IFERROR(__xludf.DUMMYFUNCTION("GOOGLETRANSLATE(F2839, ""auto"", ""en"")
"),"With one Move you can play all games, the second Move is needed for games with two people, volleyball, bow, table tennis,")</f>
        <v>With one Move you can play all games, the second Move is needed for games with two people, volleyball, bow, table tennis,</v>
      </c>
    </row>
    <row r="2840" spans="1:9" x14ac:dyDescent="0.3">
      <c r="A2840" s="1" t="s">
        <v>149</v>
      </c>
      <c r="B2840" s="1" t="s">
        <v>150</v>
      </c>
      <c r="C2840" s="1" t="s">
        <v>151</v>
      </c>
      <c r="D2840" s="1" t="s">
        <v>940</v>
      </c>
      <c r="E2840" s="1" t="s">
        <v>4552</v>
      </c>
      <c r="F2840" s="1" t="s">
        <v>5365</v>
      </c>
      <c r="G2840" s="1" t="s">
        <v>36</v>
      </c>
      <c r="H2840" s="1" t="s">
        <v>29</v>
      </c>
      <c r="I2840" s="1" t="str">
        <f ca="1">IFERROR(__xludf.DUMMYFUNCTION("GOOGLETRANSLATE(F2840, ""auto"", ""en"")
"),"Still, I bought a Samsung SP-9480. The main criterion for the purchase was the absence of these vacuum cleaners in the 3 nearest large stores and their warehouses. It turns out that all the bad vacuum cleaners with aqua filters have been sold out - only t"&amp;"he good ones with bags and containers remain. The delivery arrived, poured it, turned it on, moved around a little to try it - so much dirt, as if it had never been cleaned. The quality of plastic, assembly and parts is decent. Overall, very pleased so fa"&amp;"r. The only thing that scared me was that immediately after cleaning, the remote control on the vacuum cleaner handle stopped working. I got upset and put it in a box to change it. Then I remembered that something similar had already happened to me with o"&amp;"ther equipment with IR control and I just had to pull the plug and wait a little. Apparently, static from friction on the carpet accumulates somewhere. I took it out of the box, turned it on - everything worked. In general we recommend it.")</f>
        <v>Still, I bought a Samsung SP-9480. The main criterion for the purchase was the absence of these vacuum cleaners in the 3 nearest large stores and their warehouses. It turns out that all the bad vacuum cleaners with aqua filters have been sold out - only the good ones with bags and containers remain. The delivery arrived, poured it, turned it on, moved around a little to try it - so much dirt, as if it had never been cleaned. The quality of plastic, assembly and parts is decent. Overall, very pleased so far. The only thing that scared me was that immediately after cleaning, the remote control on the vacuum cleaner handle stopped working. I got upset and put it in a box to change it. Then I remembered that something similar had already happened to me with other equipment with IR control and I just had to pull the plug and wait a little. Apparently, static from friction on the carpet accumulates somewhere. I took it out of the box, turned it on - everything worked. In general we recommend it.</v>
      </c>
    </row>
    <row r="2841" spans="1:9" x14ac:dyDescent="0.3">
      <c r="A2841" s="1" t="s">
        <v>61</v>
      </c>
      <c r="B2841" s="1" t="s">
        <v>145</v>
      </c>
      <c r="C2841" s="1" t="s">
        <v>1981</v>
      </c>
      <c r="D2841" s="1" t="s">
        <v>1506</v>
      </c>
      <c r="E2841" s="1" t="s">
        <v>3714</v>
      </c>
      <c r="F2841" s="1" t="s">
        <v>5366</v>
      </c>
      <c r="G2841" s="1" t="s">
        <v>36</v>
      </c>
      <c r="H2841" s="1" t="s">
        <v>29</v>
      </c>
      <c r="I2841" s="1" t="str">
        <f ca="1">IFERROR(__xludf.DUMMYFUNCTION("GOOGLETRANSLATE(F2841, ""auto"", ""en"")
"),"It’s just a great irreplaceable thing in the kitchen, the egg cooks quickly and without any problems and is exactly what you need. I recommend it to everyone.")</f>
        <v>It’s just a great irreplaceable thing in the kitchen, the egg cooks quickly and without any problems and is exactly what you need. I recommend it to everyone.</v>
      </c>
    </row>
    <row r="2842" spans="1:9" x14ac:dyDescent="0.3">
      <c r="A2842" s="1" t="s">
        <v>149</v>
      </c>
      <c r="B2842" s="1" t="s">
        <v>155</v>
      </c>
      <c r="C2842" s="1" t="s">
        <v>1187</v>
      </c>
      <c r="D2842" s="1" t="s">
        <v>166</v>
      </c>
      <c r="E2842" s="1" t="s">
        <v>750</v>
      </c>
      <c r="F2842" s="1" t="s">
        <v>5367</v>
      </c>
      <c r="G2842" s="1" t="s">
        <v>36</v>
      </c>
      <c r="H2842" s="1" t="s">
        <v>29</v>
      </c>
      <c r="I2842" s="1" t="str">
        <f ca="1">IFERROR(__xludf.DUMMYFUNCTION("GOOGLETRANSLATE(F2842, ""auto"", ""en"")
"),"We bought a Dyson/DC29 Allergy vacuum cleaner. It didn’t take long to choose, looked at reviews on the Internet, and settled on this model. When choosing in the store, it seemed heavy, as operation showed, you didn’t feel it at all. I used it 2 times, but"&amp;" immediately felt the difference. Both the body and the brush itself are very maneuverable. I did the cleaning 2 or even 3 times faster than with the old vacuum cleaner. I was a little disappointed that it took up more space when parking than the old vacu"&amp;"um cleaner. Before that I had a Bork from cheap models, after three years the hose broke, and besides, they were tired of looking for an HP filter, which was never on sale. But in general, the vacuum cleaner is just super!!! A worthy alternative to vacuum"&amp;" cleaners of the same price category only with consumables. Optimal price-quality ratio.")</f>
        <v>We bought a Dyson/DC29 Allergy vacuum cleaner. It didn’t take long to choose, looked at reviews on the Internet, and settled on this model. When choosing in the store, it seemed heavy, as operation showed, you didn’t feel it at all. I used it 2 times, but immediately felt the difference. Both the body and the brush itself are very maneuverable. I did the cleaning 2 or even 3 times faster than with the old vacuum cleaner. I was a little disappointed that it took up more space when parking than the old vacuum cleaner. Before that I had a Bork from cheap models, after three years the hose broke, and besides, they were tired of looking for an HP filter, which was never on sale. But in general, the vacuum cleaner is just super!!! A worthy alternative to vacuum cleaners of the same price category only with consumables. Optimal price-quality ratio.</v>
      </c>
    </row>
    <row r="2843" spans="1:9" x14ac:dyDescent="0.3">
      <c r="A2843" s="1" t="s">
        <v>369</v>
      </c>
      <c r="B2843" s="1" t="s">
        <v>2480</v>
      </c>
      <c r="C2843" s="1" t="s">
        <v>453</v>
      </c>
      <c r="D2843" s="1" t="s">
        <v>5368</v>
      </c>
      <c r="E2843" s="1" t="s">
        <v>5369</v>
      </c>
      <c r="F2843" s="1" t="s">
        <v>5370</v>
      </c>
      <c r="G2843" s="1" t="s">
        <v>15</v>
      </c>
      <c r="H2843" s="1" t="s">
        <v>16</v>
      </c>
      <c r="I2843" s="1" t="str">
        <f ca="1">IFERROR(__xludf.DUMMYFUNCTION("GOOGLETRANSLATE(F2843, ""auto"", ""en"")
"),"Heats up quickly")</f>
        <v>Heats up quickly</v>
      </c>
    </row>
    <row r="2844" spans="1:9" x14ac:dyDescent="0.3">
      <c r="A2844" s="1" t="s">
        <v>105</v>
      </c>
      <c r="B2844" s="1" t="s">
        <v>106</v>
      </c>
      <c r="C2844" s="1" t="s">
        <v>1419</v>
      </c>
      <c r="D2844" s="1" t="s">
        <v>305</v>
      </c>
      <c r="E2844" s="1" t="s">
        <v>3512</v>
      </c>
      <c r="F2844" s="1" t="s">
        <v>5371</v>
      </c>
      <c r="G2844" s="1" t="s">
        <v>28</v>
      </c>
      <c r="H2844" s="1" t="s">
        <v>29</v>
      </c>
      <c r="I2844" s="1" t="str">
        <f ca="1">IFERROR(__xludf.DUMMYFUNCTION("GOOGLETRANSLATE(F2844, ""auto"", ""en"")
"),"If you can’t hear, attach speakers to your head, 10 watts :)) The player is convenient, everything is visible on the display, the sound is good.")</f>
        <v>If you can’t hear, attach speakers to your head, 10 watts :)) The player is convenient, everything is visible on the display, the sound is good.</v>
      </c>
    </row>
    <row r="2845" spans="1:9" x14ac:dyDescent="0.3">
      <c r="A2845" s="1" t="s">
        <v>30</v>
      </c>
      <c r="B2845" s="1" t="s">
        <v>50</v>
      </c>
      <c r="C2845" s="1" t="s">
        <v>377</v>
      </c>
      <c r="D2845" s="1" t="s">
        <v>5372</v>
      </c>
      <c r="E2845" s="1" t="s">
        <v>597</v>
      </c>
      <c r="F2845" s="1" t="s">
        <v>5373</v>
      </c>
      <c r="G2845" s="1" t="s">
        <v>36</v>
      </c>
      <c r="H2845" s="1" t="s">
        <v>29</v>
      </c>
      <c r="I2845" s="1" t="str">
        <f ca="1">IFERROR(__xludf.DUMMYFUNCTION("GOOGLETRANSLATE(F2845, ""auto"", ""en"")
"),"For a long time I was looking for a suitable laptop for myself and settled on the Compaq 615 Laptop; it combines price, quality and all the necessary functions within reasonable limits in this segment!!!!!!")</f>
        <v>For a long time I was looking for a suitable laptop for myself and settled on the Compaq 615 Laptop; it combines price, quality and all the necessary functions within reasonable limits in this segment!!!!!!</v>
      </c>
    </row>
    <row r="2846" spans="1:9" x14ac:dyDescent="0.3">
      <c r="A2846" s="1" t="s">
        <v>149</v>
      </c>
      <c r="B2846" s="1" t="s">
        <v>423</v>
      </c>
      <c r="C2846" s="1" t="s">
        <v>531</v>
      </c>
      <c r="D2846" s="1" t="s">
        <v>75</v>
      </c>
      <c r="E2846" s="1" t="s">
        <v>3778</v>
      </c>
      <c r="F2846" s="1" t="s">
        <v>5374</v>
      </c>
      <c r="G2846" s="1" t="s">
        <v>28</v>
      </c>
      <c r="H2846" s="1" t="s">
        <v>29</v>
      </c>
      <c r="I2846" s="1" t="str">
        <f ca="1">IFERROR(__xludf.DUMMYFUNCTION("GOOGLETRANSLATE(F2846, ""auto"", ""en"")
"),"I've been using this model for a little over a year. Relatively inexpensive. The advantages of this model are reduced to 5+; you can wash windows (although there is no separate nozzle for this), tiles in the bathroom, floors, carpets, upholstered furnitur"&amp;"e. Especially after the first cleaning, it’s amazing how dirty they lived in before. A rag and a simple vacuum cleaner, they don’t clean like Thomas! It absorbs water well, the floors are immediately dry. Of course, you can’t do wet cleaning every week, b"&amp;"ecause... After this, you need to rinse all hoses, tubes and filters well. There are no big disadvantages, it’s still a bit heavy, there’s no turbo brush included, so I had to buy it separately; After 3 months of use, the metal tube stopped folding, now t"&amp;"he water supply gun is loose, they don’t sell original detergents, but I would like to. But the vacuum cleaner is not bad.")</f>
        <v>I've been using this model for a little over a year. Relatively inexpensive. The advantages of this model are reduced to 5+; you can wash windows (although there is no separate nozzle for this), tiles in the bathroom, floors, carpets, upholstered furniture. Especially after the first cleaning, it’s amazing how dirty they lived in before. A rag and a simple vacuum cleaner, they don’t clean like Thomas! It absorbs water well, the floors are immediately dry. Of course, you can’t do wet cleaning every week, because... After this, you need to rinse all hoses, tubes and filters well. There are no big disadvantages, it’s still a bit heavy, there’s no turbo brush included, so I had to buy it separately; After 3 months of use, the metal tube stopped folding, now the water supply gun is loose, they don’t sell original detergents, but I would like to. But the vacuum cleaner is not bad.</v>
      </c>
    </row>
    <row r="2847" spans="1:9" x14ac:dyDescent="0.3">
      <c r="A2847" s="1" t="s">
        <v>169</v>
      </c>
      <c r="B2847" s="1" t="s">
        <v>170</v>
      </c>
      <c r="C2847" s="1" t="s">
        <v>97</v>
      </c>
      <c r="D2847" s="1" t="s">
        <v>75</v>
      </c>
      <c r="E2847" s="1" t="s">
        <v>194</v>
      </c>
      <c r="F2847" s="1" t="s">
        <v>5375</v>
      </c>
      <c r="G2847" s="1" t="s">
        <v>36</v>
      </c>
      <c r="H2847" s="1" t="s">
        <v>29</v>
      </c>
      <c r="I2847" s="1" t="str">
        <f ca="1">IFERROR(__xludf.DUMMYFUNCTION("GOOGLETRANSLATE(F2847, ""auto"", ""en"")
"),"The best headphones!")</f>
        <v>The best headphones!</v>
      </c>
    </row>
    <row r="2848" spans="1:9" x14ac:dyDescent="0.3">
      <c r="A2848" s="1" t="s">
        <v>9</v>
      </c>
      <c r="B2848" s="1" t="s">
        <v>10</v>
      </c>
      <c r="C2848" s="1" t="s">
        <v>466</v>
      </c>
      <c r="D2848" s="1" t="s">
        <v>653</v>
      </c>
      <c r="E2848" s="1" t="s">
        <v>2308</v>
      </c>
      <c r="F2848" s="1" t="s">
        <v>5376</v>
      </c>
      <c r="G2848" s="1" t="s">
        <v>28</v>
      </c>
      <c r="H2848" s="1" t="s">
        <v>29</v>
      </c>
      <c r="I2848" s="1" t="str">
        <f ca="1">IFERROR(__xludf.DUMMYFUNCTION("GOOGLETRANSLATE(F2848, ""auto"", ""en"")
"),"The hood is good, but the plastic things (I don’t know what to call them) that hold the glass broke right away!")</f>
        <v>The hood is good, but the plastic things (I don’t know what to call them) that hold the glass broke right away!</v>
      </c>
    </row>
    <row r="2849" spans="1:9" x14ac:dyDescent="0.3">
      <c r="A2849" s="1" t="s">
        <v>169</v>
      </c>
      <c r="B2849" s="1" t="s">
        <v>170</v>
      </c>
      <c r="C2849" s="1" t="s">
        <v>193</v>
      </c>
      <c r="D2849" s="1" t="s">
        <v>152</v>
      </c>
      <c r="E2849" s="1" t="s">
        <v>1273</v>
      </c>
      <c r="F2849" s="1" t="s">
        <v>5377</v>
      </c>
      <c r="G2849" s="1" t="s">
        <v>28</v>
      </c>
      <c r="H2849" s="1" t="s">
        <v>29</v>
      </c>
      <c r="I2849" s="1" t="str">
        <f ca="1">IFERROR(__xludf.DUMMYFUNCTION("GOOGLETRANSLATE(F2849, ""auto"", ""en"")
"),"Pros: 1. They fit perfectly on the head 2. The reception range is good 3. The automatic shutdown of the base and the headphones themselves is implemented well, when a signal arrives the base is activated again, you need to click a button on the ears (ther"&amp;"e are models from other manufacturers where the base is extinguished until you turn it on with your hands, this is not comme il faut) 4. The appearance is pleasing, the stand is stable.    Cons: 1. There is always background noise. Quiet, but noticeable i"&amp;"n pauses.  2. The sound quality for wireless headphones is decent, but it’s not up to par with “stationary” ones.")</f>
        <v>Pros: 1. They fit perfectly on the head 2. The reception range is good 3. The automatic shutdown of the base and the headphones themselves is implemented well, when a signal arrives the base is activated again, you need to click a button on the ears (there are models from other manufacturers where the base is extinguished until you turn it on with your hands, this is not comme il faut) 4. The appearance is pleasing, the stand is stable.    Cons: 1. There is always background noise. Quiet, but noticeable in pauses.  2. The sound quality for wireless headphones is decent, but it’s not up to par with “stationary” ones.</v>
      </c>
    </row>
    <row r="2850" spans="1:9" x14ac:dyDescent="0.3">
      <c r="A2850" s="1" t="s">
        <v>37</v>
      </c>
      <c r="B2850" s="1" t="s">
        <v>38</v>
      </c>
      <c r="C2850" s="1" t="s">
        <v>151</v>
      </c>
      <c r="D2850" s="1" t="s">
        <v>5378</v>
      </c>
      <c r="E2850" s="1" t="s">
        <v>849</v>
      </c>
      <c r="F2850" s="1" t="s">
        <v>5379</v>
      </c>
      <c r="G2850" s="1" t="s">
        <v>36</v>
      </c>
      <c r="H2850" s="1" t="s">
        <v>29</v>
      </c>
      <c r="I2850" s="1" t="str">
        <f ca="1">IFERROR(__xludf.DUMMYFUNCTION("GOOGLETRANSLATE(F2850, ""auto"", ""en"")
"),"Good phone... even great!!!! I'm happy with everything!!!  Lightweight, beautiful, stylish, multifunctional.  And what was especially pleasing was that it did not let us down even in 25 degree frost!!!!  I recommend it to everyone with all my heart!!! I R"&amp;"ECOMMEND... Buy it, you won't regret it!!!")</f>
        <v>Good phone... even great!!!! I'm happy with everything!!!  Lightweight, beautiful, stylish, multifunctional.  And what was especially pleasing was that it did not let us down even in 25 degree frost!!!!  I recommend it to everyone with all my heart!!! I RECOMMEND... Buy it, you won't regret it!!!</v>
      </c>
    </row>
    <row r="2851" spans="1:9" x14ac:dyDescent="0.3">
      <c r="A2851" s="1" t="s">
        <v>373</v>
      </c>
      <c r="B2851" s="1" t="s">
        <v>374</v>
      </c>
      <c r="C2851" s="1" t="s">
        <v>19</v>
      </c>
      <c r="D2851" s="1" t="s">
        <v>1383</v>
      </c>
      <c r="E2851" s="1" t="s">
        <v>5380</v>
      </c>
      <c r="F2851" s="1" t="s">
        <v>5381</v>
      </c>
      <c r="G2851" s="1" t="s">
        <v>36</v>
      </c>
      <c r="H2851" s="1" t="s">
        <v>29</v>
      </c>
      <c r="I2851" s="1" t="str">
        <f ca="1">IFERROR(__xludf.DUMMYFUNCTION("GOOGLETRANSLATE(F2851, ""auto"", ""en"")
"),"I bought my mother a DW H-A LSF 7237 X dishwasher. Mom felt doubly like a woman! I saved time, saved my hands, and the dishes are shiny and disinfected. I recommend it to everyone!")</f>
        <v>I bought my mother a DW H-A LSF 7237 X dishwasher. Mom felt doubly like a woman! I saved time, saved my hands, and the dishes are shiny and disinfected. I recommend it to everyone!</v>
      </c>
    </row>
    <row r="2852" spans="1:9" x14ac:dyDescent="0.3">
      <c r="A2852" s="1" t="s">
        <v>37</v>
      </c>
      <c r="B2852" s="1" t="s">
        <v>536</v>
      </c>
      <c r="C2852" s="1" t="s">
        <v>163</v>
      </c>
      <c r="D2852" s="1" t="s">
        <v>5382</v>
      </c>
      <c r="E2852" s="1" t="s">
        <v>2089</v>
      </c>
      <c r="F2852" s="1" t="s">
        <v>5383</v>
      </c>
      <c r="G2852" s="1" t="s">
        <v>36</v>
      </c>
      <c r="H2852" s="1" t="s">
        <v>29</v>
      </c>
      <c r="I2852" s="1" t="str">
        <f ca="1">IFERROR(__xludf.DUMMYFUNCTION("GOOGLETRANSLATE(F2852, ""auto"", ""en"")
"),"The phone is just great! I bought it a year ago and am pleased! loud speaker ergonomic stylish design! looks great! and the headphones are also great, the sound is awesome! if there is a question to buy or not: of course buy!))")</f>
        <v>The phone is just great! I bought it a year ago and am pleased! loud speaker ergonomic stylish design! looks great! and the headphones are also great, the sound is awesome! if there is a question to buy or not: of course buy!))</v>
      </c>
    </row>
    <row r="2853" spans="1:9" x14ac:dyDescent="0.3">
      <c r="A2853" s="1" t="s">
        <v>67</v>
      </c>
      <c r="B2853" s="1" t="s">
        <v>68</v>
      </c>
      <c r="C2853" s="1" t="s">
        <v>69</v>
      </c>
      <c r="D2853" s="1" t="s">
        <v>166</v>
      </c>
      <c r="E2853" s="1" t="s">
        <v>1988</v>
      </c>
      <c r="F2853" s="1" t="s">
        <v>5384</v>
      </c>
      <c r="G2853" s="1" t="s">
        <v>36</v>
      </c>
      <c r="H2853" s="1" t="s">
        <v>29</v>
      </c>
      <c r="I2853" s="1" t="str">
        <f ca="1">IFERROR(__xludf.DUMMYFUNCTION("GOOGLETRANSLATE(F2853, ""auto"", ""en"")
"),"I've been using it for about a year now and couldn't be happier. The main advantage is the long cord!!! Only in comparison do you understand what a thrill it is! And another plus is the increased water capacity, and a very comfortable spout - I recommend "&amp;"it to those who iron their husband’s shirts a lot; it irons around the buttons better than other irons.")</f>
        <v>I've been using it for about a year now and couldn't be happier. The main advantage is the long cord!!! Only in comparison do you understand what a thrill it is! And another plus is the increased water capacity, and a very comfortable spout - I recommend it to those who iron their husband’s shirts a lot; it irons around the buttons better than other irons.</v>
      </c>
    </row>
    <row r="2854" spans="1:9" x14ac:dyDescent="0.3">
      <c r="A2854" s="1" t="s">
        <v>61</v>
      </c>
      <c r="B2854" s="1" t="s">
        <v>73</v>
      </c>
      <c r="C2854" s="1" t="s">
        <v>85</v>
      </c>
      <c r="D2854" s="1" t="s">
        <v>152</v>
      </c>
      <c r="E2854" s="1" t="s">
        <v>5385</v>
      </c>
      <c r="F2854" s="1" t="s">
        <v>5386</v>
      </c>
      <c r="G2854" s="1" t="s">
        <v>15</v>
      </c>
      <c r="H2854" s="1" t="s">
        <v>16</v>
      </c>
      <c r="I2854" s="1" t="str">
        <f ca="1">IFERROR(__xludf.DUMMYFUNCTION("GOOGLETRANSLATE(F2854, ""auto"", ""en"")
"),"Didn't justify itself!!! At first everything was very good. It all started after the warranty expired. While using this meat grinder, juice from the meat began to flow into the body of the device. After 3 years from the date of purchase, the meat grinder "&amp;"simply began to smell like rotten meat. I had to take it in for repairs. I'm disappointed with this model, it's not worth the money!")</f>
        <v>Didn't justify itself!!! At first everything was very good. It all started after the warranty expired. While using this meat grinder, juice from the meat began to flow into the body of the device. After 3 years from the date of purchase, the meat grinder simply began to smell like rotten meat. I had to take it in for repairs. I'm disappointed with this model, it's not worth the money!</v>
      </c>
    </row>
    <row r="2855" spans="1:9" x14ac:dyDescent="0.3">
      <c r="A2855" s="1" t="s">
        <v>37</v>
      </c>
      <c r="B2855" s="1" t="s">
        <v>536</v>
      </c>
      <c r="C2855" s="1" t="s">
        <v>151</v>
      </c>
      <c r="D2855" s="1" t="s">
        <v>2462</v>
      </c>
      <c r="E2855" s="1" t="s">
        <v>176</v>
      </c>
      <c r="F2855" s="1" t="s">
        <v>5387</v>
      </c>
      <c r="G2855" s="1" t="s">
        <v>36</v>
      </c>
      <c r="H2855" s="1" t="s">
        <v>29</v>
      </c>
      <c r="I2855" s="1" t="str">
        <f ca="1">IFERROR(__xludf.DUMMYFUNCTION("GOOGLETRANSLATE(F2855, ""auto"", ""en"")
"),"The smartphone is just super!!!!!!!!! Well, the battery, with such eaters as the processor and so on, I think it’s normal!")</f>
        <v>The smartphone is just super!!!!!!!!! Well, the battery, with such eaters as the processor and so on, I think it’s normal!</v>
      </c>
    </row>
    <row r="2856" spans="1:9" x14ac:dyDescent="0.3">
      <c r="A2856" s="1" t="s">
        <v>206</v>
      </c>
      <c r="B2856" s="1" t="s">
        <v>1349</v>
      </c>
      <c r="C2856" s="1" t="s">
        <v>5319</v>
      </c>
      <c r="D2856" s="1" t="s">
        <v>2016</v>
      </c>
      <c r="E2856" s="1" t="s">
        <v>5388</v>
      </c>
      <c r="F2856" s="1" t="s">
        <v>5389</v>
      </c>
      <c r="G2856" s="1" t="s">
        <v>36</v>
      </c>
      <c r="H2856" s="1" t="s">
        <v>29</v>
      </c>
      <c r="I2856" s="1" t="str">
        <f ca="1">IFERROR(__xludf.DUMMYFUNCTION("GOOGLETRANSLATE(F2856, ""auto"", ""en"")
"),"Excellent head, semi-processor (not developed), 9 equalizer bands. Many settings such as x-over, time delays, etc. I give it a solid 5, it’s a joy to use!")</f>
        <v>Excellent head, semi-processor (not developed), 9 equalizer bands. Many settings such as x-over, time delays, etc. I give it a solid 5, it’s a joy to use!</v>
      </c>
    </row>
    <row r="2857" spans="1:9" x14ac:dyDescent="0.3">
      <c r="A2857" s="1" t="s">
        <v>43</v>
      </c>
      <c r="B2857" s="1" t="s">
        <v>334</v>
      </c>
      <c r="C2857" s="1" t="s">
        <v>101</v>
      </c>
      <c r="D2857" s="1" t="s">
        <v>305</v>
      </c>
      <c r="E2857" s="1" t="s">
        <v>5390</v>
      </c>
      <c r="F2857" s="1" t="s">
        <v>5391</v>
      </c>
      <c r="G2857" s="1" t="s">
        <v>36</v>
      </c>
      <c r="H2857" s="1" t="s">
        <v>29</v>
      </c>
      <c r="I2857" s="1" t="str">
        <f ca="1">IFERROR(__xludf.DUMMYFUNCTION("GOOGLETRANSLATE(F2857, ""auto"", ""en"")
"),"When it was new, it worked fine for two summers. He's small, but he loves butter. Lubricate the axle with sewing machine oil (one drop at the front and back of the axle) as soon as you hear a rumbling sound. If you ignore the rumble, the propeller will in"&amp;"evitably stop rotating. Unlocking occurs after oil gets on the axle. Always remove the plug from the socket when servicing or not using the fan.")</f>
        <v>When it was new, it worked fine for two summers. He's small, but he loves butter. Lubricate the axle with sewing machine oil (one drop at the front and back of the axle) as soon as you hear a rumbling sound. If you ignore the rumble, the propeller will inevitably stop rotating. Unlocking occurs after oil gets on the axle. Always remove the plug from the socket when servicing or not using the fan.</v>
      </c>
    </row>
    <row r="2858" spans="1:9" x14ac:dyDescent="0.3">
      <c r="A2858" s="1" t="s">
        <v>105</v>
      </c>
      <c r="B2858" s="1" t="s">
        <v>106</v>
      </c>
      <c r="C2858" s="1" t="s">
        <v>151</v>
      </c>
      <c r="D2858" s="1" t="s">
        <v>75</v>
      </c>
      <c r="E2858" s="1" t="s">
        <v>4984</v>
      </c>
      <c r="F2858" s="1" t="s">
        <v>5392</v>
      </c>
      <c r="G2858" s="1" t="s">
        <v>28</v>
      </c>
      <c r="H2858" s="1" t="s">
        <v>29</v>
      </c>
      <c r="I2858" s="1" t="str">
        <f ca="1">IFERROR(__xludf.DUMMYFUNCTION("GOOGLETRANSLATE(F2858, ""auto"", ""en"")
"),"I bought it almost a year ago.   Cons: - freezes from time to time;  - thinks for a hundred thousand years if you open a large video file (film, etc.) on a bookmark;  - it’s not always convenient to use external memory (after turning it off, either listen"&amp;" to the list again from the beginning, or scroll through a lot to the place where you stopped last time).   Otherwise, it's a pretty nice little animal.")</f>
        <v>I bought it almost a year ago.   Cons: - freezes from time to time;  - thinks for a hundred thousand years if you open a large video file (film, etc.) on a bookmark;  - it’s not always convenient to use external memory (after turning it off, either listen to the list again from the beginning, or scroll through a lot to the place where you stopped last time).   Otherwise, it's a pretty nice little animal.</v>
      </c>
    </row>
    <row r="2859" spans="1:9" x14ac:dyDescent="0.3">
      <c r="A2859" s="1" t="s">
        <v>624</v>
      </c>
      <c r="B2859" s="1" t="s">
        <v>2107</v>
      </c>
      <c r="C2859" s="1" t="s">
        <v>479</v>
      </c>
      <c r="D2859" s="1" t="s">
        <v>1036</v>
      </c>
      <c r="E2859" s="1" t="s">
        <v>1452</v>
      </c>
      <c r="F2859" s="1" t="s">
        <v>5393</v>
      </c>
      <c r="G2859" s="1" t="s">
        <v>36</v>
      </c>
      <c r="H2859" s="1" t="s">
        <v>29</v>
      </c>
      <c r="I2859" s="1" t="str">
        <f ca="1">IFERROR(__xludf.DUMMYFUNCTION("GOOGLETRANSLATE(F2859, ""auto"", ""en"")
"),"Take it, this is a real thing!!!!!!)")</f>
        <v>Take it, this is a real thing!!!!!!)</v>
      </c>
    </row>
    <row r="2860" spans="1:9" x14ac:dyDescent="0.3">
      <c r="A2860" s="1" t="s">
        <v>211</v>
      </c>
      <c r="B2860" s="1" t="s">
        <v>410</v>
      </c>
      <c r="C2860" s="1" t="s">
        <v>69</v>
      </c>
      <c r="D2860" s="1" t="s">
        <v>4103</v>
      </c>
      <c r="E2860" s="1" t="s">
        <v>254</v>
      </c>
      <c r="F2860" s="1" t="s">
        <v>5394</v>
      </c>
      <c r="G2860" s="1" t="s">
        <v>36</v>
      </c>
      <c r="H2860" s="1" t="s">
        <v>29</v>
      </c>
      <c r="I2860" s="1" t="str">
        <f ca="1">IFERROR(__xludf.DUMMYFUNCTION("GOOGLETRANSLATE(F2860, ""auto"", ""en"")
"),"Excellent razor. Works very quietly and shave clean. No irritation.")</f>
        <v>Excellent razor. Works very quietly and shave clean. No irritation.</v>
      </c>
    </row>
    <row r="2861" spans="1:9" x14ac:dyDescent="0.3">
      <c r="A2861" s="1" t="s">
        <v>78</v>
      </c>
      <c r="B2861" s="1" t="s">
        <v>493</v>
      </c>
      <c r="C2861" s="1" t="s">
        <v>80</v>
      </c>
      <c r="D2861" s="1" t="s">
        <v>308</v>
      </c>
      <c r="E2861" s="1" t="s">
        <v>5395</v>
      </c>
      <c r="F2861" s="1" t="s">
        <v>5396</v>
      </c>
      <c r="G2861" s="1" t="s">
        <v>36</v>
      </c>
      <c r="H2861" s="1" t="s">
        <v>29</v>
      </c>
      <c r="I2861" s="1" t="str">
        <f ca="1">IFERROR(__xludf.DUMMYFUNCTION("GOOGLETRANSLATE(F2861, ""auto"", ""en"")
"),"It’s a good model, we chose LG and looked at the reliability, simplicity and quality of the assembly, I can definitely say that this is the microwave! I advise you to buy!")</f>
        <v>It’s a good model, we chose LG and looked at the reliability, simplicity and quality of the assembly, I can definitely say that this is the microwave! I advise you to buy!</v>
      </c>
    </row>
    <row r="2862" spans="1:9" x14ac:dyDescent="0.3">
      <c r="A2862" s="1" t="s">
        <v>37</v>
      </c>
      <c r="B2862" s="1" t="s">
        <v>38</v>
      </c>
      <c r="C2862" s="1" t="s">
        <v>163</v>
      </c>
      <c r="D2862" s="1" t="s">
        <v>940</v>
      </c>
      <c r="E2862" s="1" t="s">
        <v>2502</v>
      </c>
      <c r="F2862" s="1" t="s">
        <v>5397</v>
      </c>
      <c r="G2862" s="1" t="s">
        <v>28</v>
      </c>
      <c r="H2862" s="1" t="s">
        <v>29</v>
      </c>
      <c r="I2862" s="1" t="str">
        <f ca="1">IFERROR(__xludf.DUMMYFUNCTION("GOOGLETRANSLATE(F2862, ""auto"", ""en"")
"),"Hello everyone, I have had this phone in my hands for 2 days, I have found only one of the minuses so far, out of the stated 32 MB on the website, in reality there are only 10 on the phone, when asked why the manager answered that system files take up the"&amp;" remaining 22)) what else... it screams loudly, does not scream like 3250 (was in possession) there is no bass, high frequencies cut the ears at high volume... The charge holds well, I have not charged it since the purchase at all.  The phone is nice, for"&amp;" people who buy a phone specifically for its intended purpose, and not to show off, in principle, they are satisfied with the purchase.    Good luck to everyone, take care of yourself, if you have any questions, write here, I will try to answer as best I "&amp;"can.")</f>
        <v>Hello everyone, I have had this phone in my hands for 2 days, I have found only one of the minuses so far, out of the stated 32 MB on the website, in reality there are only 10 on the phone, when asked why the manager answered that system files take up the remaining 22)) what else... it screams loudly, does not scream like 3250 (was in possession) there is no bass, high frequencies cut the ears at high volume... The charge holds well, I have not charged it since the purchase at all.  The phone is nice, for people who buy a phone specifically for its intended purpose, and not to show off, in principle, they are satisfied with the purchase.    Good luck to everyone, take care of yourself, if you have any questions, write here, I will try to answer as best I can.</v>
      </c>
    </row>
    <row r="2863" spans="1:9" x14ac:dyDescent="0.3">
      <c r="A2863" s="1" t="s">
        <v>43</v>
      </c>
      <c r="B2863" s="1" t="s">
        <v>1370</v>
      </c>
      <c r="C2863" s="1" t="s">
        <v>2137</v>
      </c>
      <c r="D2863" s="1" t="s">
        <v>228</v>
      </c>
      <c r="E2863" s="1" t="s">
        <v>320</v>
      </c>
      <c r="F2863" s="1" t="s">
        <v>5398</v>
      </c>
      <c r="G2863" s="1" t="s">
        <v>28</v>
      </c>
      <c r="H2863" s="1" t="s">
        <v>29</v>
      </c>
      <c r="I2863" s="1" t="str">
        <f ca="1">IFERROR(__xludf.DUMMYFUNCTION("GOOGLETRANSLATE(F2863, ""auto"", ""en"")
"),"I bought it before turning off the hot water. Connected via electric stove. It heats normally, even perfectly at medium pressure and at full power.")</f>
        <v>I bought it before turning off the hot water. Connected via electric stove. It heats normally, even perfectly at medium pressure and at full power.</v>
      </c>
    </row>
    <row r="2864" spans="1:9" x14ac:dyDescent="0.3">
      <c r="A2864" s="1" t="s">
        <v>211</v>
      </c>
      <c r="B2864" s="1" t="s">
        <v>410</v>
      </c>
      <c r="C2864" s="1" t="s">
        <v>57</v>
      </c>
      <c r="D2864" s="1" t="s">
        <v>5399</v>
      </c>
      <c r="E2864" s="1" t="s">
        <v>4972</v>
      </c>
      <c r="F2864" s="1" t="s">
        <v>5400</v>
      </c>
      <c r="G2864" s="1" t="s">
        <v>28</v>
      </c>
      <c r="H2864" s="1" t="s">
        <v>29</v>
      </c>
      <c r="I2864" s="1" t="str">
        <f ca="1">IFERROR(__xludf.DUMMYFUNCTION("GOOGLETRANSLATE(F2864, ""auto"", ""en"")
"),"I bought a razor about 2 years ago. It shaves quite clean (with a machine, of course, it’s better), but it takes a long time. You have to go through one place several times. Battery for 30 min. Not enough, maximum 15 in operating mode. The case has not fr"&amp;"ayed in 2 years, the rubberized coating has not peeled off. Of the minuses: in the first couple of days the decorative caps fell off from the shaving heads. This does not affect shaving, but it is unpleasant.")</f>
        <v>I bought a razor about 2 years ago. It shaves quite clean (with a machine, of course, it’s better), but it takes a long time. You have to go through one place several times. Battery for 30 min. Not enough, maximum 15 in operating mode. The case has not frayed in 2 years, the rubberized coating has not peeled off. Of the minuses: in the first couple of days the decorative caps fell off from the shaving heads. This does not affect shaving, but it is unpleasant.</v>
      </c>
    </row>
    <row r="2865" spans="1:9" x14ac:dyDescent="0.3">
      <c r="A2865" s="1" t="s">
        <v>43</v>
      </c>
      <c r="B2865" s="1" t="s">
        <v>303</v>
      </c>
      <c r="C2865" s="1" t="s">
        <v>220</v>
      </c>
      <c r="D2865" s="1" t="s">
        <v>232</v>
      </c>
      <c r="E2865" s="1" t="s">
        <v>2440</v>
      </c>
      <c r="F2865" s="1" t="s">
        <v>5401</v>
      </c>
      <c r="G2865" s="1" t="s">
        <v>36</v>
      </c>
      <c r="H2865" s="1" t="s">
        <v>29</v>
      </c>
      <c r="I2865" s="1" t="str">
        <f ca="1">IFERROR(__xludf.DUMMYFUNCTION("GOOGLETRANSLATE(F2865, ""auto"", ""en"")
"),"I have been using it for 4 years now, during this time I have not had a single comment. I recommend")</f>
        <v>I have been using it for 4 years now, during this time I have not had a single comment. I recommend</v>
      </c>
    </row>
    <row r="2866" spans="1:9" x14ac:dyDescent="0.3">
      <c r="A2866" s="1" t="s">
        <v>61</v>
      </c>
      <c r="B2866" s="1" t="s">
        <v>318</v>
      </c>
      <c r="C2866" s="1" t="s">
        <v>101</v>
      </c>
      <c r="D2866" s="1" t="s">
        <v>545</v>
      </c>
      <c r="E2866" s="1" t="s">
        <v>5402</v>
      </c>
      <c r="F2866" s="1" t="s">
        <v>5403</v>
      </c>
      <c r="G2866" s="1" t="s">
        <v>28</v>
      </c>
      <c r="H2866" s="1" t="s">
        <v>29</v>
      </c>
      <c r="I2866" s="1" t="str">
        <f ca="1">IFERROR(__xludf.DUMMYFUNCTION("GOOGLETRANSLATE(F2866, ""auto"", ""en"")
"),"A cool teapot in every sense! Appearance, quality of work, speed of water heating, noise level - you can’t imagine anything better! We must take it.")</f>
        <v>A cool teapot in every sense! Appearance, quality of work, speed of water heating, noise level - you can’t imagine anything better! We must take it.</v>
      </c>
    </row>
    <row r="2867" spans="1:9" x14ac:dyDescent="0.3">
      <c r="A2867" s="1" t="s">
        <v>211</v>
      </c>
      <c r="B2867" s="1" t="s">
        <v>265</v>
      </c>
      <c r="C2867" s="1" t="s">
        <v>294</v>
      </c>
      <c r="D2867" s="1" t="s">
        <v>232</v>
      </c>
      <c r="E2867" s="1" t="s">
        <v>5404</v>
      </c>
      <c r="F2867" s="1" t="s">
        <v>5405</v>
      </c>
      <c r="G2867" s="1" t="s">
        <v>49</v>
      </c>
      <c r="H2867" s="1" t="s">
        <v>16</v>
      </c>
      <c r="I2867" s="1" t="str">
        <f ca="1">IFERROR(__xludf.DUMMYFUNCTION("GOOGLETRANSLATE(F2867, ""auto"", ""en"")
"),"Pros - works both from the mains and from the battery. The blades are its second main advantage - I’ve been using them for 2 years now and have never pulled them.  cons - the battery died after 2 uses (I couldn’t return it because my nephew tore the recei"&amp;"pt in the first hours of purchase). There are only 2 attachments (one had a broken side tooth after a year of use). If one breaks, then you can simply throw it away, since the range of sizes there is maximum, and it’s unlikely to replace the nozzle where "&amp;"possible.   The most important disadvantage is the loss of power due to non-functional protection of the moving parts - after cutting the hair, it is commonplace to remove the hair and disassemble the entire machine, right down to the motor.")</f>
        <v>Pros - works both from the mains and from the battery. The blades are its second main advantage - I’ve been using them for 2 years now and have never pulled them.  cons - the battery died after 2 uses (I couldn’t return it because my nephew tore the receipt in the first hours of purchase). There are only 2 attachments (one had a broken side tooth after a year of use). If one breaks, then you can simply throw it away, since the range of sizes there is maximum, and it’s unlikely to replace the nozzle where possible.   The most important disadvantage is the loss of power due to non-functional protection of the moving parts - after cutting the hair, it is commonplace to remove the hair and disassemble the entire machine, right down to the motor.</v>
      </c>
    </row>
    <row r="2868" spans="1:9" x14ac:dyDescent="0.3">
      <c r="A2868" s="1" t="s">
        <v>9</v>
      </c>
      <c r="B2868" s="1" t="s">
        <v>133</v>
      </c>
      <c r="C2868" s="1" t="s">
        <v>24</v>
      </c>
      <c r="D2868" s="1" t="s">
        <v>308</v>
      </c>
      <c r="E2868" s="1" t="s">
        <v>628</v>
      </c>
      <c r="F2868" s="1" t="s">
        <v>5406</v>
      </c>
      <c r="G2868" s="1" t="s">
        <v>36</v>
      </c>
      <c r="H2868" s="1" t="s">
        <v>29</v>
      </c>
      <c r="I2868" s="1" t="str">
        <f ca="1">IFERROR(__xludf.DUMMYFUNCTION("GOOGLETRANSLATE(F2868, ""auto"", ""en"")
"),"I really liked it!!! The simple thing is that you need to hold the ignition for a while and then release it, then it won’t go out. Something has to heat up there to a certain temperature...")</f>
        <v>I really liked it!!! The simple thing is that you need to hold the ignition for a while and then release it, then it won’t go out. Something has to heat up there to a certain temperature...</v>
      </c>
    </row>
    <row r="2869" spans="1:9" x14ac:dyDescent="0.3">
      <c r="A2869" s="1" t="s">
        <v>37</v>
      </c>
      <c r="B2869" s="1" t="s">
        <v>38</v>
      </c>
      <c r="C2869" s="1" t="s">
        <v>151</v>
      </c>
      <c r="D2869" s="1" t="s">
        <v>5407</v>
      </c>
      <c r="E2869" s="1" t="s">
        <v>229</v>
      </c>
      <c r="F2869" s="1" t="s">
        <v>5408</v>
      </c>
      <c r="G2869" s="1" t="s">
        <v>28</v>
      </c>
      <c r="H2869" s="1" t="s">
        <v>29</v>
      </c>
      <c r="I2869" s="1" t="str">
        <f ca="1">IFERROR(__xludf.DUMMYFUNCTION("GOOGLETRANSLATE(F2869, ""auto"", ""en"")
"),"Everything is good, super phone, I’m happy, except for one minus, I think, the camera is somehow not impressive... I compared the photo from a digital camera with a 5 megapixel camera. Photos on the phone are 3.2 pm, not 5 mp.    Who agrees?")</f>
        <v>Everything is good, super phone, I’m happy, except for one minus, I think, the camera is somehow not impressive... I compared the photo from a digital camera with a 5 megapixel camera. Photos on the phone are 3.2 pm, not 5 mp.    Who agrees?</v>
      </c>
    </row>
    <row r="2870" spans="1:9" x14ac:dyDescent="0.3">
      <c r="A2870" s="1" t="s">
        <v>1443</v>
      </c>
      <c r="B2870" s="1" t="s">
        <v>1444</v>
      </c>
      <c r="C2870" s="1" t="s">
        <v>1489</v>
      </c>
      <c r="D2870" s="1" t="s">
        <v>5409</v>
      </c>
      <c r="E2870" s="1" t="s">
        <v>2206</v>
      </c>
      <c r="F2870" s="1" t="s">
        <v>5410</v>
      </c>
      <c r="G2870" s="1" t="s">
        <v>28</v>
      </c>
      <c r="H2870" s="1" t="s">
        <v>29</v>
      </c>
      <c r="I2870" s="1" t="str">
        <f ca="1">IFERROR(__xludf.DUMMYFUNCTION("GOOGLETRANSLATE(F2870, ""auto"", ""en"")
"),"A wonderful thing, it works without glitches and is quite fast. Reliable, I can always rely on her. And no searching for the cap.")</f>
        <v>A wonderful thing, it works without glitches and is quite fast. Reliable, I can always rely on her. And no searching for the cap.</v>
      </c>
    </row>
    <row r="2871" spans="1:9" x14ac:dyDescent="0.3">
      <c r="A2871" s="1" t="s">
        <v>369</v>
      </c>
      <c r="B2871" s="1" t="s">
        <v>587</v>
      </c>
      <c r="C2871" s="1" t="s">
        <v>290</v>
      </c>
      <c r="D2871" s="1" t="s">
        <v>653</v>
      </c>
      <c r="E2871" s="1" t="s">
        <v>3504</v>
      </c>
      <c r="F2871" s="1" t="s">
        <v>5411</v>
      </c>
      <c r="G2871" s="1" t="s">
        <v>36</v>
      </c>
      <c r="H2871" s="1" t="s">
        <v>29</v>
      </c>
      <c r="I2871" s="1" t="str">
        <f ca="1">IFERROR(__xludf.DUMMYFUNCTION("GOOGLETRANSLATE(F2871, ""auto"", ""en"")
"),"Review of Gorenje. Excellent gas stove!!! Will fit perfectly into the interior of any kitchen and decorate it! My husband and I are glad that we purchased a gas stove from this Gorenje company. Initially, the choice was up to this company on the advice of"&amp;" most of our friends. We recommend it to everyone!!! You won't regret it!!!")</f>
        <v>Review of Gorenje. Excellent gas stove!!! Will fit perfectly into the interior of any kitchen and decorate it! My husband and I are glad that we purchased a gas stove from this Gorenje company. Initially, the choice was up to this company on the advice of most of our friends. We recommend it to everyone!!! You won't regret it!!!</v>
      </c>
    </row>
    <row r="2872" spans="1:9" x14ac:dyDescent="0.3">
      <c r="A2872" s="1" t="s">
        <v>211</v>
      </c>
      <c r="B2872" s="1" t="s">
        <v>212</v>
      </c>
      <c r="C2872" s="1" t="s">
        <v>63</v>
      </c>
      <c r="D2872" s="1" t="s">
        <v>295</v>
      </c>
      <c r="E2872" s="1" t="s">
        <v>5137</v>
      </c>
      <c r="F2872" s="1" t="s">
        <v>5412</v>
      </c>
      <c r="G2872" s="1" t="s">
        <v>36</v>
      </c>
      <c r="H2872" s="1" t="s">
        <v>29</v>
      </c>
      <c r="I2872" s="1" t="str">
        <f ca="1">IFERROR(__xludf.DUMMYFUNCTION("GOOGLETRANSLATE(F2872, ""auto"", ""en"")
"),"Very good hairdryer! Convenient in that 2 speed modes and 2 heat modes are switched separately. I have been using this hair dryer for almost 5 years (most of my friends’ hair dryers stopped working after 1.5-2 years). I will buy the same one :)")</f>
        <v>Very good hairdryer! Convenient in that 2 speed modes and 2 heat modes are switched separately. I have been using this hair dryer for almost 5 years (most of my friends’ hair dryers stopped working after 1.5-2 years). I will buy the same one :)</v>
      </c>
    </row>
    <row r="2873" spans="1:9" x14ac:dyDescent="0.3">
      <c r="A2873" s="1" t="s">
        <v>61</v>
      </c>
      <c r="B2873" s="1" t="s">
        <v>224</v>
      </c>
      <c r="C2873" s="1" t="s">
        <v>74</v>
      </c>
      <c r="D2873" s="1" t="s">
        <v>247</v>
      </c>
      <c r="E2873" s="1" t="s">
        <v>808</v>
      </c>
      <c r="F2873" s="1" t="s">
        <v>5413</v>
      </c>
      <c r="G2873" s="1" t="s">
        <v>15</v>
      </c>
      <c r="H2873" s="1" t="s">
        <v>16</v>
      </c>
      <c r="I2873" s="1" t="str">
        <f ca="1">IFERROR(__xludf.DUMMYFUNCTION("GOOGLETRANSLATE(F2873, ""auto"", ""en"")
"),"The juicer only produces juice with pulp; it squeezes poorly and throws out pulp that is too wet. It would be a pity to throw away something like this, but there is nothing to do with it, just throw it away... You can’t make juice from the berries at all,"&amp;" everything constantly gets clogged, you have to take it apart and wash it. For 2 seasons now it has been put out of sight so as not to be upset at the sight of such an assistant in the kitchen.")</f>
        <v>The juicer only produces juice with pulp; it squeezes poorly and throws out pulp that is too wet. It would be a pity to throw away something like this, but there is nothing to do with it, just throw it away... You can’t make juice from the berries at all, everything constantly gets clogged, you have to take it apart and wash it. For 2 seasons now it has been put out of sight so as not to be upset at the sight of such an assistant in the kitchen.</v>
      </c>
    </row>
    <row r="2874" spans="1:9" x14ac:dyDescent="0.3">
      <c r="A2874" s="1" t="s">
        <v>61</v>
      </c>
      <c r="B2874" s="1" t="s">
        <v>318</v>
      </c>
      <c r="C2874" s="1" t="s">
        <v>246</v>
      </c>
      <c r="D2874" s="1" t="s">
        <v>5414</v>
      </c>
      <c r="E2874" s="1" t="s">
        <v>5415</v>
      </c>
      <c r="F2874" s="1" t="s">
        <v>5416</v>
      </c>
      <c r="G2874" s="1" t="s">
        <v>28</v>
      </c>
      <c r="H2874" s="1" t="s">
        <v>29</v>
      </c>
      <c r="I2874" s="1" t="str">
        <f ca="1">IFERROR(__xludf.DUMMYFUNCTION("GOOGLETRANSLATE(F2874, ""auto"", ""en"")
"),"Convenient, compact, cups with spoons and a bag are actually included. Immediately after the purchase, I poured it full and noted the time - it warmed up for 8 minutes before turning off, so 4, everything else was an A. I didn’t notice the smell of plasti"&amp;"c in the water. The bottom line is that it’s worth the money.")</f>
        <v>Convenient, compact, cups with spoons and a bag are actually included. Immediately after the purchase, I poured it full and noted the time - it warmed up for 8 minutes before turning off, so 4, everything else was an A. I didn’t notice the smell of plastic in the water. The bottom line is that it’s worth the money.</v>
      </c>
    </row>
    <row r="2875" spans="1:9" x14ac:dyDescent="0.3">
      <c r="A2875" s="1" t="s">
        <v>211</v>
      </c>
      <c r="B2875" s="1" t="s">
        <v>265</v>
      </c>
      <c r="C2875" s="1" t="s">
        <v>294</v>
      </c>
      <c r="D2875" s="1" t="s">
        <v>64</v>
      </c>
      <c r="E2875" s="1" t="s">
        <v>5417</v>
      </c>
      <c r="F2875" s="1" t="s">
        <v>5418</v>
      </c>
      <c r="G2875" s="1" t="s">
        <v>36</v>
      </c>
      <c r="H2875" s="1" t="s">
        <v>29</v>
      </c>
      <c r="I2875" s="1" t="str">
        <f ca="1">IFERROR(__xludf.DUMMYFUNCTION("GOOGLETRANSLATE(F2875, ""auto"", ""en"")
"),"I bought the machine about six months ago as a gift for my husband. And now I cut his hair myself, he is happy. We save on the hairdresser and spend time together. It is very convenient that there is no wire. Everything is OK, everyone is happy. Great val"&amp;"ue for money!")</f>
        <v>I bought the machine about six months ago as a gift for my husband. And now I cut his hair myself, he is happy. We save on the hairdresser and spend time together. It is very convenient that there is no wire. Everything is OK, everyone is happy. Great value for money!</v>
      </c>
    </row>
    <row r="2876" spans="1:9" x14ac:dyDescent="0.3">
      <c r="A2876" s="1" t="s">
        <v>361</v>
      </c>
      <c r="B2876" s="1" t="s">
        <v>1077</v>
      </c>
      <c r="C2876" s="1" t="s">
        <v>2143</v>
      </c>
      <c r="D2876" s="1" t="s">
        <v>305</v>
      </c>
      <c r="E2876" s="1" t="s">
        <v>5419</v>
      </c>
      <c r="F2876" s="1" t="s">
        <v>5420</v>
      </c>
      <c r="G2876" s="1" t="s">
        <v>36</v>
      </c>
      <c r="H2876" s="1" t="s">
        <v>29</v>
      </c>
      <c r="I2876" s="1" t="str">
        <f ca="1">IFERROR(__xludf.DUMMYFUNCTION("GOOGLETRANSLATE(F2876, ""auto"", ""en"")
"),"wonderful teapot. everyone is happy. water remains hot for a long time after heating, so I use it for brewing various types of herbs and also berries")</f>
        <v>wonderful teapot. everyone is happy. water remains hot for a long time after heating, so I use it for brewing various types of herbs and also berries</v>
      </c>
    </row>
    <row r="2877" spans="1:9" x14ac:dyDescent="0.3">
      <c r="A2877" s="1" t="s">
        <v>61</v>
      </c>
      <c r="B2877" s="1" t="s">
        <v>318</v>
      </c>
      <c r="C2877" s="1" t="s">
        <v>69</v>
      </c>
      <c r="D2877" s="1" t="s">
        <v>411</v>
      </c>
      <c r="E2877" s="1" t="s">
        <v>3145</v>
      </c>
      <c r="F2877" s="1" t="s">
        <v>5421</v>
      </c>
      <c r="G2877" s="1" t="s">
        <v>49</v>
      </c>
      <c r="H2877" s="1" t="s">
        <v>16</v>
      </c>
      <c r="I2877" s="1" t="str">
        <f ca="1">IFERROR(__xludf.DUMMYFUNCTION("GOOGLETRANSLATE(F2877, ""auto"", ""en"")
"),"works for 2-3 years")</f>
        <v>works for 2-3 years</v>
      </c>
    </row>
    <row r="2878" spans="1:9" x14ac:dyDescent="0.3">
      <c r="A2878" s="1" t="s">
        <v>37</v>
      </c>
      <c r="B2878" s="1" t="s">
        <v>38</v>
      </c>
      <c r="C2878" s="1" t="s">
        <v>39</v>
      </c>
      <c r="D2878" s="1" t="s">
        <v>982</v>
      </c>
      <c r="E2878" s="1" t="s">
        <v>229</v>
      </c>
      <c r="F2878" s="1" t="s">
        <v>5422</v>
      </c>
      <c r="G2878" s="1" t="s">
        <v>36</v>
      </c>
      <c r="H2878" s="1" t="s">
        <v>29</v>
      </c>
      <c r="I2878" s="1" t="str">
        <f ca="1">IFERROR(__xludf.DUMMYFUNCTION("GOOGLETRANSLATE(F2878, ""auto"", ""en"")
"),"I bought this phone two years ago - I still use it and am happy. There is everything you need - GPS, Wi-Fi, bluetooth, radio, etc., etc. The phone is small in size and fits comfortably in both your pocket and hand. I am especially pleased that the slider "&amp;"has not yet become loose and the lid moves back and forth as it should.    And the screen is good, it allows you to set your own screensavers and enjoy rich colors ;)")</f>
        <v>I bought this phone two years ago - I still use it and am happy. There is everything you need - GPS, Wi-Fi, bluetooth, radio, etc., etc. The phone is small in size and fits comfortably in both your pocket and hand. I am especially pleased that the slider has not yet become loose and the lid moves back and forth as it should.    And the screen is good, it allows you to set your own screensavers and enjoy rich colors ;)</v>
      </c>
    </row>
    <row r="2879" spans="1:9" x14ac:dyDescent="0.3">
      <c r="A2879" s="1" t="s">
        <v>43</v>
      </c>
      <c r="B2879" s="1" t="s">
        <v>303</v>
      </c>
      <c r="C2879" s="1" t="s">
        <v>220</v>
      </c>
      <c r="D2879" s="1" t="s">
        <v>33</v>
      </c>
      <c r="E2879" s="1" t="s">
        <v>5423</v>
      </c>
      <c r="F2879" s="1" t="s">
        <v>5424</v>
      </c>
      <c r="G2879" s="1" t="s">
        <v>36</v>
      </c>
      <c r="H2879" s="1" t="s">
        <v>29</v>
      </c>
      <c r="I2879" s="1" t="str">
        <f ca="1">IFERROR(__xludf.DUMMYFUNCTION("GOOGLETRANSLATE(F2879, ""auto"", ""en"")
"),"flat, stainless steel, chrome plated for bathroom mixes.")</f>
        <v>flat, stainless steel, chrome plated for bathroom mixes.</v>
      </c>
    </row>
    <row r="2880" spans="1:9" x14ac:dyDescent="0.3">
      <c r="A2880" s="1" t="s">
        <v>211</v>
      </c>
      <c r="B2880" s="1" t="s">
        <v>410</v>
      </c>
      <c r="C2880" s="1" t="s">
        <v>69</v>
      </c>
      <c r="D2880" s="1" t="s">
        <v>1659</v>
      </c>
      <c r="E2880" s="1" t="s">
        <v>1871</v>
      </c>
      <c r="F2880" s="1" t="s">
        <v>5425</v>
      </c>
      <c r="G2880" s="1" t="s">
        <v>36</v>
      </c>
      <c r="H2880" s="1" t="s">
        <v>29</v>
      </c>
      <c r="I2880" s="1" t="str">
        <f ca="1">IFERROR(__xludf.DUMMYFUNCTION("GOOGLETRANSLATE(F2880, ""auto"", ""en"")
"),"The razor is very good. It shaves almost like a machine. There is no self-discharge, it holds a charge for a long time. Elegant. The period of use is already three months. In general, I'm satisfied.")</f>
        <v>The razor is very good. It shaves almost like a machine. There is no self-discharge, it holds a charge for a long time. Elegant. The period of use is already three months. In general, I'm satisfied.</v>
      </c>
    </row>
    <row r="2881" spans="1:9" x14ac:dyDescent="0.3">
      <c r="A2881" s="1" t="s">
        <v>37</v>
      </c>
      <c r="B2881" s="1" t="s">
        <v>38</v>
      </c>
      <c r="C2881" s="1" t="s">
        <v>163</v>
      </c>
      <c r="D2881" s="1" t="s">
        <v>172</v>
      </c>
      <c r="E2881" s="1" t="s">
        <v>917</v>
      </c>
      <c r="F2881" s="1" t="s">
        <v>5426</v>
      </c>
      <c r="G2881" s="1" t="s">
        <v>28</v>
      </c>
      <c r="H2881" s="1" t="s">
        <v>29</v>
      </c>
      <c r="I2881" s="1" t="str">
        <f ca="1">IFERROR(__xludf.DUMMYFUNCTION("GOOGLETRANSLATE(F2881, ""auto"", ""en"")
"),"The device is both convenient and functional, but there is also a minus, a very quiet polyphonic speaker, the keyboard buttons are too small. I think that the price is too high for such a phone, but it’s very good.")</f>
        <v>The device is both convenient and functional, but there is also a minus, a very quiet polyphonic speaker, the keyboard buttons are too small. I think that the price is too high for such a phone, but it’s very good.</v>
      </c>
    </row>
    <row r="2882" spans="1:9" x14ac:dyDescent="0.3">
      <c r="A2882" s="1" t="s">
        <v>61</v>
      </c>
      <c r="B2882" s="1" t="s">
        <v>318</v>
      </c>
      <c r="C2882" s="1" t="s">
        <v>63</v>
      </c>
      <c r="D2882" s="1" t="s">
        <v>305</v>
      </c>
      <c r="E2882" s="1" t="s">
        <v>379</v>
      </c>
      <c r="F2882" s="1" t="s">
        <v>5427</v>
      </c>
      <c r="G2882" s="1" t="s">
        <v>49</v>
      </c>
      <c r="H2882" s="1" t="s">
        <v>16</v>
      </c>
      <c r="I2882" s="1" t="str">
        <f ca="1">IFERROR(__xludf.DUMMYFUNCTION("GOOGLETRANSLATE(F2882, ""auto"", ""en"")
"),"when the kettle is full there is a lot of spillage past the mug.... bad neck")</f>
        <v>when the kettle is full there is a lot of spillage past the mug.... bad neck</v>
      </c>
    </row>
    <row r="2883" spans="1:9" x14ac:dyDescent="0.3">
      <c r="A2883" s="1" t="s">
        <v>149</v>
      </c>
      <c r="B2883" s="1" t="s">
        <v>576</v>
      </c>
      <c r="C2883" s="1" t="s">
        <v>151</v>
      </c>
      <c r="D2883" s="1" t="s">
        <v>5428</v>
      </c>
      <c r="E2883" s="1" t="s">
        <v>1280</v>
      </c>
      <c r="F2883" s="1" t="s">
        <v>5429</v>
      </c>
      <c r="G2883" s="1" t="s">
        <v>36</v>
      </c>
      <c r="H2883" s="1" t="s">
        <v>29</v>
      </c>
      <c r="I2883" s="1" t="str">
        <f ca="1">IFERROR(__xludf.DUMMYFUNCTION("GOOGLETRANSLATE(F2883, ""auto"", ""en"")
"),"A small and convenient vacuum cleaner. After purchasing, it’s better to immediately buy a set of disposable paper bags. It’s noisy, but the neighbors don’t complain).  Of the minuses: when it sucks in metal objects, it becomes electrified. Sometimes it gi"&amp;"ves a static shock.  Overall, a very good device.")</f>
        <v>A small and convenient vacuum cleaner. After purchasing, it’s better to immediately buy a set of disposable paper bags. It’s noisy, but the neighbors don’t complain).  Of the minuses: when it sucks in metal objects, it becomes electrified. Sometimes it gives a static shock.  Overall, a very good device.</v>
      </c>
    </row>
    <row r="2884" spans="1:9" x14ac:dyDescent="0.3">
      <c r="A2884" s="1" t="s">
        <v>238</v>
      </c>
      <c r="B2884" s="1" t="s">
        <v>276</v>
      </c>
      <c r="C2884" s="1" t="s">
        <v>5118</v>
      </c>
      <c r="D2884" s="1" t="s">
        <v>589</v>
      </c>
      <c r="E2884" s="1" t="s">
        <v>405</v>
      </c>
      <c r="F2884" s="1" t="s">
        <v>5430</v>
      </c>
      <c r="G2884" s="1" t="s">
        <v>15</v>
      </c>
      <c r="H2884" s="1" t="s">
        <v>16</v>
      </c>
      <c r="I2884" s="1" t="str">
        <f ca="1">IFERROR(__xludf.DUMMYFUNCTION("GOOGLETRANSLATE(F2884, ""auto"", ""en"")
"),"We bought a refrigerator in May. Immediately a fur coat of up to 2 cm began to form on the wall of the cold room. The store said that this is how it should be. I had to defrost it every 2 weeks. But after several calls, they took it away for repairs. It t"&amp;"ook exactly one month to repair. It's been working for a week now. I don't recommend Nord to anyone.")</f>
        <v>We bought a refrigerator in May. Immediately a fur coat of up to 2 cm began to form on the wall of the cold room. The store said that this is how it should be. I had to defrost it every 2 weeks. But after several calls, they took it away for repairs. It took exactly one month to repair. It's been working for a week now. I don't recommend Nord to anyone.</v>
      </c>
    </row>
    <row r="2885" spans="1:9" x14ac:dyDescent="0.3">
      <c r="A2885" s="1" t="s">
        <v>37</v>
      </c>
      <c r="B2885" s="1" t="s">
        <v>38</v>
      </c>
      <c r="C2885" s="1" t="s">
        <v>39</v>
      </c>
      <c r="D2885" s="1" t="s">
        <v>5431</v>
      </c>
      <c r="E2885" s="1" t="s">
        <v>998</v>
      </c>
      <c r="F2885" s="1" t="s">
        <v>5432</v>
      </c>
      <c r="G2885" s="1" t="s">
        <v>28</v>
      </c>
      <c r="H2885" s="1" t="s">
        <v>29</v>
      </c>
      <c r="I2885" s="1" t="str">
        <f ca="1">IFERROR(__xludf.DUMMYFUNCTION("GOOGLETRANSLATE(F2885, ""auto"", ""en"")
"),"After the theft of my favorite smartphone W960i, I decided to take something cheaper, but also to have a workman and a lot of memory - I bought the W902. The gaps on the sides of the display strained me a little, but now I don’t notice them anymore. The s"&amp;"ound is excellent, the camera is good.  I'm happy with the device")</f>
        <v>After the theft of my favorite smartphone W960i, I decided to take something cheaper, but also to have a workman and a lot of memory - I bought the W902. The gaps on the sides of the display strained me a little, but now I don’t notice them anymore. The sound is excellent, the camera is good.  I'm happy with the device</v>
      </c>
    </row>
    <row r="2886" spans="1:9" x14ac:dyDescent="0.3">
      <c r="A2886" s="1" t="s">
        <v>477</v>
      </c>
      <c r="B2886" s="1" t="s">
        <v>478</v>
      </c>
      <c r="C2886" s="1" t="s">
        <v>479</v>
      </c>
      <c r="D2886" s="1" t="s">
        <v>366</v>
      </c>
      <c r="E2886" s="1" t="s">
        <v>2593</v>
      </c>
      <c r="F2886" s="1" t="s">
        <v>5433</v>
      </c>
      <c r="G2886" s="1" t="s">
        <v>36</v>
      </c>
      <c r="H2886" s="1" t="s">
        <v>29</v>
      </c>
      <c r="I2886" s="1" t="str">
        <f ca="1">IFERROR(__xludf.DUMMYFUNCTION("GOOGLETRANSLATE(F2886, ""auto"", ""en"")
"),"This is the best multiplayer game until BF3 came out)))")</f>
        <v>This is the best multiplayer game until BF3 came out)))</v>
      </c>
    </row>
    <row r="2887" spans="1:9" x14ac:dyDescent="0.3">
      <c r="A2887" s="1" t="s">
        <v>120</v>
      </c>
      <c r="B2887" s="1" t="s">
        <v>121</v>
      </c>
      <c r="C2887" s="1" t="s">
        <v>97</v>
      </c>
      <c r="D2887" s="1" t="s">
        <v>5434</v>
      </c>
      <c r="E2887" s="1" t="s">
        <v>3002</v>
      </c>
      <c r="F2887" s="1" t="s">
        <v>5435</v>
      </c>
      <c r="G2887" s="1" t="s">
        <v>36</v>
      </c>
      <c r="H2887" s="1" t="s">
        <v>29</v>
      </c>
      <c r="I2887" s="1" t="str">
        <f ca="1">IFERROR(__xludf.DUMMYFUNCTION("GOOGLETRANSLATE(F2887, ""auto"", ""en"")
"),"Is there an HDMI output here? Otherwise I’m going to buy a PlayStation3 for my TV, but it just needs an HDMI output. Of course, tulips will do, but HDMI is recommended.")</f>
        <v>Is there an HDMI output here? Otherwise I’m going to buy a PlayStation3 for my TV, but it just needs an HDMI output. Of course, tulips will do, but HDMI is recommended.</v>
      </c>
    </row>
    <row r="2888" spans="1:9" x14ac:dyDescent="0.3">
      <c r="A2888" s="1" t="s">
        <v>120</v>
      </c>
      <c r="B2888" s="1" t="s">
        <v>121</v>
      </c>
      <c r="C2888" s="1" t="s">
        <v>97</v>
      </c>
      <c r="D2888" s="1" t="s">
        <v>308</v>
      </c>
      <c r="E2888" s="1" t="s">
        <v>1401</v>
      </c>
      <c r="F2888" s="1" t="s">
        <v>5436</v>
      </c>
      <c r="G2888" s="1" t="s">
        <v>49</v>
      </c>
      <c r="H2888" s="1" t="s">
        <v>16</v>
      </c>
      <c r="I2888" s="1" t="str">
        <f ca="1">IFERROR(__xludf.DUMMYFUNCTION("GOOGLETRANSLATE(F2888, ""auto"", ""en"")
"),"We came to the store to buy a 32"" LCD TV, having previously chosen LG, looked on the spot, saw a Sony Bravia - the design is really interesting, the clarity of the advertising picture is excellent... We brought it home, turned it on and tried for a long "&amp;"time to set up a beautiful image, on all channels it shows a weak signal, the clarity and contrast are not adjustable at all, in general we were upset... The next day we went and exchanged for another TV (we took a Samsung) having paid an additional 1000 "&amp;"rubles, and realized that and for 18,000 thousand you can enjoy the image. And Sony, firstly, has low brightness and contrast, and secondly, the fluorescent backlight of the display gives a poisonous green light... In general, M-Video has a large selectio"&amp;"n and reasonable prices!")</f>
        <v>We came to the store to buy a 32" LCD TV, having previously chosen LG, looked on the spot, saw a Sony Bravia - the design is really interesting, the clarity of the advertising picture is excellent... We brought it home, turned it on and tried for a long time to set up a beautiful image, on all channels it shows a weak signal, the clarity and contrast are not adjustable at all, in general we were upset... The next day we went and exchanged for another TV (we took a Samsung) having paid an additional 1000 rubles, and realized that and for 18,000 thousand you can enjoy the image. And Sony, firstly, has low brightness and contrast, and secondly, the fluorescent backlight of the display gives a poisonous green light... In general, M-Video has a large selection and reasonable prices!</v>
      </c>
    </row>
    <row r="2889" spans="1:9" x14ac:dyDescent="0.3">
      <c r="A2889" s="1" t="s">
        <v>67</v>
      </c>
      <c r="B2889" s="1" t="s">
        <v>68</v>
      </c>
      <c r="C2889" s="1" t="s">
        <v>246</v>
      </c>
      <c r="D2889" s="1" t="s">
        <v>5437</v>
      </c>
      <c r="E2889" s="1" t="s">
        <v>580</v>
      </c>
      <c r="F2889" s="1" t="s">
        <v>5438</v>
      </c>
      <c r="G2889" s="1" t="s">
        <v>36</v>
      </c>
      <c r="H2889" s="1" t="s">
        <v>29</v>
      </c>
      <c r="I2889" s="1" t="str">
        <f ca="1">IFERROR(__xludf.DUMMYFUNCTION("GOOGLETRANSLATE(F2889, ""auto"", ""en"")
"),"There are no complaints, it has been working for 3 months. Excellent ironing and steaming. My sister has the same one, she says sometimes water leaks out through the steam holes, but I haven’t noticed this with mine. Overall the iron is good")</f>
        <v>There are no complaints, it has been working for 3 months. Excellent ironing and steaming. My sister has the same one, she says sometimes water leaks out through the steam holes, but I haven’t noticed this with mine. Overall the iron is good</v>
      </c>
    </row>
    <row r="2890" spans="1:9" x14ac:dyDescent="0.3">
      <c r="A2890" s="1" t="s">
        <v>211</v>
      </c>
      <c r="B2890" s="1" t="s">
        <v>384</v>
      </c>
      <c r="C2890" s="1" t="s">
        <v>246</v>
      </c>
      <c r="D2890" s="1" t="s">
        <v>308</v>
      </c>
      <c r="E2890" s="1" t="s">
        <v>2313</v>
      </c>
      <c r="F2890" s="1" t="s">
        <v>5439</v>
      </c>
      <c r="G2890" s="1" t="s">
        <v>36</v>
      </c>
      <c r="H2890" s="1" t="s">
        <v>29</v>
      </c>
      <c r="I2890" s="1" t="str">
        <f ca="1">IFERROR(__xludf.DUMMYFUNCTION("GOOGLETRANSLATE(F2890, ""auto"", ""en"")
"),"The scales are wonderful and work great!)) I couldn’t be happier!))) You just need to figure out how to use them! ""Krakozyabra"" is a setting before use. You turn on the scale, wait for it to adjust, and then weigh yourself! And everything is great!")</f>
        <v>The scales are wonderful and work great!)) I couldn’t be happier!))) You just need to figure out how to use them! "Krakozyabra" is a setting before use. You turn on the scale, wait for it to adjust, and then weigh yourself! And everything is great!</v>
      </c>
    </row>
    <row r="2891" spans="1:9" x14ac:dyDescent="0.3">
      <c r="A2891" s="1" t="s">
        <v>61</v>
      </c>
      <c r="B2891" s="1" t="s">
        <v>318</v>
      </c>
      <c r="C2891" s="1" t="s">
        <v>74</v>
      </c>
      <c r="D2891" s="1" t="s">
        <v>139</v>
      </c>
      <c r="E2891" s="1" t="s">
        <v>2627</v>
      </c>
      <c r="F2891" s="1" t="s">
        <v>5440</v>
      </c>
      <c r="G2891" s="1" t="s">
        <v>36</v>
      </c>
      <c r="H2891" s="1" t="s">
        <v>29</v>
      </c>
      <c r="I2891" s="1" t="str">
        <f ca="1">IFERROR(__xludf.DUMMYFUNCTION("GOOGLETRANSLATE(F2891, ""auto"", ""en"")
"),"Excellent kettle, I've been using it for a year now with no problems.")</f>
        <v>Excellent kettle, I've been using it for a year now with no problems.</v>
      </c>
    </row>
    <row r="2892" spans="1:9" x14ac:dyDescent="0.3">
      <c r="A2892" s="1" t="s">
        <v>30</v>
      </c>
      <c r="B2892" s="1" t="s">
        <v>50</v>
      </c>
      <c r="C2892" s="1" t="s">
        <v>694</v>
      </c>
      <c r="D2892" s="1" t="s">
        <v>152</v>
      </c>
      <c r="E2892" s="1" t="s">
        <v>717</v>
      </c>
      <c r="F2892" s="1" t="s">
        <v>5441</v>
      </c>
      <c r="G2892" s="1" t="s">
        <v>28</v>
      </c>
      <c r="H2892" s="1" t="s">
        <v>29</v>
      </c>
      <c r="I2892" s="1" t="str">
        <f ca="1">IFERROR(__xludf.DUMMYFUNCTION("GOOGLETRANSLATE(F2892, ""auto"", ""en"")
"),"I bought Lenovo S12 (VIA Nano) six months ago, mainly for use on the internet. In principle, everything is fine, only the battery lasts for 1.5-2 hours, this is with the Wi-Fi toggle switch turned off. The screen is cool, the sound is loud, the keyboard i"&amp;"s comfortable. But the cooler is a little noisy. It's impossible to play games, everything slows down (I tried GTA Vice city, NFS Underground 2), but in general it was not bought for games. Blue ray quality films also slow down. Recently the scrolling on "&amp;"the touchpad stopped working. But I still think it's better to buy it than some 10-inch netbook.")</f>
        <v>I bought Lenovo S12 (VIA Nano) six months ago, mainly for use on the internet. In principle, everything is fine, only the battery lasts for 1.5-2 hours, this is with the Wi-Fi toggle switch turned off. The screen is cool, the sound is loud, the keyboard is comfortable. But the cooler is a little noisy. It's impossible to play games, everything slows down (I tried GTA Vice city, NFS Underground 2), but in general it was not bought for games. Blue ray quality films also slow down. Recently the scrolling on the touchpad stopped working. But I still think it's better to buy it than some 10-inch netbook.</v>
      </c>
    </row>
    <row r="2893" spans="1:9" x14ac:dyDescent="0.3">
      <c r="A2893" s="1" t="s">
        <v>30</v>
      </c>
      <c r="B2893" s="1" t="s">
        <v>50</v>
      </c>
      <c r="C2893" s="1" t="s">
        <v>32</v>
      </c>
      <c r="D2893" s="1" t="s">
        <v>366</v>
      </c>
      <c r="E2893" s="1" t="s">
        <v>3184</v>
      </c>
      <c r="F2893" s="1" t="s">
        <v>5442</v>
      </c>
      <c r="G2893" s="1" t="s">
        <v>28</v>
      </c>
      <c r="H2893" s="1" t="s">
        <v>29</v>
      </c>
      <c r="I2893" s="1" t="str">
        <f ca="1">IFERROR(__xludf.DUMMYFUNCTION("GOOGLETRANSLATE(F2893, ""auto"", ""en"")
"),"Nice beech. Seven flies. The games are great too.")</f>
        <v>Nice beech. Seven flies. The games are great too.</v>
      </c>
    </row>
    <row r="2894" spans="1:9" x14ac:dyDescent="0.3">
      <c r="A2894" s="1" t="s">
        <v>120</v>
      </c>
      <c r="B2894" s="1" t="s">
        <v>126</v>
      </c>
      <c r="C2894" s="1" t="s">
        <v>80</v>
      </c>
      <c r="D2894" s="1" t="s">
        <v>280</v>
      </c>
      <c r="E2894" s="1" t="s">
        <v>1319</v>
      </c>
      <c r="F2894" s="1" t="s">
        <v>5443</v>
      </c>
      <c r="G2894" s="1" t="s">
        <v>36</v>
      </c>
      <c r="H2894" s="1" t="s">
        <v>29</v>
      </c>
      <c r="I2894" s="1" t="str">
        <f ca="1">IFERROR(__xludf.DUMMYFUNCTION("GOOGLETRANSLATE(F2894, ""auto"", ""en"")
"),"Where exactly are these “Tool Options in USB Type” located and how to get there? Using diodes, I got into the EZ ADJUST menu, but I couldn’t find anything about “Tool Options”! Or was I looking in the wrong place at all?")</f>
        <v>Where exactly are these “Tool Options in USB Type” located and how to get there? Using diodes, I got into the EZ ADJUST menu, but I couldn’t find anything about “Tool Options”! Or was I looking in the wrong place at all?</v>
      </c>
    </row>
    <row r="2895" spans="1:9" x14ac:dyDescent="0.3">
      <c r="A2895" s="1" t="s">
        <v>965</v>
      </c>
      <c r="B2895" s="1" t="s">
        <v>966</v>
      </c>
      <c r="C2895" s="1" t="s">
        <v>967</v>
      </c>
      <c r="D2895" s="1" t="s">
        <v>117</v>
      </c>
      <c r="E2895" s="1" t="s">
        <v>3587</v>
      </c>
      <c r="F2895" s="1" t="s">
        <v>5444</v>
      </c>
      <c r="G2895" s="1" t="s">
        <v>36</v>
      </c>
      <c r="H2895" s="1" t="s">
        <v>29</v>
      </c>
      <c r="I2895" s="1" t="str">
        <f ca="1">IFERROR(__xludf.DUMMYFUNCTION("GOOGLETRANSLATE(F2895, ""auto"", ""en"")
"),"I've had them at home for over 6 years now, it's inconvenient with the wires, but the sound is the best.")</f>
        <v>I've had them at home for over 6 years now, it's inconvenient with the wires, but the sound is the best.</v>
      </c>
    </row>
    <row r="2896" spans="1:9" x14ac:dyDescent="0.3">
      <c r="A2896" s="1" t="s">
        <v>624</v>
      </c>
      <c r="B2896" s="1" t="s">
        <v>625</v>
      </c>
      <c r="C2896" s="1" t="s">
        <v>479</v>
      </c>
      <c r="D2896" s="1" t="s">
        <v>605</v>
      </c>
      <c r="E2896" s="1" t="s">
        <v>1481</v>
      </c>
      <c r="F2896" s="1" t="s">
        <v>5445</v>
      </c>
      <c r="G2896" s="1" t="s">
        <v>36</v>
      </c>
      <c r="H2896" s="1" t="s">
        <v>29</v>
      </c>
      <c r="I2896" s="1" t="str">
        <f ca="1">IFERROR(__xludf.DUMMYFUNCTION("GOOGLETRANSLATE(F2896, ""auto"", ""en"")
"),"Super masterpiece toy")</f>
        <v>Super masterpiece toy</v>
      </c>
    </row>
    <row r="2897" spans="1:9" x14ac:dyDescent="0.3">
      <c r="A2897" s="1" t="s">
        <v>61</v>
      </c>
      <c r="B2897" s="1" t="s">
        <v>318</v>
      </c>
      <c r="C2897" s="1" t="s">
        <v>85</v>
      </c>
      <c r="D2897" s="1" t="s">
        <v>295</v>
      </c>
      <c r="E2897" s="1" t="s">
        <v>1883</v>
      </c>
      <c r="F2897" s="1" t="s">
        <v>5446</v>
      </c>
      <c r="G2897" s="1" t="s">
        <v>49</v>
      </c>
      <c r="H2897" s="1" t="s">
        <v>16</v>
      </c>
      <c r="I2897" s="1" t="str">
        <f ca="1">IFERROR(__xludf.DUMMYFUNCTION("GOOGLETRANSLATE(F2897, ""auto"", ""en"")
"),"Water temperature selection buttons")</f>
        <v>Water temperature selection buttons</v>
      </c>
    </row>
    <row r="2898" spans="1:9" x14ac:dyDescent="0.3">
      <c r="A2898" s="1" t="s">
        <v>211</v>
      </c>
      <c r="B2898" s="1" t="s">
        <v>212</v>
      </c>
      <c r="C2898" s="1" t="s">
        <v>294</v>
      </c>
      <c r="D2898" s="1" t="s">
        <v>5447</v>
      </c>
      <c r="E2898" s="1" t="s">
        <v>1207</v>
      </c>
      <c r="F2898" s="1" t="s">
        <v>5448</v>
      </c>
      <c r="G2898" s="1" t="s">
        <v>36</v>
      </c>
      <c r="H2898" s="1" t="s">
        <v>29</v>
      </c>
      <c r="I2898" s="1" t="str">
        <f ca="1">IFERROR(__xludf.DUMMYFUNCTION("GOOGLETRANSLATE(F2898, ""auto"", ""en"")
"),"I've been using it for almost a year now, no complaints. Comfortable handle, “cold air” function, thanks to ionization I forgot that there are magnetized hair))))) Special thanks to the manufacturers for the design)))")</f>
        <v>I've been using it for almost a year now, no complaints. Comfortable handle, “cold air” function, thanks to ionization I forgot that there are magnetized hair))))) Special thanks to the manufacturers for the design)))</v>
      </c>
    </row>
    <row r="2899" spans="1:9" x14ac:dyDescent="0.3">
      <c r="A2899" s="1" t="s">
        <v>67</v>
      </c>
      <c r="B2899" s="1" t="s">
        <v>68</v>
      </c>
      <c r="C2899" s="1" t="s">
        <v>246</v>
      </c>
      <c r="D2899" s="1" t="s">
        <v>545</v>
      </c>
      <c r="E2899" s="1" t="s">
        <v>5449</v>
      </c>
      <c r="F2899" s="1" t="s">
        <v>5450</v>
      </c>
      <c r="G2899" s="1" t="s">
        <v>36</v>
      </c>
      <c r="H2899" s="1" t="s">
        <v>29</v>
      </c>
      <c r="I2899" s="1" t="str">
        <f ca="1">IFERROR(__xludf.DUMMYFUNCTION("GOOGLETRANSLATE(F2899, ""auto"", ""en"")
"),"I settled on this model because of its good characteristics, the consultant explained that this sole is coated with something, so you don’t have to clean it with a pencil. The steam is powerful and the ironing speed is significantly reduced. I can’t stop "&amp;"looking at perfectly ironed shirts :) I fold the bed linen 2-4 times and iron it. In general, I’m very pleased, I recommend it, and I don’t mind spending money on this")</f>
        <v>I settled on this model because of its good characteristics, the consultant explained that this sole is coated with something, so you don’t have to clean it with a pencil. The steam is powerful and the ironing speed is significantly reduced. I can’t stop looking at perfectly ironed shirts :) I fold the bed linen 2-4 times and iron it. In general, I’m very pleased, I recommend it, and I don’t mind spending money on this</v>
      </c>
    </row>
    <row r="2900" spans="1:9" x14ac:dyDescent="0.3">
      <c r="A2900" s="1" t="s">
        <v>30</v>
      </c>
      <c r="B2900" s="1" t="s">
        <v>50</v>
      </c>
      <c r="C2900" s="1" t="s">
        <v>694</v>
      </c>
      <c r="D2900" s="1" t="s">
        <v>142</v>
      </c>
      <c r="E2900" s="1" t="s">
        <v>1695</v>
      </c>
      <c r="F2900" s="1" t="s">
        <v>5451</v>
      </c>
      <c r="G2900" s="1" t="s">
        <v>36</v>
      </c>
      <c r="H2900" s="1" t="s">
        <v>29</v>
      </c>
      <c r="I2900" s="1" t="str">
        <f ca="1">IFERROR(__xludf.DUMMYFUNCTION("GOOGLETRANSLATE(F2900, ""auto"", ""en"")
"),"It turns out that you cannot insert a SIM card into this netbook, for example, to access the Internet in another city? Perhaps my question is a little incorrect, I don’t really know much about computers.....thanks in advance for your answer! =)")</f>
        <v>It turns out that you cannot insert a SIM card into this netbook, for example, to access the Internet in another city? Perhaps my question is a little incorrect, I don’t really know much about computers.....thanks in advance for your answer! =)</v>
      </c>
    </row>
    <row r="2901" spans="1:9" x14ac:dyDescent="0.3">
      <c r="A2901" s="1" t="s">
        <v>211</v>
      </c>
      <c r="B2901" s="1" t="s">
        <v>899</v>
      </c>
      <c r="C2901" s="1" t="s">
        <v>213</v>
      </c>
      <c r="D2901" s="1" t="s">
        <v>742</v>
      </c>
      <c r="E2901" s="1" t="s">
        <v>5452</v>
      </c>
      <c r="F2901" s="1" t="s">
        <v>5453</v>
      </c>
      <c r="G2901" s="1" t="s">
        <v>36</v>
      </c>
      <c r="H2901" s="1" t="s">
        <v>29</v>
      </c>
      <c r="I2901" s="1" t="str">
        <f ca="1">IFERROR(__xludf.DUMMYFUNCTION("GOOGLETRANSLATE(F2901, ""auto"", ""en"")
"),"I chose for a long time. You definitely need not only rotational, but also pulsating movements. After just 3 brushings, my teeth became noticeably brighter - super! You can't clean the backs of your teeth with a regular brush. I recommend it. Those that a"&amp;"re more expensive, in my opinion, are no longer necessary bells and whistles.")</f>
        <v>I chose for a long time. You definitely need not only rotational, but also pulsating movements. After just 3 brushings, my teeth became noticeably brighter - super! You can't clean the backs of your teeth with a regular brush. I recommend it. Those that are more expensive, in my opinion, are no longer necessary bells and whistles.</v>
      </c>
    </row>
    <row r="2902" spans="1:9" x14ac:dyDescent="0.3">
      <c r="A2902" s="1" t="s">
        <v>2087</v>
      </c>
      <c r="B2902" s="1" t="s">
        <v>2088</v>
      </c>
      <c r="C2902" s="1" t="s">
        <v>151</v>
      </c>
      <c r="D2902" s="1" t="s">
        <v>5454</v>
      </c>
      <c r="E2902" s="1" t="s">
        <v>1517</v>
      </c>
      <c r="F2902" s="1" t="s">
        <v>5455</v>
      </c>
      <c r="G2902" s="1" t="s">
        <v>36</v>
      </c>
      <c r="H2902" s="1" t="s">
        <v>29</v>
      </c>
      <c r="I2902" s="1" t="str">
        <f ca="1">IFERROR(__xludf.DUMMYFUNCTION("GOOGLETRANSLATE(F2902, ""auto"", ""en"")
"),"Unlike competitors, it eats NTFS (both the HDD and the USB flash drive have enough power) and catches files over the network (the main thing is to correctly create a rule on the FireWall) is displayed as a shared folder (tested with a laptop without acces"&amp;"s to the Internet) works via HDMI-CEC with a Philips TV, although only the Philips remote control works for 2 Samsung devices. Philips refuses to turn on, pleased with the trilogy of pirates, upset by the lack of the stated cable hdmi-hdmi containers mkv "&amp;"and avi eats with certain parameters, generally satisfied")</f>
        <v>Unlike competitors, it eats NTFS (both the HDD and the USB flash drive have enough power) and catches files over the network (the main thing is to correctly create a rule on the FireWall) is displayed as a shared folder (tested with a laptop without access to the Internet) works via HDMI-CEC with a Philips TV, although only the Philips remote control works for 2 Samsung devices. Philips refuses to turn on, pleased with the trilogy of pirates, upset by the lack of the stated cable hdmi-hdmi containers mkv and avi eats with certain parameters, generally satisfied</v>
      </c>
    </row>
    <row r="2903" spans="1:9" x14ac:dyDescent="0.3">
      <c r="A2903" s="1" t="s">
        <v>61</v>
      </c>
      <c r="B2903" s="1" t="s">
        <v>318</v>
      </c>
      <c r="C2903" s="1" t="s">
        <v>101</v>
      </c>
      <c r="D2903" s="1" t="s">
        <v>710</v>
      </c>
      <c r="E2903" s="1" t="s">
        <v>5456</v>
      </c>
      <c r="F2903" s="1" t="s">
        <v>5457</v>
      </c>
      <c r="G2903" s="1" t="s">
        <v>36</v>
      </c>
      <c r="H2903" s="1" t="s">
        <v>29</v>
      </c>
      <c r="I2903" s="1" t="str">
        <f ca="1">IFERROR(__xludf.DUMMYFUNCTION("GOOGLETRANSLATE(F2903, ""auto"", ""en"")
"),"Defects can happen to any manufacturer! I bought the kettle almost a year ago. It never smelled like plastic, it doesn’t form much scale, and it can withstand all the blows of fate like bang and bang. The water level is clearly visible. The only thing is "&amp;"that it is a little noisy, you have to turn the TV up louder. That's all! I recommend it both for the office and home :).")</f>
        <v>Defects can happen to any manufacturer! I bought the kettle almost a year ago. It never smelled like plastic, it doesn’t form much scale, and it can withstand all the blows of fate like bang and bang. The water level is clearly visible. The only thing is that it is a little noisy, you have to turn the TV up louder. That's all! I recommend it both for the office and home :).</v>
      </c>
    </row>
    <row r="2904" spans="1:9" x14ac:dyDescent="0.3">
      <c r="A2904" s="1" t="s">
        <v>211</v>
      </c>
      <c r="B2904" s="1" t="s">
        <v>410</v>
      </c>
      <c r="C2904" s="1" t="s">
        <v>122</v>
      </c>
      <c r="D2904" s="1" t="s">
        <v>1894</v>
      </c>
      <c r="E2904" s="1" t="s">
        <v>3333</v>
      </c>
      <c r="F2904" s="1" t="s">
        <v>5458</v>
      </c>
      <c r="G2904" s="1" t="s">
        <v>36</v>
      </c>
      <c r="H2904" s="1" t="s">
        <v>29</v>
      </c>
      <c r="I2904" s="1" t="str">
        <f ca="1">IFERROR(__xludf.DUMMYFUNCTION("GOOGLETRANSLATE(F2904, ""auto"", ""en"")
"),"This razor has completely replaced my razor; I no longer use it.  I like dry shaving better. Doesn't make any cuts. After shaving, as well as after shaving, I use balm.  I shave with pleasure every day, I’m very happy.")</f>
        <v>This razor has completely replaced my razor; I no longer use it.  I like dry shaving better. Doesn't make any cuts. After shaving, as well as after shaving, I use balm.  I shave with pleasure every day, I’m very happy.</v>
      </c>
    </row>
    <row r="2905" spans="1:9" x14ac:dyDescent="0.3">
      <c r="A2905" s="1" t="s">
        <v>105</v>
      </c>
      <c r="B2905" s="1" t="s">
        <v>106</v>
      </c>
      <c r="C2905" s="1" t="s">
        <v>151</v>
      </c>
      <c r="D2905" s="1" t="s">
        <v>5459</v>
      </c>
      <c r="E2905" s="1" t="s">
        <v>688</v>
      </c>
      <c r="F2905" s="1" t="s">
        <v>5460</v>
      </c>
      <c r="G2905" s="1" t="s">
        <v>28</v>
      </c>
      <c r="H2905" s="1" t="s">
        <v>29</v>
      </c>
      <c r="I2905" s="1" t="str">
        <f ca="1">IFERROR(__xludf.DUMMYFUNCTION("GOOGLETRANSLATE(F2905, ""auto"", ""en"")
"),"The player is very good. Disadvantages: the display goes blind in the sun and the brightness is at least at minimum and at maximum it is very difficult to see. The new firmware can only be downloaded from the Korean Samsung website; on our official one, o"&amp;"nly the very first firmware. inconvenient standard headphones, the sound is not bad, well, the wire is terribly inconvenient. there are no covers for it and you can’t hang it on a strap, there is no lanyard fastening. The cable for connecting to the PC is"&amp;" rare, if you lose it, I think it will be very difficult to find it, it’s unusual. PROS: the video shows well, the beautiful case has bluetooth, well, it’s good for everyone.")</f>
        <v>The player is very good. Disadvantages: the display goes blind in the sun and the brightness is at least at minimum and at maximum it is very difficult to see. The new firmware can only be downloaded from the Korean Samsung website; on our official one, only the very first firmware. inconvenient standard headphones, the sound is not bad, well, the wire is terribly inconvenient. there are no covers for it and you can’t hang it on a strap, there is no lanyard fastening. The cable for connecting to the PC is rare, if you lose it, I think it will be very difficult to find it, it’s unusual. PROS: the video shows well, the beautiful case has bluetooth, well, it’s good for everyone.</v>
      </c>
    </row>
    <row r="2906" spans="1:9" x14ac:dyDescent="0.3">
      <c r="A2906" s="1" t="s">
        <v>89</v>
      </c>
      <c r="B2906" s="1" t="s">
        <v>231</v>
      </c>
      <c r="C2906" s="1" t="s">
        <v>185</v>
      </c>
      <c r="D2906" s="1" t="s">
        <v>295</v>
      </c>
      <c r="E2906" s="1" t="s">
        <v>5461</v>
      </c>
      <c r="F2906" s="1" t="s">
        <v>5462</v>
      </c>
      <c r="G2906" s="1" t="s">
        <v>36</v>
      </c>
      <c r="H2906" s="1" t="s">
        <v>29</v>
      </c>
      <c r="I2906" s="1" t="str">
        <f ca="1">IFERROR(__xludf.DUMMYFUNCTION("GOOGLETRANSLATE(F2906, ""auto"", ""en"")
"),"An excellent coffee machine, it makes wonderfully tasty coffee, it’s very easy to operate and very easy to clean (we don’t spend money on some other expensive tablets, like our neighbors with their Jura). In general, we get the same pleasure, only for muc"&amp;"h less money)))")</f>
        <v>An excellent coffee machine, it makes wonderfully tasty coffee, it’s very easy to operate and very easy to clean (we don’t spend money on some other expensive tablets, like our neighbors with their Jura). In general, we get the same pleasure, only for much less money)))</v>
      </c>
    </row>
    <row r="2907" spans="1:9" x14ac:dyDescent="0.3">
      <c r="A2907" s="1" t="s">
        <v>17</v>
      </c>
      <c r="B2907" s="1" t="s">
        <v>18</v>
      </c>
      <c r="C2907" s="1" t="s">
        <v>138</v>
      </c>
      <c r="D2907" s="1" t="s">
        <v>295</v>
      </c>
      <c r="E2907" s="1" t="s">
        <v>2780</v>
      </c>
      <c r="F2907" s="1" t="s">
        <v>5463</v>
      </c>
      <c r="G2907" s="1" t="s">
        <v>36</v>
      </c>
      <c r="H2907" s="1" t="s">
        <v>29</v>
      </c>
      <c r="I2907" s="1" t="str">
        <f ca="1">IFERROR(__xludf.DUMMYFUNCTION("GOOGLETRANSLATE(F2907, ""auto"", ""en"")
"),"I bought the car a week ago. I'm very pleased. I've washed it five times already. It washes everything perfectly. The only thing is that it doesn't wash shoes very well. I washed my sneakers and there was still dust where the creases were. It doesn’t shak"&amp;"e, it doesn’t wash loudly, I washed it at night - the neighbors didn’t come :)")</f>
        <v>I bought the car a week ago. I'm very pleased. I've washed it five times already. It washes everything perfectly. The only thing is that it doesn't wash shoes very well. I washed my sneakers and there was still dust where the creases were. It doesn’t shake, it doesn’t wash loudly, I washed it at night - the neighbors didn’t come :)</v>
      </c>
    </row>
    <row r="2908" spans="1:9" x14ac:dyDescent="0.3">
      <c r="A2908" s="1" t="s">
        <v>61</v>
      </c>
      <c r="B2908" s="1" t="s">
        <v>62</v>
      </c>
      <c r="C2908" s="1" t="s">
        <v>146</v>
      </c>
      <c r="D2908" s="1" t="s">
        <v>2096</v>
      </c>
      <c r="E2908" s="1" t="s">
        <v>954</v>
      </c>
      <c r="F2908" s="1" t="s">
        <v>5464</v>
      </c>
      <c r="G2908" s="1" t="s">
        <v>36</v>
      </c>
      <c r="H2908" s="1" t="s">
        <v>29</v>
      </c>
      <c r="I2908" s="1" t="str">
        <f ca="1">IFERROR(__xludf.DUMMYFUNCTION("GOOGLETRANSLATE(F2908, ""auto"", ""en"")
"),"Bought from Mvideo. We were very pleased. We chose between Bosch and Kenwood. We chose Kenwood; it is more compact, can easily stand on the table and can be used every day. It chops and grates well. He did a great job with the carrots and radishes and eve"&amp;"n managed to chop the meat. A real assistant in the kitchen, it makes your work easier; you no longer have to rub anything with your hands and save time. Now we enjoy preparing a variety of dishes every day.")</f>
        <v>Bought from Mvideo. We were very pleased. We chose between Bosch and Kenwood. We chose Kenwood; it is more compact, can easily stand on the table and can be used every day. It chops and grates well. He did a great job with the carrots and radishes and even managed to chop the meat. A real assistant in the kitchen, it makes your work easier; you no longer have to rub anything with your hands and save time. Now we enjoy preparing a variety of dishes every day.</v>
      </c>
    </row>
    <row r="2909" spans="1:9" x14ac:dyDescent="0.3">
      <c r="A2909" s="1" t="s">
        <v>105</v>
      </c>
      <c r="B2909" s="1" t="s">
        <v>106</v>
      </c>
      <c r="C2909" s="1" t="s">
        <v>1209</v>
      </c>
      <c r="D2909" s="1" t="s">
        <v>52</v>
      </c>
      <c r="E2909" s="1" t="s">
        <v>3542</v>
      </c>
      <c r="F2909" s="1" t="s">
        <v>5465</v>
      </c>
      <c r="G2909" s="1" t="s">
        <v>28</v>
      </c>
      <c r="H2909" s="1" t="s">
        <v>29</v>
      </c>
      <c r="I2909" s="1" t="str">
        <f ca="1">IFERROR(__xludf.DUMMYFUNCTION("GOOGLETRANSLATE(F2909, ""auto"", ""en"")
"),"Yes, it’s a cool player, but I load AVI video into it as it should, but it says that the format is incorrect.")</f>
        <v>Yes, it’s a cool player, but I load AVI video into it as it should, but it says that the format is incorrect.</v>
      </c>
    </row>
    <row r="2910" spans="1:9" x14ac:dyDescent="0.3">
      <c r="A2910" s="1" t="s">
        <v>149</v>
      </c>
      <c r="B2910" s="1" t="s">
        <v>576</v>
      </c>
      <c r="C2910" s="1" t="s">
        <v>80</v>
      </c>
      <c r="D2910" s="1" t="s">
        <v>64</v>
      </c>
      <c r="E2910" s="1" t="s">
        <v>201</v>
      </c>
      <c r="F2910" s="1" t="s">
        <v>5466</v>
      </c>
      <c r="G2910" s="1" t="s">
        <v>28</v>
      </c>
      <c r="H2910" s="1" t="s">
        <v>29</v>
      </c>
      <c r="I2910" s="1" t="str">
        <f ca="1">IFERROR(__xludf.DUMMYFUNCTION("GOOGLETRANSLATE(F2910, ""auto"", ""en"")
"),"We've been using it for a couple of months now.    In general, the vacuum cleaner is not bad, considering the especially low price. The only thing I didn’t like was the main attachment, which may not be bad for the price, but has some drawbacks.      Pros"&amp;": good design, the dust collector is quite voluminous for such a small vacuum cleaner, the suction power is also decent, low price, good value for money Cons: the main nozzle (made of plastic) does not have the usual insert for collecting wool and hair;  "&amp;"on smooth surfaces, the wheels are too hard and sometimes scrape on the floor, it seems that they do not scroll well; for the same reason, the brush sometimes glides poorly on the carpet surface. For this reason, the product rating is 4, not 5. Solution: "&amp;"if you wish, you can buy another attachment.    Conclusion: for unpretentious and economical buyers, this is the best thing, all the main functions of the vacuum cleaner are in place.")</f>
        <v>We've been using it for a couple of months now.    In general, the vacuum cleaner is not bad, considering the especially low price. The only thing I didn’t like was the main attachment, which may not be bad for the price, but has some drawbacks.      Pros: good design, the dust collector is quite voluminous for such a small vacuum cleaner, the suction power is also decent, low price, good value for money Cons: the main nozzle (made of plastic) does not have the usual insert for collecting wool and hair;  on smooth surfaces, the wheels are too hard and sometimes scrape on the floor, it seems that they do not scroll well; for the same reason, the brush sometimes glides poorly on the carpet surface. For this reason, the product rating is 4, not 5. Solution: if you wish, you can buy another attachment.    Conclusion: for unpretentious and economical buyers, this is the best thing, all the main functions of the vacuum cleaner are in place.</v>
      </c>
    </row>
    <row r="2911" spans="1:9" x14ac:dyDescent="0.3">
      <c r="A2911" s="1" t="s">
        <v>61</v>
      </c>
      <c r="B2911" s="1" t="s">
        <v>977</v>
      </c>
      <c r="C2911" s="1" t="s">
        <v>85</v>
      </c>
      <c r="D2911" s="1" t="s">
        <v>39</v>
      </c>
      <c r="E2911" s="1" t="s">
        <v>5467</v>
      </c>
      <c r="F2911" s="1" t="s">
        <v>5468</v>
      </c>
      <c r="G2911" s="1" t="s">
        <v>36</v>
      </c>
      <c r="H2911" s="1" t="s">
        <v>29</v>
      </c>
      <c r="I2911" s="1" t="str">
        <f ca="1">IFERROR(__xludf.DUMMYFUNCTION("GOOGLETRANSLATE(F2911, ""auto"", ""en"")
"),"It crushes beautifully, mixes perfectly and crushes ice with ease!!! Nice case, high quality parts!! Cons: Not found!")</f>
        <v>It crushes beautifully, mixes perfectly and crushes ice with ease!!! Nice case, high quality parts!! Cons: Not found!</v>
      </c>
    </row>
    <row r="2912" spans="1:9" x14ac:dyDescent="0.3">
      <c r="A2912" s="1" t="s">
        <v>120</v>
      </c>
      <c r="B2912" s="1" t="s">
        <v>121</v>
      </c>
      <c r="C2912" s="1" t="s">
        <v>80</v>
      </c>
      <c r="D2912" s="1" t="s">
        <v>456</v>
      </c>
      <c r="E2912" s="1" t="s">
        <v>391</v>
      </c>
      <c r="F2912" s="1" t="s">
        <v>5469</v>
      </c>
      <c r="G2912" s="1" t="s">
        <v>36</v>
      </c>
      <c r="H2912" s="1" t="s">
        <v>29</v>
      </c>
      <c r="I2912" s="1" t="str">
        <f ca="1">IFERROR(__xludf.DUMMYFUNCTION("GOOGLETRANSLATE(F2912, ""auto"", ""en"")
"),"We bought a 32"" LCD TV LG 32 LH5000 and were pleased with the purchase!")</f>
        <v>We bought a 32" LCD TV LG 32 LH5000 and were pleased with the purchase!</v>
      </c>
    </row>
    <row r="2913" spans="1:9" x14ac:dyDescent="0.3">
      <c r="A2913" s="1" t="s">
        <v>811</v>
      </c>
      <c r="B2913" s="1" t="s">
        <v>1294</v>
      </c>
      <c r="C2913" s="1" t="s">
        <v>1295</v>
      </c>
      <c r="D2913" s="1" t="s">
        <v>545</v>
      </c>
      <c r="E2913" s="1" t="s">
        <v>5470</v>
      </c>
      <c r="F2913" s="1" t="s">
        <v>5471</v>
      </c>
      <c r="G2913" s="1" t="s">
        <v>36</v>
      </c>
      <c r="H2913" s="1" t="s">
        <v>29</v>
      </c>
      <c r="I2913" s="1" t="str">
        <f ca="1">IFERROR(__xludf.DUMMYFUNCTION("GOOGLETRANSLATE(F2913, ""auto"", ""en"")
"),"Great purchase. We cleaned all the optics (photo lenses, filters and even glasses). Easy to use, results exceeded expectations.")</f>
        <v>Great purchase. We cleaned all the optics (photo lenses, filters and even glasses). Easy to use, results exceeded expectations.</v>
      </c>
    </row>
    <row r="2914" spans="1:9" x14ac:dyDescent="0.3">
      <c r="A2914" s="1" t="s">
        <v>369</v>
      </c>
      <c r="B2914" s="1" t="s">
        <v>2480</v>
      </c>
      <c r="C2914" s="1" t="s">
        <v>453</v>
      </c>
      <c r="D2914" s="1" t="s">
        <v>5472</v>
      </c>
      <c r="E2914" s="1" t="s">
        <v>5473</v>
      </c>
      <c r="F2914" s="1" t="s">
        <v>5474</v>
      </c>
      <c r="G2914" s="1" t="s">
        <v>49</v>
      </c>
      <c r="H2914" s="1" t="s">
        <v>16</v>
      </c>
      <c r="I2914" s="1" t="str">
        <f ca="1">IFERROR(__xludf.DUMMYFUNCTION("GOOGLETRANSLATE(F2914, ""auto"", ""en"")
"),"I do not recommend buying this tile. I liked the design, the completely black coat looks nice. But I wasn’t happy for long (((( Yesterday it stopped working. It worked for nothing: about 4 months. Honestly, I’m sorry for the money spent.")</f>
        <v>I do not recommend buying this tile. I liked the design, the completely black coat looks nice. But I wasn’t happy for long (((( Yesterday it stopped working. It worked for nothing: about 4 months. Honestly, I’m sorry for the money spent.</v>
      </c>
    </row>
    <row r="2915" spans="1:9" x14ac:dyDescent="0.3">
      <c r="A2915" s="1" t="s">
        <v>211</v>
      </c>
      <c r="B2915" s="1" t="s">
        <v>899</v>
      </c>
      <c r="C2915" s="1" t="s">
        <v>69</v>
      </c>
      <c r="D2915" s="1" t="s">
        <v>1581</v>
      </c>
      <c r="E2915" s="1" t="s">
        <v>5475</v>
      </c>
      <c r="F2915" s="1" t="s">
        <v>5476</v>
      </c>
      <c r="G2915" s="1" t="s">
        <v>49</v>
      </c>
      <c r="H2915" s="1" t="s">
        <v>16</v>
      </c>
      <c r="I2915" s="1" t="str">
        <f ca="1">IFERROR(__xludf.DUMMYFUNCTION("GOOGLETRANSLATE(F2915, ""auto"", ""en"")
"),"It is completely unclear why the movements of the bristles of this brush were so aggressive. The manufacturer himself understands this, so he created an addictive mode, but it gives little. The gums began to bleed and the discomfort from brushing intensif"&amp;"ied.")</f>
        <v>It is completely unclear why the movements of the bristles of this brush were so aggressive. The manufacturer himself understands this, so he created an addictive mode, but it gives little. The gums began to bleed and the discomfort from brushing intensified.</v>
      </c>
    </row>
    <row r="2916" spans="1:9" x14ac:dyDescent="0.3">
      <c r="A2916" s="1" t="s">
        <v>89</v>
      </c>
      <c r="B2916" s="1" t="s">
        <v>231</v>
      </c>
      <c r="C2916" s="1" t="s">
        <v>63</v>
      </c>
      <c r="D2916" s="1" t="s">
        <v>39</v>
      </c>
      <c r="E2916" s="1" t="s">
        <v>734</v>
      </c>
      <c r="F2916" s="1" t="s">
        <v>5477</v>
      </c>
      <c r="G2916" s="1" t="s">
        <v>36</v>
      </c>
      <c r="H2916" s="1" t="s">
        <v>29</v>
      </c>
      <c r="I2916" s="1" t="str">
        <f ca="1">IFERROR(__xludf.DUMMYFUNCTION("GOOGLETRANSLATE(F2916, ""auto"", ""en"")
"),"Great device! I'm very pleased. produces quality coffee. Reliable machine.")</f>
        <v>Great device! I'm very pleased. produces quality coffee. Reliable machine.</v>
      </c>
    </row>
    <row r="2917" spans="1:9" x14ac:dyDescent="0.3">
      <c r="A2917" s="1" t="s">
        <v>61</v>
      </c>
      <c r="B2917" s="1" t="s">
        <v>73</v>
      </c>
      <c r="C2917" s="1" t="s">
        <v>146</v>
      </c>
      <c r="D2917" s="1" t="s">
        <v>152</v>
      </c>
      <c r="E2917" s="1" t="s">
        <v>3416</v>
      </c>
      <c r="F2917" s="1" t="s">
        <v>5478</v>
      </c>
      <c r="G2917" s="1" t="s">
        <v>28</v>
      </c>
      <c r="H2917" s="1" t="s">
        <v>29</v>
      </c>
      <c r="I2917" s="1" t="str">
        <f ca="1">IFERROR(__xludf.DUMMYFUNCTION("GOOGLETRANSLATE(F2917, ""auto"", ""en"")
"),"I bought this meat grinder as a gift for my wife. The first thing that unpleasantly surprised me was that the nameplate says MG510 instead of MG520. After much clarification, I was told that this is how it’s supposed to be and that the machines are the sa"&amp;"me, differing only in the additional graters. So for those who choose a meat grinder (and nothing more!), you shouldn’t overpay for additional and unnecessary accessories. I read reviews from those who bought such a processor - many are satisfied with the"&amp;" MEAT GRINDER, and not with the ability to grate carrots. Then why pay an extra 6-8 thousand rubles?  Overall, the car is good, strong, beautiful. I liked the stainless steel knives, they have enough power. I can’t say anything about the gears breaking; t"&amp;"hey haven’t broken yet, although the gears did break in the old Kenwood meat grinder (2400W) (they are made of plastic).  I rate the car 4 stars, taking into account the above.  P.S. When you read only laudatory reviews, without comments --- (is EVERYTHIN"&amp;"G really good?).")</f>
        <v>I bought this meat grinder as a gift for my wife. The first thing that unpleasantly surprised me was that the nameplate says MG510 instead of MG520. After much clarification, I was told that this is how it’s supposed to be and that the machines are the same, differing only in the additional graters. So for those who choose a meat grinder (and nothing more!), you shouldn’t overpay for additional and unnecessary accessories. I read reviews from those who bought such a processor - many are satisfied with the MEAT GRINDER, and not with the ability to grate carrots. Then why pay an extra 6-8 thousand rubles?  Overall, the car is good, strong, beautiful. I liked the stainless steel knives, they have enough power. I can’t say anything about the gears breaking; they haven’t broken yet, although the gears did break in the old Kenwood meat grinder (2400W) (they are made of plastic).  I rate the car 4 stars, taking into account the above.  P.S. When you read only laudatory reviews, without comments --- (is EVERYTHING really good?).</v>
      </c>
    </row>
    <row r="2918" spans="1:9" x14ac:dyDescent="0.3">
      <c r="A2918" s="1" t="s">
        <v>43</v>
      </c>
      <c r="B2918" s="1" t="s">
        <v>1382</v>
      </c>
      <c r="C2918" s="1" t="s">
        <v>57</v>
      </c>
      <c r="D2918" s="1" t="s">
        <v>5479</v>
      </c>
      <c r="E2918" s="1" t="s">
        <v>5480</v>
      </c>
      <c r="F2918" s="1" t="s">
        <v>5481</v>
      </c>
      <c r="G2918" s="1" t="s">
        <v>36</v>
      </c>
      <c r="H2918" s="1" t="s">
        <v>29</v>
      </c>
      <c r="I2918" s="1" t="str">
        <f ca="1">IFERROR(__xludf.DUMMYFUNCTION("GOOGLETRANSLATE(F2918, ""auto"", ""en"")
"),"I bought a fan a year ago and I couldn’t be happier. Of course it’s noisy, but it’s so powerful!! I didn’t turn on the air conditioning at all in the summer; the fan saved the day 100%.")</f>
        <v>I bought a fan a year ago and I couldn’t be happier. Of course it’s noisy, but it’s so powerful!! I didn’t turn on the air conditioning at all in the summer; the fan saved the day 100%.</v>
      </c>
    </row>
    <row r="2919" spans="1:9" x14ac:dyDescent="0.3">
      <c r="A2919" s="1" t="s">
        <v>37</v>
      </c>
      <c r="B2919" s="1" t="s">
        <v>38</v>
      </c>
      <c r="C2919" s="1" t="s">
        <v>151</v>
      </c>
      <c r="D2919" s="1" t="s">
        <v>742</v>
      </c>
      <c r="E2919" s="1" t="s">
        <v>1632</v>
      </c>
      <c r="F2919" s="1" t="s">
        <v>5482</v>
      </c>
      <c r="G2919" s="1" t="s">
        <v>28</v>
      </c>
      <c r="H2919" s="1" t="s">
        <v>29</v>
      </c>
      <c r="I2919" s="1" t="str">
        <f ca="1">IFERROR(__xludf.DUMMYFUNCTION("GOOGLETRANSLATE(F2919, ""auto"", ""en"")
"),"Everything is fine, I’ve been using it for six months now... The downside is that it runs out quickly: if you listen to the radio for 1.5 days, otherwise there are enough days for 5 charges")</f>
        <v>Everything is fine, I’ve been using it for six months now... The downside is that it runs out quickly: if you listen to the radio for 1.5 days, otherwise there are enough days for 5 charges</v>
      </c>
    </row>
    <row r="2920" spans="1:9" x14ac:dyDescent="0.3">
      <c r="A2920" s="1" t="s">
        <v>55</v>
      </c>
      <c r="B2920" s="1" t="s">
        <v>56</v>
      </c>
      <c r="C2920" s="1" t="s">
        <v>159</v>
      </c>
      <c r="D2920" s="1" t="s">
        <v>305</v>
      </c>
      <c r="E2920" s="1" t="s">
        <v>3323</v>
      </c>
      <c r="F2920" s="1" t="s">
        <v>5483</v>
      </c>
      <c r="G2920" s="1" t="s">
        <v>15</v>
      </c>
      <c r="H2920" s="1" t="s">
        <v>16</v>
      </c>
      <c r="I2920" s="1" t="str">
        <f ca="1">IFERROR(__xludf.DUMMYFUNCTION("GOOGLETRANSLATE(F2920, ""auto"", ""en"")
"),"Purchased on January 19, 2013 and failed on February 8, 2014, having worked 2 weeks longer than the warranty period! The ultrasonic transducer itself has failed.")</f>
        <v>Purchased on January 19, 2013 and failed on February 8, 2014, having worked 2 weeks longer than the warranty period! The ultrasonic transducer itself has failed.</v>
      </c>
    </row>
    <row r="2921" spans="1:9" x14ac:dyDescent="0.3">
      <c r="A2921" s="1" t="s">
        <v>557</v>
      </c>
      <c r="B2921" s="1" t="s">
        <v>558</v>
      </c>
      <c r="C2921" s="1" t="s">
        <v>1921</v>
      </c>
      <c r="D2921" s="1" t="s">
        <v>5484</v>
      </c>
      <c r="E2921" s="1" t="s">
        <v>296</v>
      </c>
      <c r="F2921" s="1" t="s">
        <v>5485</v>
      </c>
      <c r="G2921" s="1" t="s">
        <v>49</v>
      </c>
      <c r="H2921" s="1" t="s">
        <v>16</v>
      </c>
      <c r="I2921" s="1" t="str">
        <f ca="1">IFERROR(__xludf.DUMMYFUNCTION("GOOGLETRANSLATE(F2921, ""auto"", ""en"")
"),"I didn’t like the phone, the answering machine turns on even after you pick up the parallel phone, the phone froze and blocked the entire network - I had to reset all settings.")</f>
        <v>I didn’t like the phone, the answering machine turns on even after you pick up the parallel phone, the phone froze and blocked the entire network - I had to reset all settings.</v>
      </c>
    </row>
    <row r="2922" spans="1:9" x14ac:dyDescent="0.3">
      <c r="A2922" s="1" t="s">
        <v>211</v>
      </c>
      <c r="B2922" s="1" t="s">
        <v>265</v>
      </c>
      <c r="C2922" s="1" t="s">
        <v>69</v>
      </c>
      <c r="D2922" s="1" t="s">
        <v>521</v>
      </c>
      <c r="E2922" s="1" t="s">
        <v>1315</v>
      </c>
      <c r="F2922" s="1" t="s">
        <v>5486</v>
      </c>
      <c r="G2922" s="1" t="s">
        <v>49</v>
      </c>
      <c r="H2922" s="1" t="s">
        <v>16</v>
      </c>
      <c r="I2922" s="1" t="str">
        <f ca="1">IFERROR(__xludf.DUMMYFUNCTION("GOOGLETRANSLATE(F2922, ""auto"", ""en"")
"),"bought 3 days ago. At home we discovered that there was no information about the battery, and it was unknown how to determine the charging time. While searching, we came across this site and decided not to start using it, but to exchange it. Even the lack"&amp;" of information is an unpleasant fact, and even if the quality is as people write....")</f>
        <v>bought 3 days ago. At home we discovered that there was no information about the battery, and it was unknown how to determine the charging time. While searching, we came across this site and decided not to start using it, but to exchange it. Even the lack of information is an unpleasant fact, and even if the quality is as people write....</v>
      </c>
    </row>
    <row r="2923" spans="1:9" x14ac:dyDescent="0.3">
      <c r="A2923" s="1" t="s">
        <v>111</v>
      </c>
      <c r="B2923" s="1" t="s">
        <v>636</v>
      </c>
      <c r="C2923" s="1" t="s">
        <v>637</v>
      </c>
      <c r="D2923" s="1" t="s">
        <v>232</v>
      </c>
      <c r="E2923" s="1" t="s">
        <v>1841</v>
      </c>
      <c r="F2923" s="1" t="s">
        <v>5487</v>
      </c>
      <c r="G2923" s="1" t="s">
        <v>36</v>
      </c>
      <c r="H2923" s="1" t="s">
        <v>29</v>
      </c>
      <c r="I2923" s="1" t="str">
        <f ca="1">IFERROR(__xludf.DUMMYFUNCTION("GOOGLETRANSLATE(F2923, ""auto"", ""en"")
"),"I bought it three months ago. Works in conjunction with 208 + another external sensor. It shows accurately, and, most importantly, is clearly visible from any distance.")</f>
        <v>I bought it three months ago. Works in conjunction with 208 + another external sensor. It shows accurately, and, most importantly, is clearly visible from any distance.</v>
      </c>
    </row>
    <row r="2924" spans="1:9" x14ac:dyDescent="0.3">
      <c r="A2924" s="1" t="s">
        <v>55</v>
      </c>
      <c r="B2924" s="1" t="s">
        <v>56</v>
      </c>
      <c r="C2924" s="1" t="s">
        <v>159</v>
      </c>
      <c r="D2924" s="1" t="s">
        <v>39</v>
      </c>
      <c r="E2924" s="1" t="s">
        <v>552</v>
      </c>
      <c r="F2924" s="1" t="s">
        <v>5488</v>
      </c>
      <c r="G2924" s="1" t="s">
        <v>28</v>
      </c>
      <c r="H2924" s="1" t="s">
        <v>29</v>
      </c>
      <c r="I2924" s="1" t="str">
        <f ca="1">IFERROR(__xludf.DUMMYFUNCTION("GOOGLETRANSLATE(F2924, ""auto"", ""en"")
"),"The air humidifier is good, no complaints, but unfortunately I can’t find a filter for it anywhere without which it won’t work. I consulted with M-video sellers about the possibility of ordering this filter, but in response they just shrugged their should"&amp;"ers, they don’t deliver such a product to order, and they can’t tell me where to buy it. I believe that if a store sells any equipment, then it should also sell consumables for it.")</f>
        <v>The air humidifier is good, no complaints, but unfortunately I can’t find a filter for it anywhere without which it won’t work. I consulted with M-video sellers about the possibility of ordering this filter, but in response they just shrugged their shoulders, they don’t deliver such a product to order, and they can’t tell me where to buy it. I believe that if a store sells any equipment, then it should also sell consumables for it.</v>
      </c>
    </row>
    <row r="2925" spans="1:9" x14ac:dyDescent="0.3">
      <c r="A2925" s="1" t="s">
        <v>61</v>
      </c>
      <c r="B2925" s="1" t="s">
        <v>224</v>
      </c>
      <c r="C2925" s="1" t="s">
        <v>85</v>
      </c>
      <c r="D2925" s="1" t="s">
        <v>171</v>
      </c>
      <c r="E2925" s="1" t="s">
        <v>5489</v>
      </c>
      <c r="F2925" s="1" t="s">
        <v>5490</v>
      </c>
      <c r="G2925" s="1" t="s">
        <v>36</v>
      </c>
      <c r="H2925" s="1" t="s">
        <v>29</v>
      </c>
      <c r="I2925" s="1" t="str">
        <f ca="1">IFERROR(__xludf.DUMMYFUNCTION("GOOGLETRANSLATE(F2925, ""auto"", ""en"")
"),"appeared in our family with a child. My wife was puzzled by the usefulness of fruits, healthy eating, and treatment with juices. We chose a juicer for one-time use, so, as it seemed to me, there was no point in more expensive models. We were satisfied, it"&amp;" justified its price, it squeezes everything from berries to pineapple without peel.")</f>
        <v>appeared in our family with a child. My wife was puzzled by the usefulness of fruits, healthy eating, and treatment with juices. We chose a juicer for one-time use, so, as it seemed to me, there was no point in more expensive models. We were satisfied, it justified its price, it squeezes everything from berries to pineapple without peel.</v>
      </c>
    </row>
    <row r="2926" spans="1:9" x14ac:dyDescent="0.3">
      <c r="A2926" s="1" t="s">
        <v>61</v>
      </c>
      <c r="B2926" s="1" t="s">
        <v>977</v>
      </c>
      <c r="C2926" s="1" t="s">
        <v>246</v>
      </c>
      <c r="D2926" s="1" t="s">
        <v>5491</v>
      </c>
      <c r="E2926" s="1" t="s">
        <v>2097</v>
      </c>
      <c r="F2926" s="1" t="s">
        <v>5492</v>
      </c>
      <c r="G2926" s="1" t="s">
        <v>36</v>
      </c>
      <c r="H2926" s="1" t="s">
        <v>29</v>
      </c>
      <c r="I2926" s="1" t="str">
        <f ca="1">IFERROR(__xludf.DUMMYFUNCTION("GOOGLETRANSLATE(F2926, ""auto"", ""en"")
"),"I purchased the mixer and was very pleased! It makes no noise, beats well, no smell compared to cheaper models!) The cord winding is the best thing that can be!)))) I am very happy with my purchase!)))")</f>
        <v>I purchased the mixer and was very pleased! It makes no noise, beats well, no smell compared to cheaper models!) The cord winding is the best thing that can be!)))) I am very happy with my purchase!)))</v>
      </c>
    </row>
    <row r="2927" spans="1:9" x14ac:dyDescent="0.3">
      <c r="A2927" s="1" t="s">
        <v>61</v>
      </c>
      <c r="B2927" s="1" t="s">
        <v>318</v>
      </c>
      <c r="C2927" s="1" t="s">
        <v>246</v>
      </c>
      <c r="D2927" s="1" t="s">
        <v>152</v>
      </c>
      <c r="E2927" s="1" t="s">
        <v>5493</v>
      </c>
      <c r="F2927" s="1" t="s">
        <v>5494</v>
      </c>
      <c r="G2927" s="1" t="s">
        <v>49</v>
      </c>
      <c r="H2927" s="1" t="s">
        <v>16</v>
      </c>
      <c r="I2927" s="1" t="str">
        <f ca="1">IFERROR(__xludf.DUMMYFUNCTION("GOOGLETRANSLATE(F2927, ""auto"", ""en"")
"),"Price, design")</f>
        <v>Price, design</v>
      </c>
    </row>
    <row r="2928" spans="1:9" x14ac:dyDescent="0.3">
      <c r="A2928" s="1" t="s">
        <v>37</v>
      </c>
      <c r="B2928" s="1" t="s">
        <v>536</v>
      </c>
      <c r="C2928" s="1" t="s">
        <v>1419</v>
      </c>
      <c r="D2928" s="1" t="s">
        <v>287</v>
      </c>
      <c r="E2928" s="1" t="s">
        <v>1586</v>
      </c>
      <c r="F2928" s="1" t="s">
        <v>5495</v>
      </c>
      <c r="G2928" s="1" t="s">
        <v>15</v>
      </c>
      <c r="H2928" s="1" t="s">
        <v>16</v>
      </c>
      <c r="I2928" s="1" t="str">
        <f ca="1">IFERROR(__xludf.DUMMYFUNCTION("GOOGLETRANSLATE(F2928, ""auto"", ""en"")
"),"The same stupidity as V7. He really took it for more, apparently it’s getting cheaper. It slows down more and more. A device for those who have nothing to occupy themselves with :)")</f>
        <v>The same stupidity as V7. He really took it for more, apparently it’s getting cheaper. It slows down more and more. A device for those who have nothing to occupy themselves with :)</v>
      </c>
    </row>
    <row r="2929" spans="1:9" x14ac:dyDescent="0.3">
      <c r="A2929" s="1" t="s">
        <v>169</v>
      </c>
      <c r="B2929" s="1" t="s">
        <v>170</v>
      </c>
      <c r="C2929" s="1" t="s">
        <v>97</v>
      </c>
      <c r="D2929" s="1" t="s">
        <v>5496</v>
      </c>
      <c r="E2929" s="1" t="s">
        <v>947</v>
      </c>
      <c r="F2929" s="1" t="s">
        <v>5497</v>
      </c>
      <c r="G2929" s="1" t="s">
        <v>28</v>
      </c>
      <c r="H2929" s="1" t="s">
        <v>29</v>
      </c>
      <c r="I2929" s="1" t="str">
        <f ca="1">IFERROR(__xludf.DUMMYFUNCTION("GOOGLETRANSLATE(F2929, ""auto"", ""en"")
"),"Good price/quality ratio, during use for 1 year almost every day and min. 6 hours: Advantages: - price (inexpensive for wireless ears);  - sound quality;  - landing on the head;  - sound control and on/off on the right ear;  - good reception within one ro"&amp;"om;  Disadvantages: - wheezing sound when the batteries are running low;  - hissing at full volume;  - with intensive use, the battery lasts for 1 month;  - after a year, the headphone level adjustment mechanism failed.  Conclusion: it may well exist as a"&amp;" budget solution, but for convenience and duration of use, you need to spend money on normal fish soup)))")</f>
        <v>Good price/quality ratio, during use for 1 year almost every day and min. 6 hours: Advantages: - price (inexpensive for wireless ears);  - sound quality;  - landing on the head;  - sound control and on/off on the right ear;  - good reception within one room;  Disadvantages: - wheezing sound when the batteries are running low;  - hissing at full volume;  - with intensive use, the battery lasts for 1 month;  - after a year, the headphone level adjustment mechanism failed.  Conclusion: it may well exist as a budget solution, but for convenience and duration of use, you need to spend money on normal fish soup)))</v>
      </c>
    </row>
    <row r="2930" spans="1:9" x14ac:dyDescent="0.3">
      <c r="A2930" s="1" t="s">
        <v>732</v>
      </c>
      <c r="B2930" s="1" t="s">
        <v>733</v>
      </c>
      <c r="C2930" s="1" t="s">
        <v>80</v>
      </c>
      <c r="D2930" s="1" t="s">
        <v>1008</v>
      </c>
      <c r="E2930" s="1" t="s">
        <v>1576</v>
      </c>
      <c r="F2930" s="1" t="s">
        <v>5498</v>
      </c>
      <c r="G2930" s="1" t="s">
        <v>28</v>
      </c>
      <c r="H2930" s="1" t="s">
        <v>29</v>
      </c>
      <c r="I2930" s="1" t="str">
        <f ca="1">IFERROR(__xludf.DUMMYFUNCTION("GOOGLETRANSLATE(F2930, ""auto"", ""en"")
"),"+ beautiful design.  + Full HD support, I watched Avatar on it in 720p, the picture is amazing, everything is clear and without any distortion.  + Viewing angle, even standing from the side at a decent distance, distortion is minimal - the stand seems rat"&amp;"her weak, although this is not the case, shake the table a little and the monitor starts playing.  - lack of HDMI, although the analogue picture is amazing, this is more of a whim!!     When purchasing, there were broken pixels in the center of the screen"&amp;", so before purchasing, check for the integrity of the pixels, they were replaced without any problems. After the 17-inch, of course, you need to get used to it, it seems simply huge, don’t forget about the video card, at least GTS 250 and higher.. or sim"&amp;"ilar ones from other manufacturers!!!")</f>
        <v>+ beautiful design.  + Full HD support, I watched Avatar on it in 720p, the picture is amazing, everything is clear and without any distortion.  + Viewing angle, even standing from the side at a decent distance, distortion is minimal - the stand seems rather weak, although this is not the case, shake the table a little and the monitor starts playing.  - lack of HDMI, although the analogue picture is amazing, this is more of a whim!!     When purchasing, there were broken pixels in the center of the screen, so before purchasing, check for the integrity of the pixels, they were replaced without any problems. After the 17-inch, of course, you need to get used to it, it seems simply huge, don’t forget about the video card, at least GTS 250 and higher.. or similar ones from other manufacturers!!!</v>
      </c>
    </row>
    <row r="2931" spans="1:9" x14ac:dyDescent="0.3">
      <c r="A2931" s="1" t="s">
        <v>149</v>
      </c>
      <c r="B2931" s="1" t="s">
        <v>155</v>
      </c>
      <c r="C2931" s="1" t="s">
        <v>151</v>
      </c>
      <c r="D2931" s="1" t="s">
        <v>5499</v>
      </c>
      <c r="E2931" s="1" t="s">
        <v>2640</v>
      </c>
      <c r="F2931" s="1" t="s">
        <v>5500</v>
      </c>
      <c r="G2931" s="1" t="s">
        <v>36</v>
      </c>
      <c r="H2931" s="1" t="s">
        <v>29</v>
      </c>
      <c r="I2931" s="1" t="str">
        <f ca="1">IFERROR(__xludf.DUMMYFUNCTION("GOOGLETRANSLATE(F2931, ""auto"", ""en"")
"),"I bought it as a gift for my mother and decided to try it right away - we were very surprised by the quality and result")</f>
        <v>I bought it as a gift for my mother and decided to try it right away - we were very surprised by the quality and result</v>
      </c>
    </row>
    <row r="2932" spans="1:9" x14ac:dyDescent="0.3">
      <c r="A2932" s="1" t="s">
        <v>111</v>
      </c>
      <c r="B2932" s="1" t="s">
        <v>112</v>
      </c>
      <c r="C2932" s="1" t="s">
        <v>113</v>
      </c>
      <c r="D2932" s="1" t="s">
        <v>592</v>
      </c>
      <c r="E2932" s="1" t="s">
        <v>5501</v>
      </c>
      <c r="F2932" s="1" t="s">
        <v>5502</v>
      </c>
      <c r="G2932" s="1" t="s">
        <v>49</v>
      </c>
      <c r="H2932" s="1" t="s">
        <v>16</v>
      </c>
      <c r="I2932" s="1" t="str">
        <f ca="1">IFERROR(__xludf.DUMMYFUNCTION("GOOGLETRANSLATE(F2932, ""auto"", ""en"")
"),"This surge protector was purchased specifically for an AEG brand refrigerator to protect against power surges. As a result, the surge protector did not help and the refrigerator burned out. Do not buy this filter under any circumstances.")</f>
        <v>This surge protector was purchased specifically for an AEG brand refrigerator to protect against power surges. As a result, the surge protector did not help and the refrigerator burned out. Do not buy this filter under any circumstances.</v>
      </c>
    </row>
    <row r="2933" spans="1:9" x14ac:dyDescent="0.3">
      <c r="A2933" s="1" t="s">
        <v>211</v>
      </c>
      <c r="B2933" s="1" t="s">
        <v>515</v>
      </c>
      <c r="C2933" s="1" t="s">
        <v>381</v>
      </c>
      <c r="D2933" s="1" t="s">
        <v>5503</v>
      </c>
      <c r="E2933" s="1" t="s">
        <v>3395</v>
      </c>
      <c r="F2933" s="1" t="s">
        <v>5504</v>
      </c>
      <c r="G2933" s="1" t="s">
        <v>36</v>
      </c>
      <c r="H2933" s="1" t="s">
        <v>29</v>
      </c>
      <c r="I2933" s="1" t="str">
        <f ca="1">IFERROR(__xludf.DUMMYFUNCTION("GOOGLETRANSLATE(F2933, ""auto"", ""en"")
"),"Before this I used a Brown 7 series epilator, so I compare it with it. What I liked: - Air blowing really reduces pain - The massage is quite pleasant, but it’s bad that it doesn’t come off because... in some places it only gets in the way - Effective bac"&amp;"klight (large rectangle of light), you can see better compared to Brown - You can wash the attachments under water - The kit includes a trimmer What I didn’t like: - Flimsy plastic (I hope it will last a long time) Overall, the epilator is just excellent "&amp;"for the money! With so many attachments and features, it simply has no competitors. Removes even the smallest hairs on the legs, armpits - everything is convenient!!")</f>
        <v>Before this I used a Brown 7 series epilator, so I compare it with it. What I liked: - Air blowing really reduces pain - The massage is quite pleasant, but it’s bad that it doesn’t come off because... in some places it only gets in the way - Effective backlight (large rectangle of light), you can see better compared to Brown - You can wash the attachments under water - The kit includes a trimmer What I didn’t like: - Flimsy plastic (I hope it will last a long time) Overall, the epilator is just excellent for the money! With so many attachments and features, it simply has no competitors. Removes even the smallest hairs on the legs, armpits - everything is convenient!!</v>
      </c>
    </row>
    <row r="2934" spans="1:9" x14ac:dyDescent="0.3">
      <c r="A2934" s="1" t="s">
        <v>30</v>
      </c>
      <c r="B2934" s="1" t="s">
        <v>50</v>
      </c>
      <c r="C2934" s="1" t="s">
        <v>32</v>
      </c>
      <c r="D2934" s="1" t="s">
        <v>5505</v>
      </c>
      <c r="E2934" s="1" t="s">
        <v>585</v>
      </c>
      <c r="F2934" s="1" t="s">
        <v>5506</v>
      </c>
      <c r="G2934" s="1" t="s">
        <v>36</v>
      </c>
      <c r="H2934" s="1" t="s">
        <v>29</v>
      </c>
      <c r="I2934" s="1" t="str">
        <f ca="1">IFERROR(__xludf.DUMMYFUNCTION("GOOGLETRANSLATE(F2934, ""auto"", ""en"")
"),"Excellent beech, managed to get it for 35 kr on a promotion, everything that was on disks and screws goes up to the games of June 2010 ... although GTA 4 at maximum with aliasing and other features turned on, it slows down slightly (about the same as the "&amp;"whole game before on another beech)))) the battery lasts for about an hour of play and 2.5 hours of office work with the music turned on..")</f>
        <v>Excellent beech, managed to get it for 35 kr on a promotion, everything that was on disks and screws goes up to the games of June 2010 ... although GTA 4 at maximum with aliasing and other features turned on, it slows down slightly (about the same as the whole game before on another beech)))) the battery lasts for about an hour of play and 2.5 hours of office work with the music turned on..</v>
      </c>
    </row>
    <row r="2935" spans="1:9" x14ac:dyDescent="0.3">
      <c r="A2935" s="1" t="s">
        <v>105</v>
      </c>
      <c r="B2935" s="1" t="s">
        <v>106</v>
      </c>
      <c r="C2935" s="1" t="s">
        <v>69</v>
      </c>
      <c r="D2935" s="1" t="s">
        <v>1431</v>
      </c>
      <c r="E2935" s="1" t="s">
        <v>2565</v>
      </c>
      <c r="F2935" s="1" t="s">
        <v>5507</v>
      </c>
      <c r="G2935" s="1" t="s">
        <v>36</v>
      </c>
      <c r="H2935" s="1" t="s">
        <v>29</v>
      </c>
      <c r="I2935" s="1" t="str">
        <f ca="1">IFERROR(__xludf.DUMMYFUNCTION("GOOGLETRANSLATE(F2935, ""auto"", ""en"")
"),"It took me a long time to choose from the many options available for that kind of money. I settled on this model because of its nice design and convenient controls. I didn’t throw out the standard ears so as not to sit without music in case the main ones "&amp;"broke. Confidently maintains the specified operating time. This is exactly what is obtained with intensive use for 5-6 hours a day for 4-5 days. The sound quality is decent, although in my opinion it’s stupid to ask for perfect sound for that kind of mone"&amp;"y. I really didn’t like the organization of the playlist, it was very inconvenient. The screen is a little bright in my opinion, I would turn down the brightness a couple of notches, but that’s the problem. There is no such option. The old Samsung yp-f1 f"&amp;"rom 2005 had that too. I really liked the retractable USB, there is no cover that is easy to lose. Although the correct operation of this mechanism after 1-2 years raises my big doubts. The last factor in favor of this model was the brand. The products of"&amp;" this company have almost never let me down, and many of their equipment still work properly in my home.")</f>
        <v>It took me a long time to choose from the many options available for that kind of money. I settled on this model because of its nice design and convenient controls. I didn’t throw out the standard ears so as not to sit without music in case the main ones broke. Confidently maintains the specified operating time. This is exactly what is obtained with intensive use for 5-6 hours a day for 4-5 days. The sound quality is decent, although in my opinion it’s stupid to ask for perfect sound for that kind of money. I really didn’t like the organization of the playlist, it was very inconvenient. The screen is a little bright in my opinion, I would turn down the brightness a couple of notches, but that’s the problem. There is no such option. The old Samsung yp-f1 from 2005 had that too. I really liked the retractable USB, there is no cover that is easy to lose. Although the correct operation of this mechanism after 1-2 years raises my big doubts. The last factor in favor of this model was the brand. The products of this company have almost never let me down, and many of their equipment still work properly in my home.</v>
      </c>
    </row>
    <row r="2936" spans="1:9" x14ac:dyDescent="0.3">
      <c r="A2936" s="1" t="s">
        <v>95</v>
      </c>
      <c r="B2936" s="1" t="s">
        <v>227</v>
      </c>
      <c r="C2936" s="1" t="s">
        <v>97</v>
      </c>
      <c r="D2936" s="1" t="s">
        <v>1782</v>
      </c>
      <c r="E2936" s="1" t="s">
        <v>2265</v>
      </c>
      <c r="F2936" s="1" t="s">
        <v>5508</v>
      </c>
      <c r="G2936" s="1" t="s">
        <v>49</v>
      </c>
      <c r="H2936" s="1" t="s">
        <v>16</v>
      </c>
      <c r="I2936" s="1" t="str">
        <f ca="1">IFERROR(__xludf.DUMMYFUNCTION("GOOGLETRANSLATE(F2936, ""auto"", ""en"")
"),"firstly, expensive games, secondly, the assortment is not what I would like, if there was a choice of games, I would have thought about it, but it turns out he had one for my nephew......well, okay, I like to play, but I sold it for 15,990 rubles, I lost "&amp;"it........I don’t recommend it, it’s better to have a normal laptop and a joystick for it, then you’ll be glad")</f>
        <v>firstly, expensive games, secondly, the assortment is not what I would like, if there was a choice of games, I would have thought about it, but it turns out he had one for my nephew......well, okay, I like to play, but I sold it for 15,990 rubles, I lost it........I don’t recommend it, it’s better to have a normal laptop and a joystick for it, then you’ll be glad</v>
      </c>
    </row>
    <row r="2937" spans="1:9" x14ac:dyDescent="0.3">
      <c r="A2937" s="1" t="s">
        <v>477</v>
      </c>
      <c r="B2937" s="1" t="s">
        <v>478</v>
      </c>
      <c r="C2937" s="1" t="s">
        <v>479</v>
      </c>
      <c r="D2937" s="1" t="s">
        <v>5509</v>
      </c>
      <c r="E2937" s="1" t="s">
        <v>3664</v>
      </c>
      <c r="F2937" s="1" t="s">
        <v>5510</v>
      </c>
      <c r="G2937" s="1" t="s">
        <v>36</v>
      </c>
      <c r="H2937" s="1" t="s">
        <v>29</v>
      </c>
      <c r="I2937" s="1" t="str">
        <f ca="1">IFERROR(__xludf.DUMMYFUNCTION("GOOGLETRANSLATE(F2937, ""auto"", ""en"")
"),"Continuation of Call of Juarez. Aztec gold. Or rather, not a continuation, but a prequel, so you can play without familiarizing yourself with the first game. Although I recommend purchasing it.   Dynamic shooter, cool graphics, various locations, two-hand"&amp;"ed shooting, Wild West, chases, shootouts, war of independence, the obligatory Mexican bandit. Do you need anything else? The struggle for the attention of beauties, duels, Indians.  The game is played in one breath, the developers have tried very hard so"&amp;" that the player does not get bored, the situation changes every 5-10 minutes. In general, we take it without hesitation.")</f>
        <v>Continuation of Call of Juarez. Aztec gold. Or rather, not a continuation, but a prequel, so you can play without familiarizing yourself with the first game. Although I recommend purchasing it.   Dynamic shooter, cool graphics, various locations, two-handed shooting, Wild West, chases, shootouts, war of independence, the obligatory Mexican bandit. Do you need anything else? The struggle for the attention of beauties, duels, Indians.  The game is played in one breath, the developers have tried very hard so that the player does not get bored, the situation changes every 5-10 minutes. In general, we take it without hesitation.</v>
      </c>
    </row>
    <row r="2938" spans="1:9" x14ac:dyDescent="0.3">
      <c r="A2938" s="1" t="s">
        <v>496</v>
      </c>
      <c r="B2938" s="1" t="s">
        <v>497</v>
      </c>
      <c r="C2938" s="1" t="s">
        <v>487</v>
      </c>
      <c r="D2938" s="1" t="s">
        <v>33</v>
      </c>
      <c r="E2938" s="1" t="s">
        <v>800</v>
      </c>
      <c r="F2938" s="1" t="s">
        <v>5511</v>
      </c>
      <c r="G2938" s="1" t="s">
        <v>36</v>
      </c>
      <c r="H2938" s="1" t="s">
        <v>29</v>
      </c>
      <c r="I2938" s="1" t="str">
        <f ca="1">IFERROR(__xludf.DUMMYFUNCTION("GOOGLETRANSLATE(F2938, ""auto"", ""en"")
"),"The operating system is actually very good, it doesn’t slow down, it’s a pity that not all applications from XP work, those created for xp sp2 don’t work... the good news is that there are already a lot of programs on the internet that work with it.")</f>
        <v>The operating system is actually very good, it doesn’t slow down, it’s a pity that not all applications from XP work, those created for xp sp2 don’t work... the good news is that there are already a lot of programs on the internet that work with it.</v>
      </c>
    </row>
    <row r="2939" spans="1:9" x14ac:dyDescent="0.3">
      <c r="A2939" s="1" t="s">
        <v>149</v>
      </c>
      <c r="B2939" s="1" t="s">
        <v>155</v>
      </c>
      <c r="C2939" s="1" t="s">
        <v>80</v>
      </c>
      <c r="D2939" s="1" t="s">
        <v>75</v>
      </c>
      <c r="E2939" s="1" t="s">
        <v>822</v>
      </c>
      <c r="F2939" s="1" t="s">
        <v>5512</v>
      </c>
      <c r="G2939" s="1" t="s">
        <v>36</v>
      </c>
      <c r="H2939" s="1" t="s">
        <v>29</v>
      </c>
      <c r="I2939" s="1" t="str">
        <f ca="1">IFERROR(__xludf.DUMMYFUNCTION("GOOGLETRANSLATE(F2939, ""auto"", ""en"")
"),"I bought this vacuum cleaner today. Indeed, the power is high (linoleum comes off the floor!), ease of operation from the first minutes, ease of starting and power adjustment on the handle. Easy disposal of dust from the container. In my opinion, this vac"&amp;"uum cleaner is the best combination of price and truly comfortable feeling when cleaning an apartment. Positive emotions are guaranteed for a long time.")</f>
        <v>I bought this vacuum cleaner today. Indeed, the power is high (linoleum comes off the floor!), ease of operation from the first minutes, ease of starting and power adjustment on the handle. Easy disposal of dust from the container. In my opinion, this vacuum cleaner is the best combination of price and truly comfortable feeling when cleaning an apartment. Positive emotions are guaranteed for a long time.</v>
      </c>
    </row>
    <row r="2940" spans="1:9" x14ac:dyDescent="0.3">
      <c r="A2940" s="1" t="s">
        <v>105</v>
      </c>
      <c r="B2940" s="1" t="s">
        <v>106</v>
      </c>
      <c r="C2940" s="1" t="s">
        <v>69</v>
      </c>
      <c r="D2940" s="1" t="s">
        <v>589</v>
      </c>
      <c r="E2940" s="1" t="s">
        <v>397</v>
      </c>
      <c r="F2940" s="1" t="s">
        <v>5513</v>
      </c>
      <c r="G2940" s="1" t="s">
        <v>36</v>
      </c>
      <c r="H2940" s="1" t="s">
        <v>29</v>
      </c>
      <c r="I2940" s="1" t="str">
        <f ca="1">IFERROR(__xludf.DUMMYFUNCTION("GOOGLETRANSLATE(F2940, ""auto"", ""en"")
"),"Very nice, convenient, easy to use, the interface is intuitive, the battery lasts a really long time (which is incredibly pleasing), the sound is excellent, even the included headphones were a pleasant surprise... overall 5+ Very happy with the purchase")</f>
        <v>Very nice, convenient, easy to use, the interface is intuitive, the battery lasts a really long time (which is incredibly pleasing), the sound is excellent, even the included headphones were a pleasant surprise... overall 5+ Very happy with the purchase</v>
      </c>
    </row>
    <row r="2941" spans="1:9" x14ac:dyDescent="0.3">
      <c r="A2941" s="1" t="s">
        <v>17</v>
      </c>
      <c r="B2941" s="1" t="s">
        <v>18</v>
      </c>
      <c r="C2941" s="1" t="s">
        <v>19</v>
      </c>
      <c r="D2941" s="1" t="s">
        <v>378</v>
      </c>
      <c r="E2941" s="1" t="s">
        <v>5514</v>
      </c>
      <c r="F2941" s="1" t="s">
        <v>5515</v>
      </c>
      <c r="G2941" s="1" t="s">
        <v>1580</v>
      </c>
      <c r="H2941" s="1" t="s">
        <v>29</v>
      </c>
      <c r="I2941" s="1" t="str">
        <f ca="1">IFERROR(__xludf.DUMMYFUNCTION("GOOGLETRANSLATE(F2941, ""auto"", ""en"")
"),"affordable price, we bought it three years ago, there are short programs of 15.30 minutes")</f>
        <v>affordable price, we bought it three years ago, there are short programs of 15.30 minutes</v>
      </c>
    </row>
    <row r="2942" spans="1:9" x14ac:dyDescent="0.3">
      <c r="A2942" s="1" t="s">
        <v>211</v>
      </c>
      <c r="B2942" s="1" t="s">
        <v>212</v>
      </c>
      <c r="C2942" s="1" t="s">
        <v>266</v>
      </c>
      <c r="D2942" s="1" t="s">
        <v>12</v>
      </c>
      <c r="E2942" s="1" t="s">
        <v>5013</v>
      </c>
      <c r="F2942" s="1" t="s">
        <v>5516</v>
      </c>
      <c r="G2942" s="1" t="s">
        <v>28</v>
      </c>
      <c r="H2942" s="1" t="s">
        <v>29</v>
      </c>
      <c r="I2942" s="1" t="str">
        <f ca="1">IFERROR(__xludf.DUMMYFUNCTION("GOOGLETRANSLATE(F2942, ""auto"", ""en"")
"),"It took me a long time to decide whether I needed electric curlers or simple thermal rollers. Then I searched for a long time on the forums for everything about electric curlers. In terms of appearance, I was more inclined to buy Vitek, but in the end I c"&amp;"ame to the conclusion that this model would be better. 1. The number of curlers is 24, in other models there are 20. 2. The set includes clips and crabs (people wrote in reviews about other models that only metal clips are included) 3. The coating of the "&amp;"curlers is very high quality, the hair is absolutely not damaged or burned. It is a little more difficult to wear such curlers on your head than thermal ones, but they are much more convenient. In general, I’m happy with the purchase, it’s convenient to u"&amp;"se and the girls at work are jealous of my curls. I recommend")</f>
        <v>It took me a long time to decide whether I needed electric curlers or simple thermal rollers. Then I searched for a long time on the forums for everything about electric curlers. In terms of appearance, I was more inclined to buy Vitek, but in the end I came to the conclusion that this model would be better. 1. The number of curlers is 24, in other models there are 20. 2. The set includes clips and crabs (people wrote in reviews about other models that only metal clips are included) 3. The coating of the curlers is very high quality, the hair is absolutely not damaged or burned. It is a little more difficult to wear such curlers on your head than thermal ones, but they are much more convenient. In general, I’m happy with the purchase, it’s convenient to use and the girls at work are jealous of my curls. I recommend</v>
      </c>
    </row>
    <row r="2943" spans="1:9" x14ac:dyDescent="0.3">
      <c r="A2943" s="1" t="s">
        <v>120</v>
      </c>
      <c r="B2943" s="1" t="s">
        <v>196</v>
      </c>
      <c r="C2943" s="1" t="s">
        <v>97</v>
      </c>
      <c r="D2943" s="1" t="s">
        <v>483</v>
      </c>
      <c r="E2943" s="1" t="s">
        <v>5517</v>
      </c>
      <c r="F2943" s="1" t="s">
        <v>5518</v>
      </c>
      <c r="G2943" s="1" t="s">
        <v>36</v>
      </c>
      <c r="H2943" s="1" t="s">
        <v>29</v>
      </c>
      <c r="I2943" s="1" t="str">
        <f ca="1">IFERROR(__xludf.DUMMYFUNCTION("GOOGLETRANSLATE(F2943, ""auto"", ""en"")
"),"Normal TV, excellent picture quality.")</f>
        <v>Normal TV, excellent picture quality.</v>
      </c>
    </row>
    <row r="2944" spans="1:9" x14ac:dyDescent="0.3">
      <c r="A2944" s="1" t="s">
        <v>61</v>
      </c>
      <c r="B2944" s="1" t="s">
        <v>318</v>
      </c>
      <c r="C2944" s="1" t="s">
        <v>69</v>
      </c>
      <c r="D2944" s="1" t="s">
        <v>308</v>
      </c>
      <c r="E2944" s="1" t="s">
        <v>5195</v>
      </c>
      <c r="F2944" s="1" t="s">
        <v>5519</v>
      </c>
      <c r="G2944" s="1" t="s">
        <v>28</v>
      </c>
      <c r="H2944" s="1" t="s">
        <v>29</v>
      </c>
      <c r="I2944" s="1" t="str">
        <f ca="1">IFERROR(__xludf.DUMMYFUNCTION("GOOGLETRANSLATE(F2944, ""auto"", ""en"")
"),"In general, the kettle is normal, but the sound of switching off is almost inaudible.")</f>
        <v>In general, the kettle is normal, but the sound of switching off is almost inaudible.</v>
      </c>
    </row>
    <row r="2945" spans="1:9" x14ac:dyDescent="0.3">
      <c r="A2945" s="1" t="s">
        <v>120</v>
      </c>
      <c r="B2945" s="1" t="s">
        <v>126</v>
      </c>
      <c r="C2945" s="1" t="s">
        <v>151</v>
      </c>
      <c r="D2945" s="1" t="s">
        <v>5520</v>
      </c>
      <c r="E2945" s="1" t="s">
        <v>2942</v>
      </c>
      <c r="F2945" s="1" t="s">
        <v>5521</v>
      </c>
      <c r="G2945" s="1" t="s">
        <v>36</v>
      </c>
      <c r="H2945" s="1" t="s">
        <v>29</v>
      </c>
      <c r="I2945" s="1" t="str">
        <f ca="1">IFERROR(__xludf.DUMMYFUNCTION("GOOGLETRANSLATE(F2945, ""auto"", ""en"")
"),"I bought it here... Excellent bright picture, looks the same from any angle. Reads almost everything, connected an external 500 gig screw. Obviously stitched with Linux. You can connect it to a computer, but it’s still too big for a monitor :) Without an "&amp;"antenna, it’s a pity it doesn’t catch anything on TV =( It just showed itself perfectly in games and when watching movies. Some will say that 1920 resolution is more important - but we now have few films in this quality, and for ordinary DVDs it’s enough "&amp;"for the eyes.")</f>
        <v>I bought it here... Excellent bright picture, looks the same from any angle. Reads almost everything, connected an external 500 gig screw. Obviously stitched with Linux. You can connect it to a computer, but it’s still too big for a monitor :) Without an antenna, it’s a pity it doesn’t catch anything on TV =( It just showed itself perfectly in games and when watching movies. Some will say that 1920 resolution is more important - but we now have few films in this quality, and for ordinary DVDs it’s enough for the eyes.</v>
      </c>
    </row>
    <row r="2946" spans="1:9" x14ac:dyDescent="0.3">
      <c r="A2946" s="1" t="s">
        <v>732</v>
      </c>
      <c r="B2946" s="1" t="s">
        <v>733</v>
      </c>
      <c r="C2946" s="1" t="s">
        <v>377</v>
      </c>
      <c r="D2946" s="1" t="s">
        <v>5522</v>
      </c>
      <c r="E2946" s="1" t="s">
        <v>1228</v>
      </c>
      <c r="F2946" s="1" t="s">
        <v>5523</v>
      </c>
      <c r="G2946" s="1" t="s">
        <v>28</v>
      </c>
      <c r="H2946" s="1" t="s">
        <v>29</v>
      </c>
      <c r="I2946" s="1" t="str">
        <f ca="1">IFERROR(__xludf.DUMMYFUNCTION("GOOGLETRANSLATE(F2946, ""auto"", ""en"")
"),"I was pleased with the image quality and the visible (perceptible) high contrast, although we must take into account that the screen surface is glossy.  As it turned out, the monitor is made by HP, which is good news;) At the back there is a mount for han"&amp;"ging on the wall, but it is something non-standard - with two bolts.  These are all details, of course, nonsense.  But the built-in speakers, for which I had certain expectations - modest, to put it mildly: the volume is low, and the frequency range start"&amp;"s somewhere in the lower middle, i.e. vocal range. What bass is, at least the top monitor doesn’t know, which is why watching the same TV on it seems a bit detrimental :( and there isn’t even a basic equalizer. In general, the sound sucks!")</f>
        <v>I was pleased with the image quality and the visible (perceptible) high contrast, although we must take into account that the screen surface is glossy.  As it turned out, the monitor is made by HP, which is good news;) At the back there is a mount for hanging on the wall, but it is something non-standard - with two bolts.  These are all details, of course, nonsense.  But the built-in speakers, for which I had certain expectations - modest, to put it mildly: the volume is low, and the frequency range starts somewhere in the lower middle, i.e. vocal range. What bass is, at least the top monitor doesn’t know, which is why watching the same TV on it seems a bit detrimental :( and there isn’t even a basic equalizer. In general, the sound sucks!</v>
      </c>
    </row>
    <row r="2947" spans="1:9" x14ac:dyDescent="0.3">
      <c r="A2947" s="1" t="s">
        <v>111</v>
      </c>
      <c r="B2947" s="1" t="s">
        <v>1090</v>
      </c>
      <c r="C2947" s="1" t="s">
        <v>1091</v>
      </c>
      <c r="D2947" s="1" t="s">
        <v>521</v>
      </c>
      <c r="E2947" s="1" t="s">
        <v>638</v>
      </c>
      <c r="F2947" s="1" t="s">
        <v>5524</v>
      </c>
      <c r="G2947" s="1" t="s">
        <v>15</v>
      </c>
      <c r="H2947" s="1" t="s">
        <v>16</v>
      </c>
      <c r="I2947" s="1" t="str">
        <f ca="1">IFERROR(__xludf.DUMMYFUNCTION("GOOGLETRANSLATE(F2947, ""auto"", ""en"")
"),"I bought a lamp for home as a spare. A month later she was needed. When you first turned it on, it flared up for about 5 minutes, but according to the instructions this is normal. The next time it was turned on, it took approximately 2 to 5 seconds to war"&amp;"m up, depending on how long it was not turned on. It burned with a cold white light, not very pleasant.  After 3 weeks she burned out.  So I didn't like this lamp. It’s good that it had a 2-year warranty and was exchanged for a different type of lamp.")</f>
        <v>I bought a lamp for home as a spare. A month later she was needed. When you first turned it on, it flared up for about 5 minutes, but according to the instructions this is normal. The next time it was turned on, it took approximately 2 to 5 seconds to warm up, depending on how long it was not turned on. It burned with a cold white light, not very pleasant.  After 3 weeks she burned out.  So I didn't like this lamp. It’s good that it had a 2-year warranty and was exchanged for a different type of lamp.</v>
      </c>
    </row>
    <row r="2948" spans="1:9" x14ac:dyDescent="0.3">
      <c r="A2948" s="1" t="s">
        <v>67</v>
      </c>
      <c r="B2948" s="1" t="s">
        <v>340</v>
      </c>
      <c r="C2948" s="1" t="s">
        <v>341</v>
      </c>
      <c r="D2948" s="1" t="s">
        <v>1055</v>
      </c>
      <c r="E2948" s="1" t="s">
        <v>2371</v>
      </c>
      <c r="F2948" s="1" t="s">
        <v>5525</v>
      </c>
      <c r="G2948" s="1" t="s">
        <v>36</v>
      </c>
      <c r="H2948" s="1" t="s">
        <v>29</v>
      </c>
      <c r="I2948" s="1" t="str">
        <f ca="1">IFERROR(__xludf.DUMMYFUNCTION("GOOGLETRANSLATE(F2948, ""auto"", ""en"")
"),"I bought a car to replace my Chaika. I had my eye on this particular model, not expensive, without any bells and whistles. She immediately put it into action. There was no limit to my delight: the move was quiet, soft, and I sewed through thick denim fold"&amp;"s without any gaps. Easy to use, simple. The case is thin, but can be stored in a box. Light in weight. I give it a solid 5!")</f>
        <v>I bought a car to replace my Chaika. I had my eye on this particular model, not expensive, without any bells and whistles. She immediately put it into action. There was no limit to my delight: the move was quiet, soft, and I sewed through thick denim folds without any gaps. Easy to use, simple. The case is thin, but can be stored in a box. Light in weight. I give it a solid 5!</v>
      </c>
    </row>
    <row r="2949" spans="1:9" x14ac:dyDescent="0.3">
      <c r="A2949" s="1" t="s">
        <v>149</v>
      </c>
      <c r="B2949" s="1" t="s">
        <v>155</v>
      </c>
      <c r="C2949" s="1" t="s">
        <v>159</v>
      </c>
      <c r="D2949" s="1" t="s">
        <v>200</v>
      </c>
      <c r="E2949" s="1" t="s">
        <v>1139</v>
      </c>
      <c r="F2949" s="1" t="s">
        <v>5526</v>
      </c>
      <c r="G2949" s="1" t="s">
        <v>28</v>
      </c>
      <c r="H2949" s="1" t="s">
        <v>29</v>
      </c>
      <c r="I2949" s="1" t="str">
        <f ca="1">IFERROR(__xludf.DUMMYFUNCTION("GOOGLETRANSLATE(F2949, ""auto"", ""en"")
"),"the vacuum cleaner is good.  We went to the store for zelmer and bought this one. It looks beautiful in appearance, the quality of the materials is excellent, the equipment is simple. Cleaning the container is very convenient, but you don’t have to wash i"&amp;"t every time. The cord is quite long and can be rolled around two rooms :) it collects a lot of dirt and the filters work well. In general, a wonderful, beautiful, powerful vacuum cleaner. True, I was not very lucky with him and after 2 months he unexpect"&amp;"edly died. I put it under warranty and now have to wait 45 days for repairs. I hope they fix it, but if not, I’ll still buy the same one.    Best regards, Sergey")</f>
        <v>the vacuum cleaner is good.  We went to the store for zelmer and bought this one. It looks beautiful in appearance, the quality of the materials is excellent, the equipment is simple. Cleaning the container is very convenient, but you don’t have to wash it every time. The cord is quite long and can be rolled around two rooms :) it collects a lot of dirt and the filters work well. In general, a wonderful, beautiful, powerful vacuum cleaner. True, I was not very lucky with him and after 2 months he unexpectedly died. I put it under warranty and now have to wait 45 days for repairs. I hope they fix it, but if not, I’ll still buy the same one.    Best regards, Sergey</v>
      </c>
    </row>
    <row r="2950" spans="1:9" x14ac:dyDescent="0.3">
      <c r="A2950" s="1" t="s">
        <v>732</v>
      </c>
      <c r="B2950" s="1" t="s">
        <v>733</v>
      </c>
      <c r="C2950" s="1" t="s">
        <v>1680</v>
      </c>
      <c r="D2950" s="1" t="s">
        <v>3091</v>
      </c>
      <c r="E2950" s="1" t="s">
        <v>824</v>
      </c>
      <c r="F2950" s="1" t="s">
        <v>5527</v>
      </c>
      <c r="G2950" s="1" t="s">
        <v>36</v>
      </c>
      <c r="H2950" s="1" t="s">
        <v>29</v>
      </c>
      <c r="I2950" s="1" t="str">
        <f ca="1">IFERROR(__xludf.DUMMYFUNCTION("GOOGLETRANSLATE(F2950, ""auto"", ""en"")
"),"For this money you can’t find anything better with such a diagonal. The only annoying thing is the lack of height adjustment, but considering the price of the product... I recommend turning off dynamic contrast in the settings - it hurts your eyes.")</f>
        <v>For this money you can’t find anything better with such a diagonal. The only annoying thing is the lack of height adjustment, but considering the price of the product... I recommend turning off dynamic contrast in the settings - it hurts your eyes.</v>
      </c>
    </row>
    <row r="2951" spans="1:9" x14ac:dyDescent="0.3">
      <c r="A2951" s="1" t="s">
        <v>9</v>
      </c>
      <c r="B2951" s="1" t="s">
        <v>133</v>
      </c>
      <c r="C2951" s="1" t="s">
        <v>5528</v>
      </c>
      <c r="D2951" s="1" t="s">
        <v>411</v>
      </c>
      <c r="E2951" s="1" t="s">
        <v>750</v>
      </c>
      <c r="F2951" s="1" t="s">
        <v>5529</v>
      </c>
      <c r="G2951" s="1" t="s">
        <v>15</v>
      </c>
      <c r="H2951" s="1" t="s">
        <v>16</v>
      </c>
      <c r="I2951" s="1" t="str">
        <f ca="1">IFERROR(__xludf.DUMMYFUNCTION("GOOGLETRANSLATE(F2951, ""auto"", ""en"")
"),"The design is good - that's all the benefits of this cabinet.  While the oven was operating, the inner glass on the door exploded. Almost left a small child (9 months old) stuttering (possibly defective or due to improper transportation). The warranty is "&amp;"not valid. Repair and replacement of glass - 10,000 rubles.  Think before you buy!  Choose another model (AEG of course)")</f>
        <v>The design is good - that's all the benefits of this cabinet.  While the oven was operating, the inner glass on the door exploded. Almost left a small child (9 months old) stuttering (possibly defective or due to improper transportation). The warranty is not valid. Repair and replacement of glass - 10,000 rubles.  Think before you buy!  Choose another model (AEG of course)</v>
      </c>
    </row>
    <row r="2952" spans="1:9" x14ac:dyDescent="0.3">
      <c r="A2952" s="1" t="s">
        <v>61</v>
      </c>
      <c r="B2952" s="1" t="s">
        <v>318</v>
      </c>
      <c r="C2952" s="1" t="s">
        <v>57</v>
      </c>
      <c r="D2952" s="1" t="s">
        <v>474</v>
      </c>
      <c r="E2952" s="1" t="s">
        <v>5530</v>
      </c>
      <c r="F2952" s="1" t="s">
        <v>5531</v>
      </c>
      <c r="G2952" s="1" t="s">
        <v>36</v>
      </c>
      <c r="H2952" s="1" t="s">
        <v>29</v>
      </c>
      <c r="I2952" s="1" t="str">
        <f ca="1">IFERROR(__xludf.DUMMYFUNCTION("GOOGLETRANSLATE(F2952, ""auto"", ""en"")
"),"With the advent of a small child, this thing became not just convenient, but necessary! Hot water is always at hand, the thermopot is simple, without any additional functions or extra buttons, even a person far from technology can figure it out, which was"&amp;" also important when choosing, since all family members from children to grandmothers use it, it heats the water slowly, like any other thermopot in principle, then the water temperature is maintained and it is always hot, it is convenient that there is a"&amp;" hand pump, there is only one downside so far, the water level is not very clearly visible")</f>
        <v>With the advent of a small child, this thing became not just convenient, but necessary! Hot water is always at hand, the thermopot is simple, without any additional functions or extra buttons, even a person far from technology can figure it out, which was also important when choosing, since all family members from children to grandmothers use it, it heats the water slowly, like any other thermopot in principle, then the water temperature is maintained and it is always hot, it is convenient that there is a hand pump, there is only one downside so far, the water level is not very clearly visible</v>
      </c>
    </row>
    <row r="2953" spans="1:9" x14ac:dyDescent="0.3">
      <c r="A2953" s="1" t="s">
        <v>373</v>
      </c>
      <c r="B2953" s="1" t="s">
        <v>374</v>
      </c>
      <c r="C2953" s="1" t="s">
        <v>159</v>
      </c>
      <c r="D2953" s="1" t="s">
        <v>86</v>
      </c>
      <c r="E2953" s="1" t="s">
        <v>1148</v>
      </c>
      <c r="F2953" s="1" t="s">
        <v>5532</v>
      </c>
      <c r="G2953" s="1" t="s">
        <v>36</v>
      </c>
      <c r="H2953" s="1" t="s">
        <v>29</v>
      </c>
      <c r="I2953" s="1" t="str">
        <f ca="1">IFERROR(__xludf.DUMMYFUNCTION("GOOGLETRANSLATE(F2953, ""auto"", ""en"")
"),"Reading reviews about this car I had serious doubts about buying it. but it was the only size that fit.  Now I specifically came here to write that all this is nonsense that was written at the beginning.  The machine washes dishes perfectly. nothing was e"&amp;"xperimented with the means.  everything is clean! just half a tablet of finish (three in one). Well, I just didn’t wash off the burnt porridge in the pan. EVERYTHING IS ON ECONOMY MODE (the one for 30 minutes). But this is nonsense! the fact that there is"&amp;" little space is not a disadvantage! If you want a lot of space, take a large dishwasher!  and the biggest joke is that it is quieter than a range hood!  In short, a cool machine!")</f>
        <v>Reading reviews about this car I had serious doubts about buying it. but it was the only size that fit.  Now I specifically came here to write that all this is nonsense that was written at the beginning.  The machine washes dishes perfectly. nothing was experimented with the means.  everything is clean! just half a tablet of finish (three in one). Well, I just didn’t wash off the burnt porridge in the pan. EVERYTHING IS ON ECONOMY MODE (the one for 30 minutes). But this is nonsense! the fact that there is little space is not a disadvantage! If you want a lot of space, take a large dishwasher!  and the biggest joke is that it is quieter than a range hood!  In short, a cool machine!</v>
      </c>
    </row>
    <row r="2954" spans="1:9" x14ac:dyDescent="0.3">
      <c r="A2954" s="1" t="s">
        <v>95</v>
      </c>
      <c r="B2954" s="1" t="s">
        <v>648</v>
      </c>
      <c r="C2954" s="1" t="s">
        <v>97</v>
      </c>
      <c r="D2954" s="1" t="s">
        <v>152</v>
      </c>
      <c r="E2954" s="1" t="s">
        <v>4284</v>
      </c>
      <c r="F2954" s="1" t="s">
        <v>5533</v>
      </c>
      <c r="G2954" s="1" t="s">
        <v>36</v>
      </c>
      <c r="H2954" s="1" t="s">
        <v>29</v>
      </c>
      <c r="I2954" s="1" t="str">
        <f ca="1">IFERROR(__xludf.DUMMYFUNCTION("GOOGLETRANSLATE(F2954, ""auto"", ""en"")
"),"An excellent thing that cannot be replaced when traveling. I chose it because of its compactness, and because I wanted it for a long time. There are no disadvantages. I recommend it to everyone.")</f>
        <v>An excellent thing that cannot be replaced when traveling. I chose it because of its compactness, and because I wanted it for a long time. There are no disadvantages. I recommend it to everyone.</v>
      </c>
    </row>
    <row r="2955" spans="1:9" x14ac:dyDescent="0.3">
      <c r="A2955" s="1" t="s">
        <v>149</v>
      </c>
      <c r="B2955" s="1" t="s">
        <v>155</v>
      </c>
      <c r="C2955" s="1" t="s">
        <v>151</v>
      </c>
      <c r="D2955" s="1" t="s">
        <v>2233</v>
      </c>
      <c r="E2955" s="1" t="s">
        <v>5534</v>
      </c>
      <c r="F2955" s="1" t="s">
        <v>5535</v>
      </c>
      <c r="G2955" s="1" t="s">
        <v>36</v>
      </c>
      <c r="H2955" s="1" t="s">
        <v>29</v>
      </c>
      <c r="I2955" s="1" t="str">
        <f ca="1">IFERROR(__xludf.DUMMYFUNCTION("GOOGLETRANSLATE(F2955, ""auto"", ""en"")
"),"Excellent model, I've been using it for 5 years. No complaints, light, maneuverable, vacuum cleaner excellent. The main thing is to watch the filters!!!")</f>
        <v>Excellent model, I've been using it for 5 years. No complaints, light, maneuverable, vacuum cleaner excellent. The main thing is to watch the filters!!!</v>
      </c>
    </row>
    <row r="2956" spans="1:9" x14ac:dyDescent="0.3">
      <c r="A2956" s="1" t="s">
        <v>211</v>
      </c>
      <c r="B2956" s="1" t="s">
        <v>212</v>
      </c>
      <c r="C2956" s="1" t="s">
        <v>294</v>
      </c>
      <c r="D2956" s="1" t="s">
        <v>335</v>
      </c>
      <c r="E2956" s="1" t="s">
        <v>161</v>
      </c>
      <c r="F2956" s="1" t="s">
        <v>5536</v>
      </c>
      <c r="G2956" s="1" t="s">
        <v>36</v>
      </c>
      <c r="H2956" s="1" t="s">
        <v>29</v>
      </c>
      <c r="I2956" s="1" t="str">
        <f ca="1">IFERROR(__xludf.DUMMYFUNCTION("GOOGLETRANSLATE(F2956, ""auto"", ""en"")
"),"I bought these tongs today and tried them out right away. I was delighted! They heat up quickly and form curls very well without burning your hair. Because I have thick and coarse hair, so I twisted it into thin strands. It took about 1.5 hours, maybe a l"&amp;"ittle longer, but the result is worth it! Surprisingly excellent quality for such a reasonable price. The tongs also have a beautiful thermal cover.")</f>
        <v>I bought these tongs today and tried them out right away. I was delighted! They heat up quickly and form curls very well without burning your hair. Because I have thick and coarse hair, so I twisted it into thin strands. It took about 1.5 hours, maybe a little longer, but the result is worth it! Surprisingly excellent quality for such a reasonable price. The tongs also have a beautiful thermal cover.</v>
      </c>
    </row>
    <row r="2957" spans="1:9" x14ac:dyDescent="0.3">
      <c r="A2957" s="1" t="s">
        <v>37</v>
      </c>
      <c r="B2957" s="1" t="s">
        <v>1829</v>
      </c>
      <c r="C2957" s="1" t="s">
        <v>151</v>
      </c>
      <c r="D2957" s="1" t="s">
        <v>171</v>
      </c>
      <c r="E2957" s="1" t="s">
        <v>5537</v>
      </c>
      <c r="F2957" s="1" t="s">
        <v>5538</v>
      </c>
      <c r="G2957" s="1" t="s">
        <v>36</v>
      </c>
      <c r="H2957" s="1" t="s">
        <v>29</v>
      </c>
      <c r="I2957" s="1" t="str">
        <f ca="1">IFERROR(__xludf.DUMMYFUNCTION("GOOGLETRANSLATE(F2957, ""auto"", ""en"")
"),"I bought the phone in November 2013.... I’ve been using it for more than a month - I haven’t found any cons... pluses - the screen is beyond praise, the camera is better than on a digital camera, it’s fast, it can still run all the games that I installed."&amp;".. the battery, despite all the characteristics of the phone, holds up very well!!")</f>
        <v>I bought the phone in November 2013.... I’ve been using it for more than a month - I haven’t found any cons... pluses - the screen is beyond praise, the camera is better than on a digital camera, it’s fast, it can still run all the games that I installed... the battery, despite all the characteristics of the phone, holds up very well!!</v>
      </c>
    </row>
    <row r="2958" spans="1:9" x14ac:dyDescent="0.3">
      <c r="A2958" s="1" t="s">
        <v>43</v>
      </c>
      <c r="B2958" s="1" t="s">
        <v>502</v>
      </c>
      <c r="C2958" s="1" t="s">
        <v>122</v>
      </c>
      <c r="D2958" s="1" t="s">
        <v>52</v>
      </c>
      <c r="E2958" s="1" t="s">
        <v>4977</v>
      </c>
      <c r="F2958" s="1" t="s">
        <v>5539</v>
      </c>
      <c r="G2958" s="1" t="s">
        <v>36</v>
      </c>
      <c r="H2958" s="1" t="s">
        <v>29</v>
      </c>
      <c r="I2958" s="1" t="str">
        <f ca="1">IFERROR(__xludf.DUMMYFUNCTION("GOOGLETRANSLATE(F2958, ""auto"", ""en"")
"),"About emotions: There were problems ONLY with MVideo managers. He organized the delivery himself and agreed on installation at a convenient time. Well, then there are only positive emotions! About installation: I advise everyone to choose installers from "&amp;"MVideo - as I thought, a serious company that values ​​such a supplier, and therefore with high quality and quickly - 1.20 and ready. And no stories about additional costs due to a high floor, etc. About the air conditioner: everything is just fine, but t"&amp;"he model is NOT FOR the bedroom (hung in the living room), as it blows downward or slightly higher. As I thought, 9 is OPTIMUM for a 20-meter room. Both units operate quietly. The remote control, of course... but what do you need from it? The display on t"&amp;"he external unit... well, a Chinese friend of mine is all lit up with huge numbers - what's the point - at night it's like a lantern! So everything is very competent and intelligent. I came to the conclusion that the optimum for him is everything on auto "&amp;"(STD mode - 25 degrees). Conclusion: a brand is a brand - I don’t regret that I overpaid a couple of thousand (NoName-mov got divorced...)! P.S. They say Malaysians are passing by. The truth is more expensive. But in Voronezh I found nothing except China."&amp;"..")</f>
        <v>About emotions: There were problems ONLY with MVideo managers. He organized the delivery himself and agreed on installation at a convenient time. Well, then there are only positive emotions! About installation: I advise everyone to choose installers from MVideo - as I thought, a serious company that values ​​such a supplier, and therefore with high quality and quickly - 1.20 and ready. And no stories about additional costs due to a high floor, etc. About the air conditioner: everything is just fine, but the model is NOT FOR the bedroom (hung in the living room), as it blows downward or slightly higher. As I thought, 9 is OPTIMUM for a 20-meter room. Both units operate quietly. The remote control, of course... but what do you need from it? The display on the external unit... well, a Chinese friend of mine is all lit up with huge numbers - what's the point - at night it's like a lantern! So everything is very competent and intelligent. I came to the conclusion that the optimum for him is everything on auto (STD mode - 25 degrees). Conclusion: a brand is a brand - I don’t regret that I overpaid a couple of thousand (NoName-mov got divorced...)! P.S. They say Malaysians are passing by. The truth is more expensive. But in Voronezh I found nothing except China...</v>
      </c>
    </row>
    <row r="2959" spans="1:9" x14ac:dyDescent="0.3">
      <c r="A2959" s="1" t="s">
        <v>43</v>
      </c>
      <c r="B2959" s="1" t="s">
        <v>303</v>
      </c>
      <c r="C2959" s="1" t="s">
        <v>665</v>
      </c>
      <c r="D2959" s="1" t="s">
        <v>280</v>
      </c>
      <c r="E2959" s="1" t="s">
        <v>3642</v>
      </c>
      <c r="F2959" s="1" t="s">
        <v>5540</v>
      </c>
      <c r="G2959" s="1" t="s">
        <v>36</v>
      </c>
      <c r="H2959" s="1" t="s">
        <v>29</v>
      </c>
      <c r="I2959" s="1" t="str">
        <f ca="1">IFERROR(__xludf.DUMMYFUNCTION("GOOGLETRANSLATE(F2959, ""auto"", ""en"")
"),"I picked up the water heater from the store myself, fits into the back seat of a foreign car from class (if you throw out the packaging and foam). I installed it at the dacha myself, hanging it on hooks is no problem. The water heater is made well, the ki"&amp;"t contains everything you need for installation except hoses (selected separately depending on the required length.) There was a problem with the safety valve, if you install it according to the instructions, water does not flow into the tank, as the valv"&amp;"e turns out to be installed the other way around, while installed without it.&amp;nbsp;")</f>
        <v>I picked up the water heater from the store myself, fits into the back seat of a foreign car from class (if you throw out the packaging and foam). I installed it at the dacha myself, hanging it on hooks is no problem. The water heater is made well, the kit contains everything you need for installation except hoses (selected separately depending on the required length.) There was a problem with the safety valve, if you install it according to the instructions, water does not flow into the tank, as the valve turns out to be installed the other way around, while installed without it.&amp;nbsp;</v>
      </c>
    </row>
    <row r="2960" spans="1:9" x14ac:dyDescent="0.3">
      <c r="A2960" s="1" t="s">
        <v>37</v>
      </c>
      <c r="B2960" s="1" t="s">
        <v>38</v>
      </c>
      <c r="C2960" s="1" t="s">
        <v>39</v>
      </c>
      <c r="D2960" s="1" t="s">
        <v>5541</v>
      </c>
      <c r="E2960" s="1" t="s">
        <v>2231</v>
      </c>
      <c r="F2960" s="1" t="s">
        <v>5542</v>
      </c>
      <c r="G2960" s="1" t="s">
        <v>36</v>
      </c>
      <c r="H2960" s="1" t="s">
        <v>29</v>
      </c>
      <c r="I2960" s="1" t="str">
        <f ca="1">IFERROR(__xludf.DUMMYFUNCTION("GOOGLETRANSLATE(F2960, ""auto"", ""en"")
"),"I like it because it’s not a smartphone, but a simple Sony Ericsson with a big screen) I like absolutely everything about it, my joy knows no bounds. I like the bluetooth headset, the sound is very high quality, but quiet (in general there are a lot of pr"&amp;"os, I haven’t found any cons yet. I advise everyone to choose this phone :) you won’t regret it;)")</f>
        <v>I like it because it’s not a smartphone, but a simple Sony Ericsson with a big screen) I like absolutely everything about it, my joy knows no bounds. I like the bluetooth headset, the sound is very high quality, but quiet (in general there are a lot of pros, I haven’t found any cons yet. I advise everyone to choose this phone :) you won’t regret it;)</v>
      </c>
    </row>
    <row r="2961" spans="1:9" x14ac:dyDescent="0.3">
      <c r="A2961" s="1" t="s">
        <v>1443</v>
      </c>
      <c r="B2961" s="1" t="s">
        <v>1444</v>
      </c>
      <c r="C2961" s="1" t="s">
        <v>1489</v>
      </c>
      <c r="D2961" s="1" t="s">
        <v>2055</v>
      </c>
      <c r="E2961" s="1" t="s">
        <v>2063</v>
      </c>
      <c r="F2961" s="1" t="s">
        <v>5543</v>
      </c>
      <c r="G2961" s="1" t="s">
        <v>15</v>
      </c>
      <c r="H2961" s="1" t="s">
        <v>16</v>
      </c>
      <c r="I2961" s="1" t="str">
        <f ca="1">IFERROR(__xludf.DUMMYFUNCTION("GOOGLETRANSLATE(F2961, ""auto"", ""en"")
"),"I was disappointed with this particular 16 gig flash drive, it works slowly, but the exact same one with 8 or 4 works perfectly!!!")</f>
        <v>I was disappointed with this particular 16 gig flash drive, it works slowly, but the exact same one with 8 or 4 works perfectly!!!</v>
      </c>
    </row>
    <row r="2962" spans="1:9" x14ac:dyDescent="0.3">
      <c r="A2962" s="1" t="s">
        <v>120</v>
      </c>
      <c r="B2962" s="1" t="s">
        <v>126</v>
      </c>
      <c r="C2962" s="1" t="s">
        <v>151</v>
      </c>
      <c r="D2962" s="1" t="s">
        <v>208</v>
      </c>
      <c r="E2962" s="1" t="s">
        <v>1005</v>
      </c>
      <c r="F2962" s="1" t="s">
        <v>5544</v>
      </c>
      <c r="G2962" s="1" t="s">
        <v>36</v>
      </c>
      <c r="H2962" s="1" t="s">
        <v>29</v>
      </c>
      <c r="I2962" s="1" t="str">
        <f ca="1">IFERROR(__xludf.DUMMYFUNCTION("GOOGLETRANSLATE(F2962, ""auto"", ""en"")
"),"I really like TV. Already 2 weeks of use. Plus I connected a 5.1 system for sound. I watch channels through a regular ATK cable")</f>
        <v>I really like TV. Already 2 weeks of use. Plus I connected a 5.1 system for sound. I watch channels through a regular ATK cable</v>
      </c>
    </row>
    <row r="2963" spans="1:9" x14ac:dyDescent="0.3">
      <c r="A2963" s="1" t="s">
        <v>61</v>
      </c>
      <c r="B2963" s="1" t="s">
        <v>318</v>
      </c>
      <c r="C2963" s="1" t="s">
        <v>57</v>
      </c>
      <c r="D2963" s="1" t="s">
        <v>308</v>
      </c>
      <c r="E2963" s="1" t="s">
        <v>1384</v>
      </c>
      <c r="F2963" s="1" t="s">
        <v>5545</v>
      </c>
      <c r="G2963" s="1" t="s">
        <v>28</v>
      </c>
      <c r="H2963" s="1" t="s">
        <v>29</v>
      </c>
      <c r="I2963" s="1" t="str">
        <f ca="1">IFERROR(__xludf.DUMMYFUNCTION("GOOGLETRANSLATE(F2963, ""auto"", ""en"")
"),"After 2 years of operation of this wonderful kettle, the automatic opening of the lid does not work. There is nothing to do, there is absolutely nothing to disassemble and we cannot understand the reason, help if anyone knows")</f>
        <v>After 2 years of operation of this wonderful kettle, the automatic opening of the lid does not work. There is nothing to do, there is absolutely nothing to disassemble and we cannot understand the reason, help if anyone knows</v>
      </c>
    </row>
    <row r="2964" spans="1:9" x14ac:dyDescent="0.3">
      <c r="A2964" s="1" t="s">
        <v>55</v>
      </c>
      <c r="B2964" s="1" t="s">
        <v>84</v>
      </c>
      <c r="C2964" s="1" t="s">
        <v>85</v>
      </c>
      <c r="D2964" s="1" t="s">
        <v>32</v>
      </c>
      <c r="E2964" s="1" t="s">
        <v>1666</v>
      </c>
      <c r="F2964" s="1" t="s">
        <v>5546</v>
      </c>
      <c r="G2964" s="1" t="s">
        <v>36</v>
      </c>
      <c r="H2964" s="1" t="s">
        <v>29</v>
      </c>
      <c r="I2964" s="1" t="str">
        <f ca="1">IFERROR(__xludf.DUMMYFUNCTION("GOOGLETRANSLATE(F2964, ""auto"", ""en"")
"),"We've been using it for over 6 months now. In the first week of work, the humidity rose to 40% and now remains stable at 45%. There is less dust, but there is no need to count on the dust completely disappearing... This is still not a vacuum cleaner.  The"&amp;" noise (not strong) does not interfere, even at night now we often do not turn on the night mode, although we did after the purchase. It is quite easy to clean and unpretentious in maintenance. We are happy with the purchase.")</f>
        <v>We've been using it for over 6 months now. In the first week of work, the humidity rose to 40% and now remains stable at 45%. There is less dust, but there is no need to count on the dust completely disappearing... This is still not a vacuum cleaner.  The noise (not strong) does not interfere, even at night now we often do not turn on the night mode, although we did after the purchase. It is quite easy to clean and unpretentious in maintenance. We are happy with the purchase.</v>
      </c>
    </row>
    <row r="2965" spans="1:9" x14ac:dyDescent="0.3">
      <c r="A2965" s="1" t="s">
        <v>149</v>
      </c>
      <c r="B2965" s="1" t="s">
        <v>423</v>
      </c>
      <c r="C2965" s="1" t="s">
        <v>314</v>
      </c>
      <c r="D2965" s="1" t="s">
        <v>64</v>
      </c>
      <c r="E2965" s="1" t="s">
        <v>3987</v>
      </c>
      <c r="F2965" s="1" t="s">
        <v>5547</v>
      </c>
      <c r="G2965" s="1" t="s">
        <v>1580</v>
      </c>
      <c r="H2965" s="1" t="s">
        <v>29</v>
      </c>
      <c r="I2965" s="1" t="str">
        <f ca="1">IFERROR(__xludf.DUMMYFUNCTION("GOOGLETRANSLATE(F2965, ""auto"", ""en"")
"),"Convenient.")</f>
        <v>Convenient.</v>
      </c>
    </row>
    <row r="2966" spans="1:9" x14ac:dyDescent="0.3">
      <c r="A2966" s="1" t="s">
        <v>61</v>
      </c>
      <c r="B2966" s="1" t="s">
        <v>726</v>
      </c>
      <c r="C2966" s="1" t="s">
        <v>85</v>
      </c>
      <c r="D2966" s="1" t="s">
        <v>81</v>
      </c>
      <c r="E2966" s="1" t="s">
        <v>5548</v>
      </c>
      <c r="F2966" s="1" t="s">
        <v>5549</v>
      </c>
      <c r="G2966" s="1" t="s">
        <v>36</v>
      </c>
      <c r="H2966" s="1" t="s">
        <v>29</v>
      </c>
      <c r="I2966" s="1" t="str">
        <f ca="1">IFERROR(__xludf.DUMMYFUNCTION("GOOGLETRANSLATE(F2966, ""auto"", ""en"")
"),"We tried two different ready-made mixtures (including black bread) and everything worked out. There is nothing to say about the design - everything is super.")</f>
        <v>We tried two different ready-made mixtures (including black bread) and everything worked out. There is nothing to say about the design - everything is super.</v>
      </c>
    </row>
    <row r="2967" spans="1:9" x14ac:dyDescent="0.3">
      <c r="A2967" s="1" t="s">
        <v>9</v>
      </c>
      <c r="B2967" s="1" t="s">
        <v>133</v>
      </c>
      <c r="C2967" s="1" t="s">
        <v>290</v>
      </c>
      <c r="D2967" s="1" t="s">
        <v>891</v>
      </c>
      <c r="E2967" s="1" t="s">
        <v>3361</v>
      </c>
      <c r="F2967" s="1" t="s">
        <v>5550</v>
      </c>
      <c r="G2967" s="1" t="s">
        <v>36</v>
      </c>
      <c r="H2967" s="1" t="s">
        <v>29</v>
      </c>
      <c r="I2967" s="1" t="str">
        <f ca="1">IFERROR(__xludf.DUMMYFUNCTION("GOOGLETRANSLATE(F2967, ""auto"", ""en"")
"),"I bought this oven for my wife's birthday. The wife is delighted. Pros: large oven volume, as much as 60 liters, the door closes smoothly, many automatic programs, design, European assembly, telescopic guides, self-cleaning mode, which is very important e"&amp;"specially after cooking meat. Before I bought, of course, I checked all the competitors, I couldn’t find it cheaper anywhere. I came, paid, arranged delivery, and it was delivered the next day. What I also liked was that the delivery staff lifted this cab"&amp;"inet for me to the 9th floor and didn’t charge me a penny. In general, I'm happy with the purchase. I recommend it to everyone.")</f>
        <v>I bought this oven for my wife's birthday. The wife is delighted. Pros: large oven volume, as much as 60 liters, the door closes smoothly, many automatic programs, design, European assembly, telescopic guides, self-cleaning mode, which is very important especially after cooking meat. Before I bought, of course, I checked all the competitors, I couldn’t find it cheaper anywhere. I came, paid, arranged delivery, and it was delivered the next day. What I also liked was that the delivery staff lifted this cabinet for me to the 9th floor and didn’t charge me a penny. In general, I'm happy with the purchase. I recommend it to everyone.</v>
      </c>
    </row>
    <row r="2968" spans="1:9" x14ac:dyDescent="0.3">
      <c r="A2968" s="1" t="s">
        <v>67</v>
      </c>
      <c r="B2968" s="1" t="s">
        <v>68</v>
      </c>
      <c r="C2968" s="1" t="s">
        <v>69</v>
      </c>
      <c r="D2968" s="1" t="s">
        <v>5551</v>
      </c>
      <c r="E2968" s="1" t="s">
        <v>397</v>
      </c>
      <c r="F2968" s="1" t="s">
        <v>5552</v>
      </c>
      <c r="G2968" s="1" t="s">
        <v>28</v>
      </c>
      <c r="H2968" s="1" t="s">
        <v>29</v>
      </c>
      <c r="I2968" s="1" t="str">
        <f ca="1">IFERROR(__xludf.DUMMYFUNCTION("GOOGLETRANSLATE(F2968, ""auto"", ""en"")
"),"I bought it a month ago. An excellent iron. It works great)) Performs all functions 100%! In general, it fully justifies itself)")</f>
        <v>I bought it a month ago. An excellent iron. It works great)) Performs all functions 100%! In general, it fully justifies itself)</v>
      </c>
    </row>
    <row r="2969" spans="1:9" x14ac:dyDescent="0.3">
      <c r="A2969" s="1" t="s">
        <v>55</v>
      </c>
      <c r="B2969" s="1" t="s">
        <v>184</v>
      </c>
      <c r="C2969" s="1" t="s">
        <v>101</v>
      </c>
      <c r="D2969" s="1" t="s">
        <v>5553</v>
      </c>
      <c r="E2969" s="1" t="s">
        <v>5554</v>
      </c>
      <c r="F2969" s="1" t="s">
        <v>5555</v>
      </c>
      <c r="G2969" s="1" t="s">
        <v>49</v>
      </c>
      <c r="H2969" s="1" t="s">
        <v>16</v>
      </c>
      <c r="I2969" s="1" t="str">
        <f ca="1">IFERROR(__xludf.DUMMYFUNCTION("GOOGLETRANSLATE(F2969, ""auto"", ""en"")
"),"It burned out after 10 minutes of use in a cool autumn apartment. What can I say - Scarlett.")</f>
        <v>It burned out after 10 minutes of use in a cool autumn apartment. What can I say - Scarlett.</v>
      </c>
    </row>
    <row r="2970" spans="1:9" x14ac:dyDescent="0.3">
      <c r="A2970" s="1" t="s">
        <v>30</v>
      </c>
      <c r="B2970" s="1" t="s">
        <v>50</v>
      </c>
      <c r="C2970" s="1" t="s">
        <v>1386</v>
      </c>
      <c r="D2970" s="1" t="s">
        <v>247</v>
      </c>
      <c r="E2970" s="1" t="s">
        <v>2030</v>
      </c>
      <c r="F2970" s="1" t="s">
        <v>5556</v>
      </c>
      <c r="G2970" s="1" t="s">
        <v>28</v>
      </c>
      <c r="H2970" s="1" t="s">
        <v>29</v>
      </c>
      <c r="I2970" s="1" t="str">
        <f ca="1">IFERROR(__xludf.DUMMYFUNCTION("GOOGLETRANSLATE(F2970, ""auto"", ""en"")
"),"2 weeks ago I bought such a thing and did not regret it. The sound is good, and the screen... one drawback that we noticed is that everything gets very hot. But about the battery, I don’t know... it lasts 6 hours when I use it and a very long time when I "&amp;"wait... the main thing is that it is quiet, which is very important for me.")</f>
        <v>2 weeks ago I bought such a thing and did not regret it. The sound is good, and the screen... one drawback that we noticed is that everything gets very hot. But about the battery, I don’t know... it lasts 6 hours when I use it and a very long time when I wait... the main thing is that it is quiet, which is very important for me.</v>
      </c>
    </row>
    <row r="2971" spans="1:9" x14ac:dyDescent="0.3">
      <c r="A2971" s="1" t="s">
        <v>149</v>
      </c>
      <c r="B2971" s="1" t="s">
        <v>150</v>
      </c>
      <c r="C2971" s="1" t="s">
        <v>2016</v>
      </c>
      <c r="D2971" s="1" t="s">
        <v>39</v>
      </c>
      <c r="E2971" s="1" t="s">
        <v>2275</v>
      </c>
      <c r="F2971" s="1" t="s">
        <v>5557</v>
      </c>
      <c r="G2971" s="1" t="s">
        <v>36</v>
      </c>
      <c r="H2971" s="1" t="s">
        <v>29</v>
      </c>
      <c r="I2971" s="1" t="str">
        <f ca="1">IFERROR(__xludf.DUMMYFUNCTION("GOOGLETRANSLATE(F2971, ""auto"", ""en"")
"),"A compact, convenient and quite powerful vacuum cleaner (current consumption 8 A, power 11 aerowatts, suction power 320 mm high, productivity 900 l/min. High-quality assembly, good plastic. Among the disadvantages, the cord is a little stiff, although on "&amp;"the other hand it is more difficult to damage. The rubber on the door for removing debris could have been made tighter, even if it is small, but there is still air leakage, and this affects the power. A strip of paper inserted as a test for the tightness "&amp;"of the rubber band between the body and the door in its upper part is not pressed at all by the rubber band and falls out; it had to be modified, but overall the impression of the vacuum cleaner is very good!")</f>
        <v>A compact, convenient and quite powerful vacuum cleaner (current consumption 8 A, power 11 aerowatts, suction power 320 mm high, productivity 900 l/min. High-quality assembly, good plastic. Among the disadvantages, the cord is a little stiff, although on the other hand it is more difficult to damage. The rubber on the door for removing debris could have been made tighter, even if it is small, but there is still air leakage, and this affects the power. A strip of paper inserted as a test for the tightness of the rubber band between the body and the door in its upper part is not pressed at all by the rubber band and falls out; it had to be modified, but overall the impression of the vacuum cleaner is very good!</v>
      </c>
    </row>
    <row r="2972" spans="1:9" x14ac:dyDescent="0.3">
      <c r="A2972" s="1" t="s">
        <v>17</v>
      </c>
      <c r="B2972" s="1" t="s">
        <v>18</v>
      </c>
      <c r="C2972" s="1" t="s">
        <v>159</v>
      </c>
      <c r="D2972" s="1" t="s">
        <v>319</v>
      </c>
      <c r="E2972" s="1" t="s">
        <v>5558</v>
      </c>
      <c r="F2972" s="1" t="s">
        <v>5559</v>
      </c>
      <c r="G2972" s="1" t="s">
        <v>36</v>
      </c>
      <c r="H2972" s="1" t="s">
        <v>29</v>
      </c>
      <c r="I2972" s="1" t="str">
        <f ca="1">IFERROR(__xludf.DUMMYFUNCTION("GOOGLETRANSLATE(F2972, ""auto"", ""en"")
"),"It feels like previous authors write reviews without even using this machine themselves. I will say this - it washes very well, rinses perfectly, things don’t smell like powder, the evaporation is nonsense, the machine is airtight. Before this there was a"&amp;"n Italian one from another company, also with vertical loading - I’m even glad that it broke down without even working for 3 years, because it was jumping around the bathroom, making noise. We bought Electrolux on the recommendation of the seller - it’s s"&amp;"table, it works quite quietly, a very convenient powder receptacle, in this price category, in my opinion, the most successful option 5+")</f>
        <v>It feels like previous authors write reviews without even using this machine themselves. I will say this - it washes very well, rinses perfectly, things don’t smell like powder, the evaporation is nonsense, the machine is airtight. Before this there was an Italian one from another company, also with vertical loading - I’m even glad that it broke down without even working for 3 years, because it was jumping around the bathroom, making noise. We bought Electrolux on the recommendation of the seller - it’s stable, it works quite quietly, a very convenient powder receptacle, in this price category, in my opinion, the most successful option 5+</v>
      </c>
    </row>
    <row r="2973" spans="1:9" x14ac:dyDescent="0.3">
      <c r="A2973" s="1" t="s">
        <v>61</v>
      </c>
      <c r="B2973" s="1" t="s">
        <v>73</v>
      </c>
      <c r="C2973" s="1" t="s">
        <v>314</v>
      </c>
      <c r="D2973" s="1" t="s">
        <v>39</v>
      </c>
      <c r="E2973" s="1" t="s">
        <v>2423</v>
      </c>
      <c r="F2973" s="1" t="s">
        <v>5560</v>
      </c>
      <c r="G2973" s="1" t="s">
        <v>49</v>
      </c>
      <c r="H2973" s="1" t="s">
        <v>16</v>
      </c>
      <c r="I2973" s="1" t="str">
        <f ca="1">IFERROR(__xludf.DUMMYFUNCTION("GOOGLETRANSLATE(F2973, ""auto"", ""en"")
"),"I’ve already written about sticky commutator brushes and contacting a warranty workshop. After the repair, the meat grinder worked for a total of (15+15) 30 minutes, and jerks in engine speed and stopping began again (even without load). Long story short,"&amp;" the commutator brush is stuck again. Conclusion - no warranty service. I didn’t call for service the second time, I opened the unit, found a loose brush, sharpened it a little and everything worked fine. Conclusion - a meat grinder for crazy hands. Someh"&amp;"ow frivolous... I will not do business with this company again. Low quality workmanship and branded service.")</f>
        <v>I’ve already written about sticky commutator brushes and contacting a warranty workshop. After the repair, the meat grinder worked for a total of (15+15) 30 minutes, and jerks in engine speed and stopping began again (even without load). Long story short, the commutator brush is stuck again. Conclusion - no warranty service. I didn’t call for service the second time, I opened the unit, found a loose brush, sharpened it a little and everything worked fine. Conclusion - a meat grinder for crazy hands. Somehow frivolous... I will not do business with this company again. Low quality workmanship and branded service.</v>
      </c>
    </row>
    <row r="2974" spans="1:9" x14ac:dyDescent="0.3">
      <c r="A2974" s="1" t="s">
        <v>211</v>
      </c>
      <c r="B2974" s="1" t="s">
        <v>856</v>
      </c>
      <c r="C2974" s="1" t="s">
        <v>57</v>
      </c>
      <c r="D2974" s="1" t="s">
        <v>943</v>
      </c>
      <c r="E2974" s="1" t="s">
        <v>5561</v>
      </c>
      <c r="F2974" s="1" t="s">
        <v>5562</v>
      </c>
      <c r="G2974" s="1" t="s">
        <v>36</v>
      </c>
      <c r="H2974" s="1" t="s">
        <v>29</v>
      </c>
      <c r="I2974" s="1" t="str">
        <f ca="1">IFERROR(__xludf.DUMMYFUNCTION("GOOGLETRANSLATE(F2974, ""auto"", ""en"")
"),"In my opinion, this is one of the most popular manicure sets from Vitek. At least among my friends. By the way, a friend recommended it. For which I am very grateful to her. The set is suitable for manicure and pedicure. Pedicure discs remove even the mos"&amp;"t stubborn corns on the heels. All attachments and the device itself are put away in a convenient case; with so many attachments, everything looks very compact, and is light in weight. I definitely take it with me on vacation, I’m used to it and can’t do "&amp;"any other manicure or pedicure anymore. It turns out that everything can be replaced with one device - manicure files, pumice stones, all sorts of pedicure graters, and machines (I once used it for a pedicure, now I remember with a shudder). On the downsi"&amp;"de, I don’t even know what to say. Of course, it would be great if there was still drying, but then he would probably just be huge.")</f>
        <v>In my opinion, this is one of the most popular manicure sets from Vitek. At least among my friends. By the way, a friend recommended it. For which I am very grateful to her. The set is suitable for manicure and pedicure. Pedicure discs remove even the most stubborn corns on the heels. All attachments and the device itself are put away in a convenient case; with so many attachments, everything looks very compact, and is light in weight. I definitely take it with me on vacation, I’m used to it and can’t do any other manicure or pedicure anymore. It turns out that everything can be replaced with one device - manicure files, pumice stones, all sorts of pedicure graters, and machines (I once used it for a pedicure, now I remember with a shudder). On the downside, I don’t even know what to say. Of course, it would be great if there was still drying, but then he would probably just be huge.</v>
      </c>
    </row>
    <row r="2975" spans="1:9" x14ac:dyDescent="0.3">
      <c r="A2975" s="1" t="s">
        <v>30</v>
      </c>
      <c r="B2975" s="1" t="s">
        <v>50</v>
      </c>
      <c r="C2975" s="1" t="s">
        <v>189</v>
      </c>
      <c r="D2975" s="1" t="s">
        <v>114</v>
      </c>
      <c r="E2975" s="1" t="s">
        <v>1310</v>
      </c>
      <c r="F2975" s="1" t="s">
        <v>5563</v>
      </c>
      <c r="G2975" s="1" t="s">
        <v>36</v>
      </c>
      <c r="H2975" s="1" t="s">
        <v>29</v>
      </c>
      <c r="I2975" s="1" t="str">
        <f ca="1">IFERROR(__xludf.DUMMYFUNCTION("GOOGLETRANSLATE(F2975, ""auto"", ""en"")
"),"Fourth day since I bought a laptop. So far there are no serious complaints about it. Windows 7 works very quickly. Games at maximum settings can be said to “fly”.  Tested on Assassin's Creed, Fallout 3, CallOfDuty Modern Ware 2. An excellent choice in ter"&amp;"ms of price-quality criteria.")</f>
        <v>Fourth day since I bought a laptop. So far there are no serious complaints about it. Windows 7 works very quickly. Games at maximum settings can be said to “fly”.  Tested on Assassin's Creed, Fallout 3, CallOfDuty Modern Ware 2. An excellent choice in terms of price-quality criteria.</v>
      </c>
    </row>
    <row r="2976" spans="1:9" x14ac:dyDescent="0.3">
      <c r="A2976" s="1" t="s">
        <v>206</v>
      </c>
      <c r="B2976" s="1" t="s">
        <v>1253</v>
      </c>
      <c r="C2976" s="1" t="s">
        <v>1254</v>
      </c>
      <c r="D2976" s="1" t="s">
        <v>152</v>
      </c>
      <c r="E2976" s="1" t="s">
        <v>1571</v>
      </c>
      <c r="F2976" s="1" t="s">
        <v>5564</v>
      </c>
      <c r="G2976" s="1" t="s">
        <v>36</v>
      </c>
      <c r="H2976" s="1" t="s">
        <v>29</v>
      </c>
      <c r="I2976" s="1" t="str">
        <f ca="1">IFERROR(__xludf.DUMMYFUNCTION("GOOGLETRANSLATE(F2976, ""auto"", ""en"")
"),"Normal walkie-talkies, in a city with dense buildings it takes 1 km, you can make out what they say. Easy to use. The battery pack is enough for a day. I recommend a good radio.")</f>
        <v>Normal walkie-talkies, in a city with dense buildings it takes 1 km, you can make out what they say. Easy to use. The battery pack is enough for a day. I recommend a good radio.</v>
      </c>
    </row>
    <row r="2977" spans="1:9" x14ac:dyDescent="0.3">
      <c r="A2977" s="1" t="s">
        <v>477</v>
      </c>
      <c r="B2977" s="1" t="s">
        <v>478</v>
      </c>
      <c r="C2977" s="1" t="s">
        <v>479</v>
      </c>
      <c r="D2977" s="1" t="s">
        <v>1431</v>
      </c>
      <c r="E2977" s="1" t="s">
        <v>792</v>
      </c>
      <c r="F2977" s="1" t="s">
        <v>5565</v>
      </c>
      <c r="G2977" s="1" t="s">
        <v>36</v>
      </c>
      <c r="H2977" s="1" t="s">
        <v>29</v>
      </c>
      <c r="I2977" s="1" t="str">
        <f ca="1">IFERROR(__xludf.DUMMYFUNCTION("GOOGLETRANSLATE(F2977, ""auto"", ""en"")
"),"Is it possible to play via no?")</f>
        <v>Is it possible to play via no?</v>
      </c>
    </row>
    <row r="2978" spans="1:9" x14ac:dyDescent="0.3">
      <c r="A2978" s="1" t="s">
        <v>169</v>
      </c>
      <c r="B2978" s="1" t="s">
        <v>170</v>
      </c>
      <c r="C2978" s="1" t="s">
        <v>122</v>
      </c>
      <c r="D2978" s="1" t="s">
        <v>5566</v>
      </c>
      <c r="E2978" s="1" t="s">
        <v>131</v>
      </c>
      <c r="F2978" s="1" t="s">
        <v>5567</v>
      </c>
      <c r="G2978" s="1" t="s">
        <v>36</v>
      </c>
      <c r="H2978" s="1" t="s">
        <v>29</v>
      </c>
      <c r="I2978" s="1" t="str">
        <f ca="1">IFERROR(__xludf.DUMMYFUNCTION("GOOGLETRANSLATE(F2978, ""auto"", ""en"")
"),"I bought these headphones just recently. After reading the reviews, I was very upset... Why are there so few reviews written? Was it really worth buying Sony?   But, you know, having tested them for bass (which is worth hearing just one Nelly Furtado - Ca"&amp;"n you get to heaven!) and high frequencies, I realized that you should never judge without trying. The headphones are really unusual, the main thing is to position them correctly in the auricle. Trust me, a person who is used to listening to music with hi"&amp;"s body)) Excellent noise suppression... It’s one thing to listen to music at home, in a 7.1 system with a powerful subwoofer, and quite another thing on the street, on the bus, metro and college... Many people understand me perfectly... In general, a grea"&amp;"t gift for a music lover)")</f>
        <v>I bought these headphones just recently. After reading the reviews, I was very upset... Why are there so few reviews written? Was it really worth buying Sony?   But, you know, having tested them for bass (which is worth hearing just one Nelly Furtado - Can you get to heaven!) and high frequencies, I realized that you should never judge without trying. The headphones are really unusual, the main thing is to position them correctly in the auricle. Trust me, a person who is used to listening to music with his body)) Excellent noise suppression... It’s one thing to listen to music at home, in a 7.1 system with a powerful subwoofer, and quite another thing on the street, on the bus, metro and college... Many people understand me perfectly... In general, a great gift for a music lover)</v>
      </c>
    </row>
    <row r="2979" spans="1:9" x14ac:dyDescent="0.3">
      <c r="A2979" s="1" t="s">
        <v>149</v>
      </c>
      <c r="B2979" s="1" t="s">
        <v>155</v>
      </c>
      <c r="C2979" s="1" t="s">
        <v>101</v>
      </c>
      <c r="D2979" s="1" t="s">
        <v>75</v>
      </c>
      <c r="E2979" s="1" t="s">
        <v>382</v>
      </c>
      <c r="F2979" s="1" t="s">
        <v>5568</v>
      </c>
      <c r="G2979" s="1" t="s">
        <v>28</v>
      </c>
      <c r="H2979" s="1" t="s">
        <v>29</v>
      </c>
      <c r="I2979" s="1" t="str">
        <f ca="1">IFERROR(__xludf.DUMMYFUNCTION("GOOGLETRANSLATE(F2979, ""auto"", ""en"")
"),"I bought a vacuum cleaner and liked it: it’s powerful, it pulls well, it’s light, it’s convenient to throw garbage out of the vacuum cleaner. Cons: short handle, you have to bend over, it’s noisy. But overall I like it.")</f>
        <v>I bought a vacuum cleaner and liked it: it’s powerful, it pulls well, it’s light, it’s convenient to throw garbage out of the vacuum cleaner. Cons: short handle, you have to bend over, it’s noisy. But overall I like it.</v>
      </c>
    </row>
    <row r="2980" spans="1:9" x14ac:dyDescent="0.3">
      <c r="A2980" s="1" t="s">
        <v>211</v>
      </c>
      <c r="B2980" s="1" t="s">
        <v>899</v>
      </c>
      <c r="C2980" s="1" t="s">
        <v>69</v>
      </c>
      <c r="D2980" s="1" t="s">
        <v>3273</v>
      </c>
      <c r="E2980" s="1" t="s">
        <v>153</v>
      </c>
      <c r="F2980" s="1" t="s">
        <v>5569</v>
      </c>
      <c r="G2980" s="1" t="s">
        <v>36</v>
      </c>
      <c r="H2980" s="1" t="s">
        <v>29</v>
      </c>
      <c r="I2980" s="1" t="str">
        <f ca="1">IFERROR(__xludf.DUMMYFUNCTION("GOOGLETRANSLATE(F2980, ""auto"", ""en"")
"),"I bought it, used it, and am very pleased. Now I bought a second one for the dacha, so as not to carry it back and forth. Since there is room to put a second attachment on the charger, my husband and I use different attachments, but only one brush. Plus I"&amp;" like that the replacement tips are not very expensive. The teeth became half a tone, or maybe a tone lighter, which is quite a lot)")</f>
        <v>I bought it, used it, and am very pleased. Now I bought a second one for the dacha, so as not to carry it back and forth. Since there is room to put a second attachment on the charger, my husband and I use different attachments, but only one brush. Plus I like that the replacement tips are not very expensive. The teeth became half a tone, or maybe a tone lighter, which is quite a lot)</v>
      </c>
    </row>
    <row r="2981" spans="1:9" x14ac:dyDescent="0.3">
      <c r="A2981" s="1" t="s">
        <v>238</v>
      </c>
      <c r="B2981" s="1" t="s">
        <v>276</v>
      </c>
      <c r="C2981" s="1" t="s">
        <v>1677</v>
      </c>
      <c r="D2981" s="1" t="s">
        <v>5570</v>
      </c>
      <c r="E2981" s="1" t="s">
        <v>1273</v>
      </c>
      <c r="F2981" s="1" t="s">
        <v>5571</v>
      </c>
      <c r="G2981" s="1" t="s">
        <v>36</v>
      </c>
      <c r="H2981" s="1" t="s">
        <v>29</v>
      </c>
      <c r="I2981" s="1" t="str">
        <f ca="1">IFERROR(__xludf.DUMMYFUNCTION("GOOGLETRANSLATE(F2981, ""auto"", ""en"")
"),"I have been using this model of refrigerator for over 7 years. I chose a refrigerator with the largest refrigerator volume. Very pleased. Comfortable for storing food, very roomy, huge and convenient drawer for vegetables. The refrigerator is easy to clea"&amp;"n, the glass shelves can be rearranged to any height. The refrigerator door can also accommodate a large amount of food and drinks. Great design, quality and price. For 7 years of operation, not a single problem. I recommend it.")</f>
        <v>I have been using this model of refrigerator for over 7 years. I chose a refrigerator with the largest refrigerator volume. Very pleased. Comfortable for storing food, very roomy, huge and convenient drawer for vegetables. The refrigerator is easy to clean, the glass shelves can be rearranged to any height. The refrigerator door can also accommodate a large amount of food and drinks. Great design, quality and price. For 7 years of operation, not a single problem. I recommend it.</v>
      </c>
    </row>
    <row r="2982" spans="1:9" x14ac:dyDescent="0.3">
      <c r="A2982" s="1" t="s">
        <v>55</v>
      </c>
      <c r="B2982" s="1" t="s">
        <v>84</v>
      </c>
      <c r="C2982" s="1" t="s">
        <v>85</v>
      </c>
      <c r="D2982" s="1" t="s">
        <v>232</v>
      </c>
      <c r="E2982" s="1" t="s">
        <v>1589</v>
      </c>
      <c r="F2982" s="1" t="s">
        <v>5572</v>
      </c>
      <c r="G2982" s="1" t="s">
        <v>36</v>
      </c>
      <c r="H2982" s="1" t="s">
        <v>29</v>
      </c>
      <c r="I2982" s="1" t="str">
        <f ca="1">IFERROR(__xludf.DUMMYFUNCTION("GOOGLETRANSLATE(F2982, ""auto"", ""en"")
"),"We've been using it for six months now. We are very pleased with the device. Makes cleaning your home easier as there is actually less dust. Night mode is very quiet and does not disturb sleep.  The most important thing is that now it has become much more"&amp;" pleasant to sleep, since the nose does not become clogged as it was before use, and the skin does not dry out as much.  I think it will be very useful when the child arrives.  I recommend it to everyone!")</f>
        <v>We've been using it for six months now. We are very pleased with the device. Makes cleaning your home easier as there is actually less dust. Night mode is very quiet and does not disturb sleep.  The most important thing is that now it has become much more pleasant to sleep, since the nose does not become clogged as it was before use, and the skin does not dry out as much.  I think it will be very useful when the child arrives.  I recommend it to everyone!</v>
      </c>
    </row>
    <row r="2983" spans="1:9" x14ac:dyDescent="0.3">
      <c r="A2983" s="1" t="s">
        <v>451</v>
      </c>
      <c r="B2983" s="1" t="s">
        <v>452</v>
      </c>
      <c r="C2983" s="1" t="s">
        <v>1033</v>
      </c>
      <c r="D2983" s="1" t="s">
        <v>521</v>
      </c>
      <c r="E2983" s="1" t="s">
        <v>832</v>
      </c>
      <c r="F2983" s="1" t="s">
        <v>5573</v>
      </c>
      <c r="G2983" s="1" t="s">
        <v>15</v>
      </c>
      <c r="H2983" s="1" t="s">
        <v>16</v>
      </c>
      <c r="I2983" s="1" t="str">
        <f ca="1">IFERROR(__xludf.DUMMYFUNCTION("GOOGLETRANSLATE(F2983, ""auto"", ""en"")
"),"For the MK-G30 Panasonic meat grinder, the hole in the knife is too large... The knife is dangling... Compared with the original... Hmmm... I don’t know about other Panasonic meat grinders, but the knife is very different from the original knife...((")</f>
        <v>For the MK-G30 Panasonic meat grinder, the hole in the knife is too large... The knife is dangling... Compared with the original... Hmmm... I don’t know about other Panasonic meat grinders, but the knife is very different from the original knife...((</v>
      </c>
    </row>
    <row r="2984" spans="1:9" x14ac:dyDescent="0.3">
      <c r="A2984" s="1" t="s">
        <v>451</v>
      </c>
      <c r="B2984" s="1" t="s">
        <v>452</v>
      </c>
      <c r="C2984" s="1" t="s">
        <v>710</v>
      </c>
      <c r="D2984" s="1" t="s">
        <v>5574</v>
      </c>
      <c r="E2984" s="1" t="s">
        <v>5575</v>
      </c>
      <c r="F2984" s="1" t="s">
        <v>5576</v>
      </c>
      <c r="G2984" s="1" t="s">
        <v>49</v>
      </c>
      <c r="H2984" s="1" t="s">
        <v>16</v>
      </c>
      <c r="I2984" s="1" t="str">
        <f ca="1">IFERROR(__xludf.DUMMYFUNCTION("GOOGLETRANSLATE(F2984, ""auto"", ""en"")
"),"The knife didn't last even a year, it broke. The steel is brittle, cracks appeared from the hole for the auger.")</f>
        <v>The knife didn't last even a year, it broke. The steel is brittle, cracks appeared from the hole for the auger.</v>
      </c>
    </row>
    <row r="2985" spans="1:9" x14ac:dyDescent="0.3">
      <c r="A2985" s="1" t="s">
        <v>78</v>
      </c>
      <c r="B2985" s="1" t="s">
        <v>79</v>
      </c>
      <c r="C2985" s="1" t="s">
        <v>151</v>
      </c>
      <c r="D2985" s="1" t="s">
        <v>3030</v>
      </c>
      <c r="E2985" s="1" t="s">
        <v>2543</v>
      </c>
      <c r="F2985" s="1" t="s">
        <v>5577</v>
      </c>
      <c r="G2985" s="1" t="s">
        <v>36</v>
      </c>
      <c r="H2985" s="1" t="s">
        <v>29</v>
      </c>
      <c r="I2985" s="1" t="str">
        <f ca="1">IFERROR(__xludf.DUMMYFUNCTION("GOOGLETRANSLATE(F2985, ""auto"", ""en"")
"),"cool microwave I have at home, good")</f>
        <v>cool microwave I have at home, good</v>
      </c>
    </row>
    <row r="2986" spans="1:9" x14ac:dyDescent="0.3">
      <c r="A2986" s="1" t="s">
        <v>61</v>
      </c>
      <c r="B2986" s="1" t="s">
        <v>318</v>
      </c>
      <c r="C2986" s="1" t="s">
        <v>63</v>
      </c>
      <c r="D2986" s="1" t="s">
        <v>305</v>
      </c>
      <c r="E2986" s="1" t="s">
        <v>743</v>
      </c>
      <c r="F2986" s="1" t="s">
        <v>5578</v>
      </c>
      <c r="G2986" s="1" t="s">
        <v>15</v>
      </c>
      <c r="H2986" s="1" t="s">
        <v>16</v>
      </c>
      <c r="I2986" s="1" t="str">
        <f ca="1">IFERROR(__xludf.DUMMYFUNCTION("GOOGLETRANSLATE(F2986, ""auto"", ""en"")
"),"This miracle of technology pours water past the cup, with a small amount of water in the kettle it does not turn off for a long time, the lid is deformed.")</f>
        <v>This miracle of technology pours water past the cup, with a small amount of water in the kettle it does not turn off for a long time, the lid is deformed.</v>
      </c>
    </row>
    <row r="2987" spans="1:9" x14ac:dyDescent="0.3">
      <c r="A2987" s="1" t="s">
        <v>30</v>
      </c>
      <c r="B2987" s="1" t="s">
        <v>31</v>
      </c>
      <c r="C2987" s="1" t="s">
        <v>32</v>
      </c>
      <c r="D2987" s="1" t="s">
        <v>366</v>
      </c>
      <c r="E2987" s="1" t="s">
        <v>2323</v>
      </c>
      <c r="F2987" s="1" t="s">
        <v>5579</v>
      </c>
      <c r="G2987" s="1" t="s">
        <v>28</v>
      </c>
      <c r="H2987" s="1" t="s">
        <v>29</v>
      </c>
      <c r="I2987" s="1" t="str">
        <f ca="1">IFERROR(__xludf.DUMMYFUNCTION("GOOGLETRANSLATE(F2987, ""auto"", ""en"")
"),"The computer is excellent, Acer, as always, did everything perfectly, conscientiously, the only problem is a weak power supply unit, which does not quite cope with the capabilities entrusted to it, and an incompletely thought-out cooling system, otherwise"&amp;" an excellent device!")</f>
        <v>The computer is excellent, Acer, as always, did everything perfectly, conscientiously, the only problem is a weak power supply unit, which does not quite cope with the capabilities entrusted to it, and an incompletely thought-out cooling system, otherwise an excellent device!</v>
      </c>
    </row>
    <row r="2988" spans="1:9" x14ac:dyDescent="0.3">
      <c r="A2988" s="1" t="s">
        <v>369</v>
      </c>
      <c r="B2988" s="1" t="s">
        <v>587</v>
      </c>
      <c r="C2988" s="1" t="s">
        <v>290</v>
      </c>
      <c r="D2988" s="1" t="s">
        <v>5580</v>
      </c>
      <c r="E2988" s="1" t="s">
        <v>469</v>
      </c>
      <c r="F2988" s="1" t="s">
        <v>5581</v>
      </c>
      <c r="G2988" s="1" t="s">
        <v>28</v>
      </c>
      <c r="H2988" s="1" t="s">
        <v>29</v>
      </c>
      <c r="I2988" s="1" t="str">
        <f ca="1">IFERROR(__xludf.DUMMYFUNCTION("GOOGLETRANSLATE(F2988, ""auto"", ""en"")
"),"It is better to take a model without a display; the control buttons die after using the oven several times (even faster when grilling). They replaced it under warranty (after 3 months of operation), and confirmed that this was a disease of this model. A y"&amp;"ear later, the buttons don’t work again, the warranty has expired, this thing costs about 3,000 rubles.")</f>
        <v>It is better to take a model without a display; the control buttons die after using the oven several times (even faster when grilling). They replaced it under warranty (after 3 months of operation), and confirmed that this was a disease of this model. A year later, the buttons don’t work again, the warranty has expired, this thing costs about 3,000 rubles.</v>
      </c>
    </row>
    <row r="2989" spans="1:9" x14ac:dyDescent="0.3">
      <c r="A2989" s="1" t="s">
        <v>17</v>
      </c>
      <c r="B2989" s="1" t="s">
        <v>18</v>
      </c>
      <c r="C2989" s="1" t="s">
        <v>243</v>
      </c>
      <c r="D2989" s="1" t="s">
        <v>64</v>
      </c>
      <c r="E2989" s="1" t="s">
        <v>817</v>
      </c>
      <c r="F2989" s="1" t="s">
        <v>5582</v>
      </c>
      <c r="G2989" s="1" t="s">
        <v>28</v>
      </c>
      <c r="H2989" s="1" t="s">
        <v>29</v>
      </c>
      <c r="I2989" s="1" t="str">
        <f ca="1">IFERROR(__xludf.DUMMYFUNCTION("GOOGLETRANSLATE(F2989, ""auto"", ""en"")
"),"We have been using this machine for several days. It washes well and with virtually no noise (I was pleased).   We were not pleasantly surprised to discover that the spin class is “D”, although on the M-Video website the characteristics indicate “C”. This"&amp;" was an important criterion when choosing a washing machine.    So be careful and check this information with consultants.")</f>
        <v>We have been using this machine for several days. It washes well and with virtually no noise (I was pleased).   We were not pleasantly surprised to discover that the spin class is “D”, although on the M-Video website the characteristics indicate “C”. This was an important criterion when choosing a washing machine.    So be careful and check this information with consultants.</v>
      </c>
    </row>
    <row r="2990" spans="1:9" x14ac:dyDescent="0.3">
      <c r="A2990" s="1" t="s">
        <v>9</v>
      </c>
      <c r="B2990" s="1" t="s">
        <v>23</v>
      </c>
      <c r="C2990" s="1" t="s">
        <v>134</v>
      </c>
      <c r="D2990" s="1" t="s">
        <v>420</v>
      </c>
      <c r="E2990" s="1" t="s">
        <v>5583</v>
      </c>
      <c r="F2990" s="1" t="s">
        <v>5584</v>
      </c>
      <c r="G2990" s="1" t="s">
        <v>36</v>
      </c>
      <c r="H2990" s="1" t="s">
        <v>29</v>
      </c>
      <c r="I2990" s="1" t="str">
        <f ca="1">IFERROR(__xludf.DUMMYFUNCTION("GOOGLETRANSLATE(F2990, ""auto"", ""en"")
"),"The device is quiet (even when used outside the kitchen during renovation), cleans perfectly, I use Finish powder and rinse aid, Calgon salt, the cost is several times lower than when using tablets. Initially there was a problem, the machine gave a signal"&amp;" that water was supposedly not flowing into it. I read similar reviews here.  As a result, the kitchen installers helped us sort everything out and explained that they install such devices quite often and have already encountered similar problems. The fac"&amp;"t is that the valve, which is located at the end of the gravity-type water supply hose (or something like that), must be screwed up with a nut so that the valve itself opens under its own weight, otherwise water does not flow into the machine and it gives"&amp;" an error. They said that it was in the instructions, but for some reason I couldn’t find it. I unsoldered the water pipes according to their recommendation and have had no problems since then. Otherwise everything is fine, my wife is happy. I will be gla"&amp;"d if I help someone with my review.")</f>
        <v>The device is quiet (even when used outside the kitchen during renovation), cleans perfectly, I use Finish powder and rinse aid, Calgon salt, the cost is several times lower than when using tablets. Initially there was a problem, the machine gave a signal that water was supposedly not flowing into it. I read similar reviews here.  As a result, the kitchen installers helped us sort everything out and explained that they install such devices quite often and have already encountered similar problems. The fact is that the valve, which is located at the end of the gravity-type water supply hose (or something like that), must be screwed up with a nut so that the valve itself opens under its own weight, otherwise water does not flow into the machine and it gives an error. They said that it was in the instructions, but for some reason I couldn’t find it. I unsoldered the water pipes according to their recommendation and have had no problems since then. Otherwise everything is fine, my wife is happy. I will be glad if I help someone with my review.</v>
      </c>
    </row>
    <row r="2991" spans="1:9" x14ac:dyDescent="0.3">
      <c r="A2991" s="1" t="s">
        <v>17</v>
      </c>
      <c r="B2991" s="1" t="s">
        <v>18</v>
      </c>
      <c r="C2991" s="1" t="s">
        <v>243</v>
      </c>
      <c r="D2991" s="1" t="s">
        <v>589</v>
      </c>
      <c r="E2991" s="1" t="s">
        <v>5585</v>
      </c>
      <c r="F2991" s="1" t="s">
        <v>5586</v>
      </c>
      <c r="G2991" s="1" t="s">
        <v>28</v>
      </c>
      <c r="H2991" s="1" t="s">
        <v>29</v>
      </c>
      <c r="I2991" s="1" t="str">
        <f ca="1">IFERROR(__xludf.DUMMYFUNCTION("GOOGLETRANSLATE(F2991, ""auto"", ""en"")
"),"We purchased the machine in April 2010, it worked perfectly for a little over a year and a half, it was installed smoothly and therefore there were no vibrations, jumping, it was quite good. Nine months after the end of the warranty period, it began to ma"&amp;"ke a little noise, and then there was even a subtle smell from the friction of rubber and something metallic. They called a specialist for diagnostics, it turned out that one bearing and some other part were broken; it could not be replaced, because... Th"&amp;"e drum of this model is non-separable. Either change the drum or buy a new one after this one has been completed to the point of complete failure. In general, we now know that Indesit is expensive to repair.")</f>
        <v>We purchased the machine in April 2010, it worked perfectly for a little over a year and a half, it was installed smoothly and therefore there were no vibrations, jumping, it was quite good. Nine months after the end of the warranty period, it began to make a little noise, and then there was even a subtle smell from the friction of rubber and something metallic. They called a specialist for diagnostics, it turned out that one bearing and some other part were broken; it could not be replaced, because... The drum of this model is non-separable. Either change the drum or buy a new one after this one has been completed to the point of complete failure. In general, we now know that Indesit is expensive to repair.</v>
      </c>
    </row>
    <row r="2992" spans="1:9" x14ac:dyDescent="0.3">
      <c r="A2992" s="1" t="s">
        <v>17</v>
      </c>
      <c r="B2992" s="1" t="s">
        <v>18</v>
      </c>
      <c r="C2992" s="1" t="s">
        <v>24</v>
      </c>
      <c r="D2992" s="1" t="s">
        <v>5587</v>
      </c>
      <c r="E2992" s="1" t="s">
        <v>5588</v>
      </c>
      <c r="F2992" s="1" t="s">
        <v>5589</v>
      </c>
      <c r="G2992" s="1" t="s">
        <v>36</v>
      </c>
      <c r="H2992" s="1" t="s">
        <v>29</v>
      </c>
      <c r="I2992" s="1" t="str">
        <f ca="1">IFERROR(__xludf.DUMMYFUNCTION("GOOGLETRANSLATE(F2992, ""auto"", ""en"")
"),"It’s an excellent machine, it washes quite quietly, and with the top loading you can easily add things if you forgot something. One of the inconveniences is that it is not entirely clear from the pictures which mode provides which advantages.")</f>
        <v>It’s an excellent machine, it washes quite quietly, and with the top loading you can easily add things if you forgot something. One of the inconveniences is that it is not entirely clear from the pictures which mode provides which advantages.</v>
      </c>
    </row>
    <row r="2993" spans="1:9" x14ac:dyDescent="0.3">
      <c r="A2993" s="1" t="s">
        <v>149</v>
      </c>
      <c r="B2993" s="1" t="s">
        <v>155</v>
      </c>
      <c r="C2993" s="1" t="s">
        <v>24</v>
      </c>
      <c r="D2993" s="1" t="s">
        <v>565</v>
      </c>
      <c r="E2993" s="1" t="s">
        <v>2845</v>
      </c>
      <c r="F2993" s="1" t="s">
        <v>5590</v>
      </c>
      <c r="G2993" s="1" t="s">
        <v>36</v>
      </c>
      <c r="H2993" s="1" t="s">
        <v>29</v>
      </c>
      <c r="I2993" s="1" t="str">
        <f ca="1">IFERROR(__xludf.DUMMYFUNCTION("GOOGLETRANSLATE(F2993, ""auto"", ""en"")
"),"Vacuums excellently. Easy to operate, and the technical properties fully met my expectations. The price and quality pleasantly surprised me. I really like it")</f>
        <v>Vacuums excellently. Easy to operate, and the technical properties fully met my expectations. The price and quality pleasantly surprised me. I really like it</v>
      </c>
    </row>
    <row r="2994" spans="1:9" x14ac:dyDescent="0.3">
      <c r="A2994" s="1" t="s">
        <v>61</v>
      </c>
      <c r="B2994" s="1" t="s">
        <v>977</v>
      </c>
      <c r="C2994" s="1" t="s">
        <v>85</v>
      </c>
      <c r="D2994" s="1" t="s">
        <v>685</v>
      </c>
      <c r="E2994" s="1" t="s">
        <v>3461</v>
      </c>
      <c r="F2994" s="1" t="s">
        <v>5591</v>
      </c>
      <c r="G2994" s="1" t="s">
        <v>36</v>
      </c>
      <c r="H2994" s="1" t="s">
        <v>29</v>
      </c>
      <c r="I2994" s="1" t="str">
        <f ca="1">IFERROR(__xludf.DUMMYFUNCTION("GOOGLETRANSLATE(F2994, ""auto"", ""en"")
"),"I've been using it for two years now and have no complaints! True, I never got excited about cooking all sorts of pies and other confectionery delicacies, but I’ll tell you a little secret that this mixer is just great at making mashed potatoes with the p"&amp;"astry attachment! So my mixer is constantly in use even without preparing baked goods, since we love puree very much))) And from the mixer it turns out very tender!) I recommend everyone to buy the mixer.&amp;nbsp;")</f>
        <v>I've been using it for two years now and have no complaints! True, I never got excited about cooking all sorts of pies and other confectionery delicacies, but I’ll tell you a little secret that this mixer is just great at making mashed potatoes with the pastry attachment! So my mixer is constantly in use even without preparing baked goods, since we love puree very much))) And from the mixer it turns out very tender!) I recommend everyone to buy the mixer.&amp;nbsp;</v>
      </c>
    </row>
    <row r="2995" spans="1:9" x14ac:dyDescent="0.3">
      <c r="A2995" s="1" t="s">
        <v>17</v>
      </c>
      <c r="B2995" s="1" t="s">
        <v>18</v>
      </c>
      <c r="C2995" s="1" t="s">
        <v>151</v>
      </c>
      <c r="D2995" s="1" t="s">
        <v>152</v>
      </c>
      <c r="E2995" s="1" t="s">
        <v>1649</v>
      </c>
      <c r="F2995" s="1" t="s">
        <v>5592</v>
      </c>
      <c r="G2995" s="1" t="s">
        <v>36</v>
      </c>
      <c r="H2995" s="1" t="s">
        <v>29</v>
      </c>
      <c r="I2995" s="1" t="str">
        <f ca="1">IFERROR(__xludf.DUMMYFUNCTION("GOOGLETRANSLATE(F2995, ""auto"", ""en"")
"),"I bought the car 5-6 months ago at a discount for 10990 :) and I don’t regret it at all.  Convenient loading of laundry, large capacity, simple controls (washing programs are designed in such a way that they will not allow you to reach a “dangerous” tempe"&amp;"rature for things for which it is “contraindicated”), it washes well for your money.   I put it on the footrests and it doesn’t “jiggle” even an inch during the spin cycle.  Of the minuses... the only thing that comes to mind is the noise during the spin "&amp;"cycle, but... This is the first washing machine - I have nothing to compare it with (I close the door to the kitchen and there is silence :)).  I recommend it.")</f>
        <v>I bought the car 5-6 months ago at a discount for 10990 :) and I don’t regret it at all.  Convenient loading of laundry, large capacity, simple controls (washing programs are designed in such a way that they will not allow you to reach a “dangerous” temperature for things for which it is “contraindicated”), it washes well for your money.   I put it on the footrests and it doesn’t “jiggle” even an inch during the spin cycle.  Of the minuses... the only thing that comes to mind is the noise during the spin cycle, but... This is the first washing machine - I have nothing to compare it with (I close the door to the kitchen and there is silence :)).  I recommend it.</v>
      </c>
    </row>
    <row r="2996" spans="1:9" x14ac:dyDescent="0.3">
      <c r="A2996" s="1" t="s">
        <v>43</v>
      </c>
      <c r="B2996" s="1" t="s">
        <v>44</v>
      </c>
      <c r="C2996" s="1" t="s">
        <v>85</v>
      </c>
      <c r="D2996" s="1" t="s">
        <v>20</v>
      </c>
      <c r="E2996" s="1" t="s">
        <v>585</v>
      </c>
      <c r="F2996" s="1" t="s">
        <v>5593</v>
      </c>
      <c r="G2996" s="1" t="s">
        <v>28</v>
      </c>
      <c r="H2996" s="1" t="s">
        <v>29</v>
      </c>
      <c r="I2996" s="1" t="str">
        <f ca="1">IFERROR(__xludf.DUMMYFUNCTION("GOOGLETRANSLATE(F2996, ""auto"", ""en"")
"),"I wouldn’t call it light, the fan is all made of stainless steel, the stand is heavy - for the stability of the structure. A significant disadvantage is that rotation in the vertical plane is not provided. This is not noted by any seller of this model. Si"&amp;"lent - yes, it is normal to sleep at night at the lowest operating speed. What not to take away is a stylish thing. The design is called Aviator.")</f>
        <v>I wouldn’t call it light, the fan is all made of stainless steel, the stand is heavy - for the stability of the structure. A significant disadvantage is that rotation in the vertical plane is not provided. This is not noted by any seller of this model. Silent - yes, it is normal to sleep at night at the lowest operating speed. What not to take away is a stylish thing. The design is called Aviator.</v>
      </c>
    </row>
    <row r="2997" spans="1:9" x14ac:dyDescent="0.3">
      <c r="A2997" s="1" t="s">
        <v>9</v>
      </c>
      <c r="B2997" s="1" t="s">
        <v>10</v>
      </c>
      <c r="C2997" s="1" t="s">
        <v>466</v>
      </c>
      <c r="D2997" s="1" t="s">
        <v>420</v>
      </c>
      <c r="E2997" s="1" t="s">
        <v>5594</v>
      </c>
      <c r="F2997" s="1" t="s">
        <v>5595</v>
      </c>
      <c r="G2997" s="1" t="s">
        <v>28</v>
      </c>
      <c r="H2997" s="1" t="s">
        <v>29</v>
      </c>
      <c r="I2997" s="1" t="str">
        <f ca="1">IFERROR(__xludf.DUMMYFUNCTION("GOOGLETRANSLATE(F2997, ""auto"", ""en"")
"),"The power cord climbs out from the top of the hood, onto which a box is placed up to the ceiling. And how should I get it to the outlet? I had to drill a hole in the side and bring the cord out from the side. And the hood is excellent!")</f>
        <v>The power cord climbs out from the top of the hood, onto which a box is placed up to the ceiling. And how should I get it to the outlet? I had to drill a hole in the side and bring the cord out from the side. And the hood is excellent!</v>
      </c>
    </row>
    <row r="2998" spans="1:9" x14ac:dyDescent="0.3">
      <c r="A2998" s="1" t="s">
        <v>61</v>
      </c>
      <c r="B2998" s="1" t="s">
        <v>726</v>
      </c>
      <c r="C2998" s="1" t="s">
        <v>74</v>
      </c>
      <c r="D2998" s="1" t="s">
        <v>589</v>
      </c>
      <c r="E2998" s="1" t="s">
        <v>5596</v>
      </c>
      <c r="F2998" s="1" t="s">
        <v>5597</v>
      </c>
      <c r="G2998" s="1" t="s">
        <v>28</v>
      </c>
      <c r="H2998" s="1" t="s">
        <v>29</v>
      </c>
      <c r="I2998" s="1" t="str">
        <f ca="1">IFERROR(__xludf.DUMMYFUNCTION("GOOGLETRANSLATE(F2998, ""auto"", ""en"")
"),"Thank you, Oksana. I'll try. Does all this need to be done together or is one action enough? And another question: this oven does not have a signal when you can add additional ingredients, how do you know when you can add them? During kneading?")</f>
        <v>Thank you, Oksana. I'll try. Does all this need to be done together or is one action enough? And another question: this oven does not have a signal when you can add additional ingredients, how do you know when you can add them? During kneading?</v>
      </c>
    </row>
    <row r="2999" spans="1:9" x14ac:dyDescent="0.3">
      <c r="A2999" s="1" t="s">
        <v>211</v>
      </c>
      <c r="B2999" s="1" t="s">
        <v>856</v>
      </c>
      <c r="C2999" s="1" t="s">
        <v>57</v>
      </c>
      <c r="D2999" s="1" t="s">
        <v>934</v>
      </c>
      <c r="E2999" s="1" t="s">
        <v>1231</v>
      </c>
      <c r="F2999" s="1" t="s">
        <v>5598</v>
      </c>
      <c r="G2999" s="1" t="s">
        <v>36</v>
      </c>
      <c r="H2999" s="1" t="s">
        <v>29</v>
      </c>
      <c r="I2999" s="1" t="str">
        <f ca="1">IFERROR(__xludf.DUMMYFUNCTION("GOOGLETRANSLATE(F2999, ""auto"", ""en"")
"),"Inexpensive, compact, it copes with its task if you do a manicure every 1-1.5 weeks. Of course, it can’t be compared to going to a salon, but it’s good for keeping your hands in order. I liked how it polishes calluses on my feet (on my little toes). I'm h"&amp;"appy with the purchase!")</f>
        <v>Inexpensive, compact, it copes with its task if you do a manicure every 1-1.5 weeks. Of course, it can’t be compared to going to a salon, but it’s good for keeping your hands in order. I liked how it polishes calluses on my feet (on my little toes). I'm happy with the purchase!</v>
      </c>
    </row>
    <row r="3000" spans="1:9" x14ac:dyDescent="0.3">
      <c r="A3000" s="1" t="s">
        <v>149</v>
      </c>
      <c r="B3000" s="1" t="s">
        <v>155</v>
      </c>
      <c r="C3000" s="1" t="s">
        <v>80</v>
      </c>
      <c r="D3000" s="1" t="s">
        <v>4136</v>
      </c>
      <c r="E3000" s="1" t="s">
        <v>1742</v>
      </c>
      <c r="F3000" s="1" t="s">
        <v>5599</v>
      </c>
      <c r="G3000" s="1" t="s">
        <v>49</v>
      </c>
      <c r="H3000" s="1" t="s">
        <v>16</v>
      </c>
      <c r="I3000" s="1" t="str">
        <f ca="1">IFERROR(__xludf.DUMMYFUNCTION("GOOGLETRANSLATE(F3000, ""auto"", ""en"")
"),"I bought this vacuum cleaner during a 50% discount on gift cards. I brought it home and plugged it in, it roared like an old refrigerator. During operation, there is a power drop, at times until it stops completely. The vacuum cleaner is of the lowest qua"&amp;"lity. They brought it for exchange within 14 days. They turned it around and decided that it was defective, but it was not possible to exchange it. It turns out that the gift card of 3,000 rubles is canceled upon replacement.")</f>
        <v>I bought this vacuum cleaner during a 50% discount on gift cards. I brought it home and plugged it in, it roared like an old refrigerator. During operation, there is a power drop, at times until it stops completely. The vacuum cleaner is of the lowest quality. They brought it for exchange within 14 days. They turned it around and decided that it was defective, but it was not possible to exchange it. It turns out that the gift card of 3,000 rubles is canceled upon replacement.</v>
      </c>
    </row>
    <row r="3001" spans="1:9" x14ac:dyDescent="0.3">
      <c r="A3001" s="1" t="s">
        <v>37</v>
      </c>
      <c r="B3001" s="1" t="s">
        <v>536</v>
      </c>
      <c r="C3001" s="1" t="s">
        <v>32</v>
      </c>
      <c r="D3001" s="1" t="s">
        <v>152</v>
      </c>
      <c r="E3001" s="1" t="s">
        <v>2815</v>
      </c>
      <c r="F3001" s="1" t="s">
        <v>5600</v>
      </c>
      <c r="G3001" s="1" t="s">
        <v>15</v>
      </c>
      <c r="H3001" s="1" t="s">
        <v>16</v>
      </c>
      <c r="I3001" s="1" t="str">
        <f ca="1">IFERROR(__xludf.DUMMYFUNCTION("GOOGLETRANSLATE(F3001, ""auto"", ""en"")
"),"I bought the PDA in December. The design of the device is 100%. But the rest is a complete problem.  1. Doesn't hold much charge.  2. Very poor communication reception. When you go into a regular store, the network disappears. (and changed SIM cards to ot"&amp;"her operators) 3. When opening the slider, the phone menu is glitchy.   4. There is no separate Reset button.  5. No Wi-Fi Moreover, when purchasing and the instructions say that there is.  6. Weak sound from the external speaker and headphones too.   6. "&amp;"No photo flash.  7. Bad GPS receiver signal.  The model was not made correctly and requires modifications in order to sell at least at this price of 15 thousand rubles.")</f>
        <v>I bought the PDA in December. The design of the device is 100%. But the rest is a complete problem.  1. Doesn't hold much charge.  2. Very poor communication reception. When you go into a regular store, the network disappears. (and changed SIM cards to other operators) 3. When opening the slider, the phone menu is glitchy.   4. There is no separate Reset button.  5. No Wi-Fi Moreover, when purchasing and the instructions say that there is.  6. Weak sound from the external speaker and headphones too.   6. No photo flash.  7. Bad GPS receiver signal.  The model was not made correctly and requires modifications in order to sell at least at this price of 15 thousand rubles.</v>
      </c>
    </row>
    <row r="3002" spans="1:9" x14ac:dyDescent="0.3">
      <c r="A3002" s="1" t="s">
        <v>61</v>
      </c>
      <c r="B3002" s="1" t="s">
        <v>145</v>
      </c>
      <c r="C3002" s="1" t="s">
        <v>85</v>
      </c>
      <c r="D3002" s="1" t="s">
        <v>1917</v>
      </c>
      <c r="E3002" s="1" t="s">
        <v>5601</v>
      </c>
      <c r="F3002" s="1" t="s">
        <v>5602</v>
      </c>
      <c r="G3002" s="1" t="s">
        <v>36</v>
      </c>
      <c r="H3002" s="1" t="s">
        <v>29</v>
      </c>
      <c r="I3002" s="1" t="str">
        <f ca="1">IFERROR(__xludf.DUMMYFUNCTION("GOOGLETRANSLATE(F3002, ""auto"", ""en"")
"),"It's been working for a little over a year without any complaints. We bought it on the recommendation of the seller: it is made with high quality, the manti are delicious, it does its job 100%, it is easy to operate and clean. In general, we are completel"&amp;"y satisfied. I will buy the same one for my mother on March 8th!!")</f>
        <v>It's been working for a little over a year without any complaints. We bought it on the recommendation of the seller: it is made with high quality, the manti are delicious, it does its job 100%, it is easy to operate and clean. In general, we are completely satisfied. I will buy the same one for my mother on March 8th!!</v>
      </c>
    </row>
    <row r="3003" spans="1:9" x14ac:dyDescent="0.3">
      <c r="A3003" s="1" t="s">
        <v>61</v>
      </c>
      <c r="B3003" s="1" t="s">
        <v>318</v>
      </c>
      <c r="C3003" s="1" t="s">
        <v>146</v>
      </c>
      <c r="D3003" s="1" t="s">
        <v>86</v>
      </c>
      <c r="E3003" s="1" t="s">
        <v>1586</v>
      </c>
      <c r="F3003" s="1" t="s">
        <v>5603</v>
      </c>
      <c r="G3003" s="1" t="s">
        <v>49</v>
      </c>
      <c r="H3003" s="1" t="s">
        <v>16</v>
      </c>
      <c r="I3003" s="1" t="str">
        <f ca="1">IFERROR(__xludf.DUMMYFUNCTION("GOOGLETRANSLATE(F3003, ""auto"", ""en"")
"),"I bought a kettle a month ago, the heating element is rusty, although the design is very good, don’t buy complete crap.")</f>
        <v>I bought a kettle a month ago, the heating element is rusty, although the design is very good, don’t buy complete crap.</v>
      </c>
    </row>
    <row r="3004" spans="1:9" x14ac:dyDescent="0.3">
      <c r="A3004" s="1" t="s">
        <v>9</v>
      </c>
      <c r="B3004" s="1" t="s">
        <v>137</v>
      </c>
      <c r="C3004" s="1" t="s">
        <v>151</v>
      </c>
      <c r="D3004" s="1" t="s">
        <v>327</v>
      </c>
      <c r="E3004" s="1" t="s">
        <v>1856</v>
      </c>
      <c r="F3004" s="1" t="s">
        <v>5604</v>
      </c>
      <c r="G3004" s="1" t="s">
        <v>36</v>
      </c>
      <c r="H3004" s="1" t="s">
        <v>29</v>
      </c>
      <c r="I3004" s="1" t="str">
        <f ca="1">IFERROR(__xludf.DUMMYFUNCTION("GOOGLETRANSLATE(F3004, ""auto"", ""en"")
"),"I've been using it for three years now. Nice stove. I recommend it to everyone. If you stupidly heat the buckets and don’t place them on the burners closest to the handles, then everything will be fine. In three years of use, not a single handle has melte"&amp;"d.")</f>
        <v>I've been using it for three years now. Nice stove. I recommend it to everyone. If you stupidly heat the buckets and don’t place them on the burners closest to the handles, then everything will be fine. In three years of use, not a single handle has melted.</v>
      </c>
    </row>
    <row r="3005" spans="1:9" x14ac:dyDescent="0.3">
      <c r="A3005" s="1" t="s">
        <v>43</v>
      </c>
      <c r="B3005" s="1" t="s">
        <v>303</v>
      </c>
      <c r="C3005" s="1" t="s">
        <v>220</v>
      </c>
      <c r="D3005" s="1" t="s">
        <v>568</v>
      </c>
      <c r="E3005" s="1" t="s">
        <v>2804</v>
      </c>
      <c r="F3005" s="1" t="s">
        <v>5605</v>
      </c>
      <c r="G3005" s="1" t="s">
        <v>36</v>
      </c>
      <c r="H3005" s="1" t="s">
        <v>29</v>
      </c>
      <c r="I3005" s="1" t="str">
        <f ca="1">IFERROR(__xludf.DUMMYFUNCTION("GOOGLETRANSLATE(F3005, ""auto"", ""en"")
"),"Great boiler. Not fussy, easy to install. Convenient to use. Of course, I'm pleased with its design. It has been working for about 3 years and has never given any failures.")</f>
        <v>Great boiler. Not fussy, easy to install. Convenient to use. Of course, I'm pleased with its design. It has been working for about 3 years and has never given any failures.</v>
      </c>
    </row>
    <row r="3006" spans="1:9" x14ac:dyDescent="0.3">
      <c r="A3006" s="1" t="s">
        <v>105</v>
      </c>
      <c r="B3006" s="1" t="s">
        <v>106</v>
      </c>
      <c r="C3006" s="1" t="s">
        <v>1209</v>
      </c>
      <c r="D3006" s="1" t="s">
        <v>5606</v>
      </c>
      <c r="E3006" s="1" t="s">
        <v>646</v>
      </c>
      <c r="F3006" s="1" t="s">
        <v>5607</v>
      </c>
      <c r="G3006" s="1" t="s">
        <v>15</v>
      </c>
      <c r="H3006" s="1" t="s">
        <v>16</v>
      </c>
      <c r="I3006" s="1" t="str">
        <f ca="1">IFERROR(__xludf.DUMMYFUNCTION("GOOGLETRANSLATE(F3006, ""auto"", ""en"")
"),"I used this player.  The sound is average; noise is heard when switching from one song to another.  The battery lasts for a day of listening, that is, 6-8 hours in a row.  works without a hitch.  only there is a significant but, after which I went to buy "&amp;"another player: it constantly has a contact inside the headphone jack unsoldered - and then one or the other :( you solder it and it is soldered again, for example, when you put it in your pocket and bent over, or accidentally pulled the headphones - in s"&amp;"hort, any tilt of the headphone jack leads to the contact coming off... the case was not thought through at all. It’s only suitable for lying on a computer desk.")</f>
        <v>I used this player.  The sound is average; noise is heard when switching from one song to another.  The battery lasts for a day of listening, that is, 6-8 hours in a row.  works without a hitch.  only there is a significant but, after which I went to buy another player: it constantly has a contact inside the headphone jack unsoldered - and then one or the other :( you solder it and it is soldered again, for example, when you put it in your pocket and bent over, or accidentally pulled the headphones - in short, any tilt of the headphone jack leads to the contact coming off... the case was not thought through at all. It’s only suitable for lying on a computer desk.</v>
      </c>
    </row>
    <row r="3007" spans="1:9" x14ac:dyDescent="0.3">
      <c r="A3007" s="1" t="s">
        <v>373</v>
      </c>
      <c r="B3007" s="1" t="s">
        <v>374</v>
      </c>
      <c r="C3007" s="1" t="s">
        <v>138</v>
      </c>
      <c r="D3007" s="1" t="s">
        <v>295</v>
      </c>
      <c r="E3007" s="1" t="s">
        <v>2874</v>
      </c>
      <c r="F3007" s="1" t="s">
        <v>5608</v>
      </c>
      <c r="G3007" s="1" t="s">
        <v>36</v>
      </c>
      <c r="H3007" s="1" t="s">
        <v>29</v>
      </c>
      <c r="I3007" s="1" t="str">
        <f ca="1">IFERROR(__xludf.DUMMYFUNCTION("GOOGLETRANSLATE(F3007, ""auto"", ""en"")
"),"It washes well, the main thing is to place the dishes correctly.")</f>
        <v>It washes well, the main thing is to place the dishes correctly.</v>
      </c>
    </row>
    <row r="3008" spans="1:9" x14ac:dyDescent="0.3">
      <c r="A3008" s="1" t="s">
        <v>30</v>
      </c>
      <c r="B3008" s="1" t="s">
        <v>31</v>
      </c>
      <c r="C3008" s="1" t="s">
        <v>377</v>
      </c>
      <c r="D3008" s="1" t="s">
        <v>3133</v>
      </c>
      <c r="E3008" s="1" t="s">
        <v>164</v>
      </c>
      <c r="F3008" s="1" t="s">
        <v>5609</v>
      </c>
      <c r="G3008" s="1" t="s">
        <v>36</v>
      </c>
      <c r="H3008" s="1" t="s">
        <v>29</v>
      </c>
      <c r="I3008" s="1" t="str">
        <f ca="1">IFERROR(__xludf.DUMMYFUNCTION("GOOGLETRANSLATE(F3008, ""auto"", ""en"")
"),"great computer and it really works quietly, I liked the LightScribe function (allows you to put an image on a disk) you just need a disk with LightScribe support")</f>
        <v>great computer and it really works quietly, I liked the LightScribe function (allows you to put an image on a disk) you just need a disk with LightScribe support</v>
      </c>
    </row>
    <row r="3009" spans="1:9" x14ac:dyDescent="0.3">
      <c r="A3009" s="1" t="s">
        <v>211</v>
      </c>
      <c r="B3009" s="1" t="s">
        <v>212</v>
      </c>
      <c r="C3009" s="1" t="s">
        <v>381</v>
      </c>
      <c r="D3009" s="1" t="s">
        <v>474</v>
      </c>
      <c r="E3009" s="1" t="s">
        <v>1336</v>
      </c>
      <c r="F3009" s="1" t="s">
        <v>5610</v>
      </c>
      <c r="G3009" s="1" t="s">
        <v>36</v>
      </c>
      <c r="H3009" s="1" t="s">
        <v>29</v>
      </c>
      <c r="I3009" s="1" t="str">
        <f ca="1">IFERROR(__xludf.DUMMYFUNCTION("GOOGLETRANSLATE(F3009, ""auto"", ""en"")
"),"I've been wanting something like this for a long time. Well, it happened - my husband gave it to me)) Very comfortable! The cord is rotating and does not wrap around your hand. They heat up very quickly, there is a display on which you can see how many de"&amp;"grees they have heated up to, as well as + and - buttons to regulate the heating - this is important for me, because... hair is a little dry. The curls are obtained quite quickly - elastic, shiny, and last a long time. Doesn't dry out hair. I really liked"&amp;" it! Take it, you won't regret it!")</f>
        <v>I've been wanting something like this for a long time. Well, it happened - my husband gave it to me)) Very comfortable! The cord is rotating and does not wrap around your hand. They heat up very quickly, there is a display on which you can see how many degrees they have heated up to, as well as + and - buttons to regulate the heating - this is important for me, because... hair is a little dry. The curls are obtained quite quickly - elastic, shiny, and last a long time. Doesn't dry out hair. I really liked it! Take it, you won't regret it!</v>
      </c>
    </row>
    <row r="3010" spans="1:9" x14ac:dyDescent="0.3">
      <c r="A3010" s="1" t="s">
        <v>120</v>
      </c>
      <c r="B3010" s="1" t="s">
        <v>196</v>
      </c>
      <c r="C3010" s="1" t="s">
        <v>80</v>
      </c>
      <c r="D3010" s="1" t="s">
        <v>5611</v>
      </c>
      <c r="E3010" s="1" t="s">
        <v>1988</v>
      </c>
      <c r="F3010" s="1" t="s">
        <v>5612</v>
      </c>
      <c r="G3010" s="1" t="s">
        <v>36</v>
      </c>
      <c r="H3010" s="1" t="s">
        <v>29</v>
      </c>
      <c r="I3010" s="1" t="str">
        <f ca="1">IFERROR(__xludf.DUMMYFUNCTION("GOOGLETRANSLATE(F3010, ""auto"", ""en"")
"),"LH2000 An excellent choice in terms of price-quality.. in my opinion the best offer on the current market, taking into account the hidden USB feature!!")</f>
        <v>LH2000 An excellent choice in terms of price-quality.. in my opinion the best offer on the current market, taking into account the hidden USB feature!!</v>
      </c>
    </row>
    <row r="3011" spans="1:9" x14ac:dyDescent="0.3">
      <c r="A3011" s="1" t="s">
        <v>61</v>
      </c>
      <c r="B3011" s="1" t="s">
        <v>224</v>
      </c>
      <c r="C3011" s="1" t="s">
        <v>74</v>
      </c>
      <c r="D3011" s="1" t="s">
        <v>474</v>
      </c>
      <c r="E3011" s="1" t="s">
        <v>917</v>
      </c>
      <c r="F3011" s="1" t="s">
        <v>5613</v>
      </c>
      <c r="G3011" s="1" t="s">
        <v>36</v>
      </c>
      <c r="H3011" s="1" t="s">
        <v>29</v>
      </c>
      <c r="I3011" s="1" t="str">
        <f ca="1">IFERROR(__xludf.DUMMYFUNCTION("GOOGLETRANSLATE(F3011, ""auto"", ""en"")
"),"I bought it for the village! We made 10 liters a day! Presses the juice with Hurray!")</f>
        <v>I bought it for the village! We made 10 liters a day! Presses the juice with Hurray!</v>
      </c>
    </row>
    <row r="3012" spans="1:9" x14ac:dyDescent="0.3">
      <c r="A3012" s="1" t="s">
        <v>206</v>
      </c>
      <c r="B3012" s="1" t="s">
        <v>1253</v>
      </c>
      <c r="C3012" s="1" t="s">
        <v>1254</v>
      </c>
      <c r="D3012" s="1" t="s">
        <v>5614</v>
      </c>
      <c r="E3012" s="1" t="s">
        <v>1207</v>
      </c>
      <c r="F3012" s="1" t="s">
        <v>5615</v>
      </c>
      <c r="G3012" s="1" t="s">
        <v>36</v>
      </c>
      <c r="H3012" s="1" t="s">
        <v>29</v>
      </c>
      <c r="I3012" s="1" t="str">
        <f ca="1">IFERROR(__xludf.DUMMYFUNCTION("GOOGLETRANSLATE(F3012, ""auto"", ""en"")
"),"Excellent radio! In summer cottages it takes 2.5 km just fine, and the presence of a voice recognition function (VOX) allows you to use it as a radio nanny. A very convenient thing!")</f>
        <v>Excellent radio! In summer cottages it takes 2.5 km just fine, and the presence of a voice recognition function (VOX) allows you to use it as a radio nanny. A very convenient thing!</v>
      </c>
    </row>
    <row r="3013" spans="1:9" x14ac:dyDescent="0.3">
      <c r="A3013" s="1" t="s">
        <v>211</v>
      </c>
      <c r="B3013" s="1" t="s">
        <v>265</v>
      </c>
      <c r="C3013" s="1" t="s">
        <v>57</v>
      </c>
      <c r="D3013" s="1" t="s">
        <v>729</v>
      </c>
      <c r="E3013" s="1" t="s">
        <v>400</v>
      </c>
      <c r="F3013" s="1" t="s">
        <v>5616</v>
      </c>
      <c r="G3013" s="1" t="s">
        <v>15</v>
      </c>
      <c r="H3013" s="1" t="s">
        <v>16</v>
      </c>
      <c r="I3013" s="1" t="str">
        <f ca="1">IFERROR(__xludf.DUMMYFUNCTION("GOOGLETRANSLATE(F3013, ""auto"", ""en"")
"),"The spring that presses one blade to the other broke, it’s difficult to find one.")</f>
        <v>The spring that presses one blade to the other broke, it’s difficult to find one.</v>
      </c>
    </row>
    <row r="3014" spans="1:9" x14ac:dyDescent="0.3">
      <c r="A3014" s="1" t="s">
        <v>852</v>
      </c>
      <c r="B3014" s="1" t="s">
        <v>853</v>
      </c>
      <c r="C3014" s="1" t="s">
        <v>356</v>
      </c>
      <c r="D3014" s="1" t="s">
        <v>5617</v>
      </c>
      <c r="E3014" s="1" t="s">
        <v>2853</v>
      </c>
      <c r="F3014" s="1" t="s">
        <v>5618</v>
      </c>
      <c r="G3014" s="1" t="s">
        <v>36</v>
      </c>
      <c r="H3014" s="1" t="s">
        <v>29</v>
      </c>
      <c r="I3014" s="1" t="str">
        <f ca="1">IFERROR(__xludf.DUMMYFUNCTION("GOOGLETRANSLATE(F3014, ""auto"", ""en"")
"),"Until you try it yourself, you won’t understand! I’ve been using this laptop for the best for half a year! And I don’t mind spending that much money for it!")</f>
        <v>Until you try it yourself, you won’t understand! I’ve been using this laptop for the best for half a year! And I don’t mind spending that much money for it!</v>
      </c>
    </row>
    <row r="3015" spans="1:9" x14ac:dyDescent="0.3">
      <c r="A3015" s="1" t="s">
        <v>211</v>
      </c>
      <c r="B3015" s="1" t="s">
        <v>212</v>
      </c>
      <c r="C3015" s="1" t="s">
        <v>69</v>
      </c>
      <c r="D3015" s="1" t="s">
        <v>3948</v>
      </c>
      <c r="E3015" s="1" t="s">
        <v>3095</v>
      </c>
      <c r="F3015" s="1" t="s">
        <v>5619</v>
      </c>
      <c r="G3015" s="1" t="s">
        <v>36</v>
      </c>
      <c r="H3015" s="1" t="s">
        <v>29</v>
      </c>
      <c r="I3015" s="1" t="str">
        <f ca="1">IFERROR(__xludf.DUMMYFUNCTION("GOOGLETRANSLATE(F3015, ""auto"", ""en"")
"),"Very good straightener!!!  I bought it a year ago, I curl it, straighten it, and everything is fine with it =) I recommend it!")</f>
        <v>Very good straightener!!!  I bought it a year ago, I curl it, straighten it, and everything is fine with it =) I recommend it!</v>
      </c>
    </row>
    <row r="3016" spans="1:9" x14ac:dyDescent="0.3">
      <c r="A3016" s="1" t="s">
        <v>105</v>
      </c>
      <c r="B3016" s="1" t="s">
        <v>106</v>
      </c>
      <c r="C3016" s="1" t="s">
        <v>1209</v>
      </c>
      <c r="D3016" s="1" t="s">
        <v>1509</v>
      </c>
      <c r="E3016" s="1" t="s">
        <v>1654</v>
      </c>
      <c r="F3016" s="1" t="s">
        <v>5620</v>
      </c>
      <c r="G3016" s="1" t="s">
        <v>49</v>
      </c>
      <c r="H3016" s="1" t="s">
        <v>16</v>
      </c>
      <c r="I3016" s="1" t="str">
        <f ca="1">IFERROR(__xludf.DUMMYFUNCTION("GOOGLETRANSLATE(F3016, ""auto"", ""en"")
"),"From the first days the player pleased me, but every day it became less and less. and now it turns itself on and off as it pleases. The sensor completely refused - you press video, it turns on the settings for you.")</f>
        <v>From the first days the player pleased me, but every day it became less and less. and now it turns itself on and off as it pleases. The sensor completely refused - you press video, it turns on the settings for you.</v>
      </c>
    </row>
    <row r="3017" spans="1:9" x14ac:dyDescent="0.3">
      <c r="A3017" s="1" t="s">
        <v>78</v>
      </c>
      <c r="B3017" s="1" t="s">
        <v>79</v>
      </c>
      <c r="C3017" s="1" t="s">
        <v>1677</v>
      </c>
      <c r="D3017" s="1" t="s">
        <v>2233</v>
      </c>
      <c r="E3017" s="1" t="s">
        <v>1929</v>
      </c>
      <c r="F3017" s="1" t="s">
        <v>5621</v>
      </c>
      <c r="G3017" s="1" t="s">
        <v>36</v>
      </c>
      <c r="H3017" s="1" t="s">
        <v>29</v>
      </c>
      <c r="I3017" s="1" t="str">
        <f ca="1">IFERROR(__xludf.DUMMYFUNCTION("GOOGLETRANSLATE(F3017, ""auto"", ""en"")
"),"We bought a microwave more than 2 years ago! Very convenient to use.  Pros: - convenient menu;  - powerful (at maximum power I heat a portion of any dish for just 1 minute);  - the presence of a grill (the set includes a stainless steel stand);  - the wal"&amp;"ls are easily washed from grease and splashes;  - presence of a timer.  Of the minuses: - when using the grill, there is no container for dripping fat, you have to substitute a plate.    In general, the microwave is 5+. We didn't regret purchasing it.")</f>
        <v>We bought a microwave more than 2 years ago! Very convenient to use.  Pros: - convenient menu;  - powerful (at maximum power I heat a portion of any dish for just 1 minute);  - the presence of a grill (the set includes a stainless steel stand);  - the walls are easily washed from grease and splashes;  - presence of a timer.  Of the minuses: - when using the grill, there is no container for dripping fat, you have to substitute a plate.    In general, the microwave is 5+. We didn't regret purchasing it.</v>
      </c>
    </row>
    <row r="3018" spans="1:9" x14ac:dyDescent="0.3">
      <c r="A3018" s="1" t="s">
        <v>37</v>
      </c>
      <c r="B3018" s="1" t="s">
        <v>38</v>
      </c>
      <c r="C3018" s="1" t="s">
        <v>151</v>
      </c>
      <c r="D3018" s="1" t="s">
        <v>39</v>
      </c>
      <c r="E3018" s="1" t="s">
        <v>1332</v>
      </c>
      <c r="F3018" s="1" t="s">
        <v>5622</v>
      </c>
      <c r="G3018" s="1" t="s">
        <v>36</v>
      </c>
      <c r="H3018" s="1" t="s">
        <v>29</v>
      </c>
      <c r="I3018" s="1" t="str">
        <f ca="1">IFERROR(__xludf.DUMMYFUNCTION("GOOGLETRANSLATE(F3018, ""auto"", ""en"")
"),"I have been using this phone for two days. Before purchasing, I read a lot of literature and forums and realized that this is my dream come true! Take advantage of my experience too! Before the Samsung S5560, I had a Philips Xenium 830, but unfortunately "&amp;"it broke. There are many advantages: Firstly, widgets! A trifle, but nice. Secondly, the sound! I haven’t heard better sound even from the 5800 (I had one).     Thirdly, this is Wi-Fi, of course! Well, find at least one person who doesn’t want to surf for"&amp;" free!!!     Fourthly, this is the camera. It takes excellent pictures, the flash will outshine the glare of the spotlights, and smile recognition is an innovation that was previously only found in cameras.     Fifthly, this is Google maps. I do not recom"&amp;"mend using normal mode, use satellite view. If you get lost, you will definitely find your way.     Sixthly, this is a screen that responds to both the finger and the stylus.  One of the previous phones (Samsung i7500) did not have this and it was annoyin"&amp;"g because... the screen was dirty.     And now the flaw. What the hell, when you insert the headset, the last call is dialed. If anyone knows how to remove it please answer!")</f>
        <v>I have been using this phone for two days. Before purchasing, I read a lot of literature and forums and realized that this is my dream come true! Take advantage of my experience too! Before the Samsung S5560, I had a Philips Xenium 830, but unfortunately it broke. There are many advantages: Firstly, widgets! A trifle, but nice. Secondly, the sound! I haven’t heard better sound even from the 5800 (I had one).     Thirdly, this is Wi-Fi, of course! Well, find at least one person who doesn’t want to surf for free!!!     Fourthly, this is the camera. It takes excellent pictures, the flash will outshine the glare of the spotlights, and smile recognition is an innovation that was previously only found in cameras.     Fifthly, this is Google maps. I do not recommend using normal mode, use satellite view. If you get lost, you will definitely find your way.     Sixthly, this is a screen that responds to both the finger and the stylus.  One of the previous phones (Samsung i7500) did not have this and it was annoying because... the screen was dirty.     And now the flaw. What the hell, when you insert the headset, the last call is dialed. If anyone knows how to remove it please answer!</v>
      </c>
    </row>
    <row r="3019" spans="1:9" x14ac:dyDescent="0.3">
      <c r="A3019" s="1" t="s">
        <v>9</v>
      </c>
      <c r="B3019" s="1" t="s">
        <v>133</v>
      </c>
      <c r="C3019" s="1" t="s">
        <v>588</v>
      </c>
      <c r="D3019" s="1" t="s">
        <v>2045</v>
      </c>
      <c r="E3019" s="1" t="s">
        <v>5299</v>
      </c>
      <c r="F3019" s="1" t="s">
        <v>5623</v>
      </c>
      <c r="G3019" s="1" t="s">
        <v>28</v>
      </c>
      <c r="H3019" s="1" t="s">
        <v>29</v>
      </c>
      <c r="I3019" s="1" t="str">
        <f ca="1">IFERROR(__xludf.DUMMYFUNCTION("GOOGLETRANSLATE(F3019, ""auto"", ""en"")
"),"I've been using this oven for a little over a year. There are no complaints about the work, but the smell. I washed it, calcined it, but still when I cook it smells slightly like rubber, although the oven has already been used countless times. Maybe we we"&amp;"re just so lucky, of course :(")</f>
        <v>I've been using this oven for a little over a year. There are no complaints about the work, but the smell. I washed it, calcined it, but still when I cook it smells slightly like rubber, although the oven has already been used countless times. Maybe we were just so lucky, of course :(</v>
      </c>
    </row>
    <row r="3020" spans="1:9" x14ac:dyDescent="0.3">
      <c r="A3020" s="1" t="s">
        <v>105</v>
      </c>
      <c r="B3020" s="1" t="s">
        <v>106</v>
      </c>
      <c r="C3020" s="1" t="s">
        <v>151</v>
      </c>
      <c r="D3020" s="1" t="s">
        <v>39</v>
      </c>
      <c r="E3020" s="1" t="s">
        <v>504</v>
      </c>
      <c r="F3020" s="1" t="s">
        <v>5624</v>
      </c>
      <c r="G3020" s="1" t="s">
        <v>36</v>
      </c>
      <c r="H3020" s="1" t="s">
        <v>29</v>
      </c>
      <c r="I3020" s="1" t="str">
        <f ca="1">IFERROR(__xludf.DUMMYFUNCTION("GOOGLETRANSLATE(F3020, ""auto"", ""en"")
"),"I've been using this player for about six months. Very pleased with the purchase! The sound is very good! loud! There is a customizable equalizer!   The player fits very well and comfortably in your hand! you don’t feel it in your pocket at all! very ligh"&amp;"t and thin!   The cover of the player is good! Good because it holds tightly!")</f>
        <v>I've been using this player for about six months. Very pleased with the purchase! The sound is very good! loud! There is a customizable equalizer!   The player fits very well and comfortably in your hand! you don’t feel it in your pocket at all! very light and thin!   The cover of the player is good! Good because it holds tightly!</v>
      </c>
    </row>
    <row r="3021" spans="1:9" x14ac:dyDescent="0.3">
      <c r="A3021" s="1" t="s">
        <v>811</v>
      </c>
      <c r="B3021" s="1" t="s">
        <v>1294</v>
      </c>
      <c r="C3021" s="1" t="s">
        <v>1295</v>
      </c>
      <c r="D3021" s="1" t="s">
        <v>81</v>
      </c>
      <c r="E3021" s="1" t="s">
        <v>5625</v>
      </c>
      <c r="F3021" s="1" t="s">
        <v>5626</v>
      </c>
      <c r="G3021" s="1" t="s">
        <v>36</v>
      </c>
      <c r="H3021" s="1" t="s">
        <v>29</v>
      </c>
      <c r="I3021" s="1" t="str">
        <f ca="1">IFERROR(__xludf.DUMMYFUNCTION("GOOGLETRANSLATE(F3021, ""auto"", ""en"")
"),"Having bought a fast lens for a lot of money, the question arose of cleaning the front lens. After “smoking” the topic, I realized that it’s easy to ruin the lens with incomprehensible wipes. The conclusion is simple: don't skimp on the little things. The"&amp;" principle of operation is simple, the result is decent. It takes up little space, you can always take it with you, fortunately the pencil is just a bomb - it helps out a lot.")</f>
        <v>Having bought a fast lens for a lot of money, the question arose of cleaning the front lens. After “smoking” the topic, I realized that it’s easy to ruin the lens with incomprehensible wipes. The conclusion is simple: don't skimp on the little things. The principle of operation is simple, the result is decent. It takes up little space, you can always take it with you, fortunately the pencil is just a bomb - it helps out a lot.</v>
      </c>
    </row>
    <row r="3022" spans="1:9" x14ac:dyDescent="0.3">
      <c r="A3022" s="1" t="s">
        <v>149</v>
      </c>
      <c r="B3022" s="1" t="s">
        <v>576</v>
      </c>
      <c r="C3022" s="1" t="s">
        <v>80</v>
      </c>
      <c r="D3022" s="1" t="s">
        <v>64</v>
      </c>
      <c r="E3022" s="1" t="s">
        <v>3527</v>
      </c>
      <c r="F3022" s="1" t="s">
        <v>5627</v>
      </c>
      <c r="G3022" s="1" t="s">
        <v>36</v>
      </c>
      <c r="H3022" s="1" t="s">
        <v>29</v>
      </c>
      <c r="I3022" s="1" t="str">
        <f ca="1">IFERROR(__xludf.DUMMYFUNCTION("GOOGLETRANSLATE(F3022, ""auto"", ""en"")
"),"I'm satisfied with the vacuum cleaner. Bought about 7 months ago. The quality is excellent. The power is high, I would even say very high, the turbo brush is included, the noise level is no higher than in many other models.  The only negative for me is th"&amp;"at the trash compartment opens too easily. It usually closes (snaps) and opens by pressing some lever. But here the top cover simply folds back even without any effort. The youngest child (2 years old) climbed in without difficulty, which was disappointin"&amp;"g.  Otherwise there are no complaints.")</f>
        <v>I'm satisfied with the vacuum cleaner. Bought about 7 months ago. The quality is excellent. The power is high, I would even say very high, the turbo brush is included, the noise level is no higher than in many other models.  The only negative for me is that the trash compartment opens too easily. It usually closes (snaps) and opens by pressing some lever. But here the top cover simply folds back even without any effort. The youngest child (2 years old) climbed in without difficulty, which was disappointing.  Otherwise there are no complaints.</v>
      </c>
    </row>
    <row r="3023" spans="1:9" x14ac:dyDescent="0.3">
      <c r="A3023" s="1" t="s">
        <v>30</v>
      </c>
      <c r="B3023" s="1" t="s">
        <v>50</v>
      </c>
      <c r="C3023" s="1" t="s">
        <v>694</v>
      </c>
      <c r="D3023" s="1" t="s">
        <v>152</v>
      </c>
      <c r="E3023" s="1" t="s">
        <v>430</v>
      </c>
      <c r="F3023" s="1" t="s">
        <v>5628</v>
      </c>
      <c r="G3023" s="1" t="s">
        <v>36</v>
      </c>
      <c r="H3023" s="1" t="s">
        <v>29</v>
      </c>
      <c r="I3023" s="1" t="str">
        <f ca="1">IFERROR(__xludf.DUMMYFUNCTION("GOOGLETRANSLATE(F3023, ""auto"", ""en"")
"),"I bought this laptop a month ago. You won't find a better laptop for the money. Everything works great. There were, of course, small problems, for example with sound, but everything can be solved if your hands are sharpened to the right level, of course. "&amp;"There are a lot of advantages, but the disadvantages are insignificant. The most significant disadvantage is the small viewing angles of the LCD display. And it would be possible to have a larger hard drive (solved by purchasing an external HDD). In gener"&amp;"al, powerful hardware, comparable to an above-average desktop PC.  Performance index in WIN7 Maximum: CPU- 5.7 DDR 5.7 GPU- 6.7 GPU- 6.7 HDD 5.5 The LENOVO website has all the necessary drivers for various OS (XP, VISTA, 7).")</f>
        <v>I bought this laptop a month ago. You won't find a better laptop for the money. Everything works great. There were, of course, small problems, for example with sound, but everything can be solved if your hands are sharpened to the right level, of course. There are a lot of advantages, but the disadvantages are insignificant. The most significant disadvantage is the small viewing angles of the LCD display. And it would be possible to have a larger hard drive (solved by purchasing an external HDD). In general, powerful hardware, comparable to an above-average desktop PC.  Performance index in WIN7 Maximum: CPU- 5.7 DDR 5.7 GPU- 6.7 GPU- 6.7 HDD 5.5 The LENOVO website has all the necessary drivers for various OS (XP, VISTA, 7).</v>
      </c>
    </row>
    <row r="3024" spans="1:9" x14ac:dyDescent="0.3">
      <c r="A3024" s="1" t="s">
        <v>17</v>
      </c>
      <c r="B3024" s="1" t="s">
        <v>18</v>
      </c>
      <c r="C3024" s="1" t="s">
        <v>885</v>
      </c>
      <c r="D3024" s="1" t="s">
        <v>411</v>
      </c>
      <c r="E3024" s="1" t="s">
        <v>675</v>
      </c>
      <c r="F3024" s="1" t="s">
        <v>5629</v>
      </c>
      <c r="G3024" s="1" t="s">
        <v>49</v>
      </c>
      <c r="H3024" s="1" t="s">
        <v>16</v>
      </c>
      <c r="I3024" s="1" t="str">
        <f ca="1">IFERROR(__xludf.DUMMYFUNCTION("GOOGLETRANSLATE(F3024, ""auto"", ""en"")
"),"I bought a Candy GO4 1074LH-07S, it worked for 2 weeks and the drum began to crack, then the loading door fell off. In general, I returned it before it was too late.")</f>
        <v>I bought a Candy GO4 1074LH-07S, it worked for 2 weeks and the drum began to crack, then the loading door fell off. In general, I returned it before it was too late.</v>
      </c>
    </row>
    <row r="3025" spans="1:9" x14ac:dyDescent="0.3">
      <c r="A3025" s="1" t="s">
        <v>37</v>
      </c>
      <c r="B3025" s="1" t="s">
        <v>38</v>
      </c>
      <c r="C3025" s="1" t="s">
        <v>163</v>
      </c>
      <c r="D3025" s="1" t="s">
        <v>5630</v>
      </c>
      <c r="E3025" s="1" t="s">
        <v>1267</v>
      </c>
      <c r="F3025" s="1" t="s">
        <v>5631</v>
      </c>
      <c r="G3025" s="1" t="s">
        <v>28</v>
      </c>
      <c r="H3025" s="1" t="s">
        <v>29</v>
      </c>
      <c r="I3025" s="1" t="str">
        <f ca="1">IFERROR(__xludf.DUMMYFUNCTION("GOOGLETRANSLATE(F3025, ""auto"", ""en"")
"),"I bought the phone in the spring. The advantages are that you can always hear good sound, but there are more disadvantages.   1 these are the side keys for controlling the player, I would like them to be locked separately because they are constantly press"&amp;"ed 2 the phone constantly freezes when turned off 3 it is inconvenient to change the SIM card In general, the phone is tenacious, it fell repeatedly only scratches, the body remained intact.  I can’t say that I regretted the purchase, but if there was an "&amp;"opportunity, I changed it to 6303.")</f>
        <v>I bought the phone in the spring. The advantages are that you can always hear good sound, but there are more disadvantages.   1 these are the side keys for controlling the player, I would like them to be locked separately because they are constantly pressed 2 the phone constantly freezes when turned off 3 it is inconvenient to change the SIM card In general, the phone is tenacious, it fell repeatedly only scratches, the body remained intact.  I can’t say that I regretted the purchase, but if there was an opportunity, I changed it to 6303.</v>
      </c>
    </row>
    <row r="3026" spans="1:9" x14ac:dyDescent="0.3">
      <c r="A3026" s="1" t="s">
        <v>211</v>
      </c>
      <c r="B3026" s="1" t="s">
        <v>212</v>
      </c>
      <c r="C3026" s="1" t="s">
        <v>294</v>
      </c>
      <c r="D3026" s="1" t="s">
        <v>1559</v>
      </c>
      <c r="E3026" s="1" t="s">
        <v>2365</v>
      </c>
      <c r="F3026" s="1" t="s">
        <v>5632</v>
      </c>
      <c r="G3026" s="1" t="s">
        <v>36</v>
      </c>
      <c r="H3026" s="1" t="s">
        <v>29</v>
      </c>
      <c r="I3026" s="1" t="str">
        <f ca="1">IFERROR(__xludf.DUMMYFUNCTION("GOOGLETRANSLATE(F3026, ""auto"", ""en"")
"),"I really liked the rectifier, I was satisfied, it heats up quickly, there is an option to adjust the temperature, nice design))")</f>
        <v>I really liked the rectifier, I was satisfied, it heats up quickly, there is an option to adjust the temperature, nice design))</v>
      </c>
    </row>
    <row r="3027" spans="1:9" x14ac:dyDescent="0.3">
      <c r="A3027" s="1" t="s">
        <v>9</v>
      </c>
      <c r="B3027" s="1" t="s">
        <v>10</v>
      </c>
      <c r="C3027" s="1" t="s">
        <v>407</v>
      </c>
      <c r="D3027" s="1" t="s">
        <v>545</v>
      </c>
      <c r="E3027" s="1" t="s">
        <v>5633</v>
      </c>
      <c r="F3027" s="1" t="s">
        <v>5634</v>
      </c>
      <c r="G3027" s="1" t="s">
        <v>36</v>
      </c>
      <c r="H3027" s="1" t="s">
        <v>29</v>
      </c>
      <c r="I3027" s="1" t="str">
        <f ca="1">IFERROR(__xludf.DUMMYFUNCTION("GOOGLETRANSLATE(F3027, ""auto"", ""en"")
"),"The hood is excellent, works properly. I don’t know how it is with others with light bulbs, but mine came with 2 replacement light bulbs. I am very pleased with the hood, I recommend it to everyone.")</f>
        <v>The hood is excellent, works properly. I don’t know how it is with others with light bulbs, but mine came with 2 replacement light bulbs. I am very pleased with the hood, I recommend it to everyone.</v>
      </c>
    </row>
    <row r="3028" spans="1:9" x14ac:dyDescent="0.3">
      <c r="A3028" s="1" t="s">
        <v>361</v>
      </c>
      <c r="B3028" s="1" t="s">
        <v>1077</v>
      </c>
      <c r="C3028" s="1" t="s">
        <v>561</v>
      </c>
      <c r="D3028" s="1" t="s">
        <v>5635</v>
      </c>
      <c r="E3028" s="1" t="s">
        <v>1929</v>
      </c>
      <c r="F3028" s="1" t="s">
        <v>5636</v>
      </c>
      <c r="G3028" s="1" t="s">
        <v>49</v>
      </c>
      <c r="H3028" s="1" t="s">
        <v>16</v>
      </c>
      <c r="I3028" s="1" t="str">
        <f ca="1">IFERROR(__xludf.DUMMYFUNCTION("GOOGLETRANSLATE(F3028, ""auto"", ""en"")
"),"The kettle was very disappointing, after two days of use, brown dots appeared on the bottom and in places where it joined the handle, although filtered water was used!!! I don't recommend buying it!")</f>
        <v>The kettle was very disappointing, after two days of use, brown dots appeared on the bottom and in places where it joined the handle, although filtered water was used!!! I don't recommend buying it!</v>
      </c>
    </row>
    <row r="3029" spans="1:9" x14ac:dyDescent="0.3">
      <c r="A3029" s="1" t="s">
        <v>95</v>
      </c>
      <c r="B3029" s="1" t="s">
        <v>486</v>
      </c>
      <c r="C3029" s="1" t="s">
        <v>487</v>
      </c>
      <c r="D3029" s="1" t="s">
        <v>5637</v>
      </c>
      <c r="E3029" s="1" t="s">
        <v>1955</v>
      </c>
      <c r="F3029" s="1" t="s">
        <v>5638</v>
      </c>
      <c r="G3029" s="1" t="s">
        <v>36</v>
      </c>
      <c r="H3029" s="1" t="s">
        <v>29</v>
      </c>
      <c r="I3029" s="1" t="str">
        <f ca="1">IFERROR(__xludf.DUMMYFUNCTION("GOOGLETRANSLATE(F3029, ""auto"", ""en"")
"),"Sonyboys envy silently..")</f>
        <v>Sonyboys envy silently..</v>
      </c>
    </row>
    <row r="3030" spans="1:9" x14ac:dyDescent="0.3">
      <c r="A3030" s="1" t="s">
        <v>30</v>
      </c>
      <c r="B3030" s="1" t="s">
        <v>50</v>
      </c>
      <c r="C3030" s="1" t="s">
        <v>51</v>
      </c>
      <c r="D3030" s="1" t="s">
        <v>152</v>
      </c>
      <c r="E3030" s="1" t="s">
        <v>214</v>
      </c>
      <c r="F3030" s="1" t="s">
        <v>5639</v>
      </c>
      <c r="G3030" s="1" t="s">
        <v>28</v>
      </c>
      <c r="H3030" s="1" t="s">
        <v>29</v>
      </c>
      <c r="I3030" s="1" t="str">
        <f ca="1">IFERROR(__xludf.DUMMYFUNCTION("GOOGLETRANSLATE(F3030, ""auto"", ""en"")
"),"It’s certainly good, but when I took it there was a problem with drivers for Windows XP, but now there are no such problems, all the drivers are on the internet! For its price range, even it is not bad at all! So take it and don't worry!")</f>
        <v>It’s certainly good, but when I took it there was a problem with drivers for Windows XP, but now there are no such problems, all the drivers are on the internet! For its price range, even it is not bad at all! So take it and don't worry!</v>
      </c>
    </row>
    <row r="3031" spans="1:9" x14ac:dyDescent="0.3">
      <c r="A3031" s="1" t="s">
        <v>9</v>
      </c>
      <c r="B3031" s="1" t="s">
        <v>23</v>
      </c>
      <c r="C3031" s="1" t="s">
        <v>466</v>
      </c>
      <c r="D3031" s="1" t="s">
        <v>295</v>
      </c>
      <c r="E3031" s="1" t="s">
        <v>841</v>
      </c>
      <c r="F3031" s="1" t="s">
        <v>5640</v>
      </c>
      <c r="G3031" s="1" t="s">
        <v>49</v>
      </c>
      <c r="H3031" s="1" t="s">
        <v>16</v>
      </c>
      <c r="I3031" s="1" t="str">
        <f ca="1">IFERROR(__xludf.DUMMYFUNCTION("GOOGLETRANSLATE(F3031, ""auto"", ""en"")
"),"I regretted the purchase. It is noisy. Doesn't wash well. After six months of operation, it began to display error code E4. For 2,500, the technician found the sensor stuck and fixed the breakdown. After 1.5 years I started writing error code E3. I called"&amp;" the service - 4,000 to replace the thermostat or heating element. I bought Elektrolux.")</f>
        <v>I regretted the purchase. It is noisy. Doesn't wash well. After six months of operation, it began to display error code E4. For 2,500, the technician found the sensor stuck and fixed the breakdown. After 1.5 years I started writing error code E3. I called the service - 4,000 to replace the thermostat or heating element. I bought Elektrolux.</v>
      </c>
    </row>
    <row r="3032" spans="1:9" x14ac:dyDescent="0.3">
      <c r="A3032" s="1" t="s">
        <v>120</v>
      </c>
      <c r="B3032" s="1" t="s">
        <v>121</v>
      </c>
      <c r="C3032" s="1" t="s">
        <v>151</v>
      </c>
      <c r="D3032" s="1" t="s">
        <v>5641</v>
      </c>
      <c r="E3032" s="1" t="s">
        <v>1517</v>
      </c>
      <c r="F3032" s="1" t="s">
        <v>5642</v>
      </c>
      <c r="G3032" s="1" t="s">
        <v>28</v>
      </c>
      <c r="H3032" s="1" t="s">
        <v>29</v>
      </c>
      <c r="I3032" s="1" t="str">
        <f ca="1">IFERROR(__xludf.DUMMYFUNCTION("GOOGLETRANSLATE(F3032, ""auto"", ""en"")
"),"Quite a good panel. The analogue channels are so-so (basically like all LCDs), but I think the picture is superb. For a long time I chose from all sorts of companies and models, but this price and quality are quite compatible! I'm happy")</f>
        <v>Quite a good panel. The analogue channels are so-so (basically like all LCDs), but I think the picture is superb. For a long time I chose from all sorts of companies and models, but this price and quality are quite compatible! I'm happy</v>
      </c>
    </row>
    <row r="3033" spans="1:9" x14ac:dyDescent="0.3">
      <c r="A3033" s="1" t="s">
        <v>30</v>
      </c>
      <c r="B3033" s="1" t="s">
        <v>50</v>
      </c>
      <c r="C3033" s="1" t="s">
        <v>32</v>
      </c>
      <c r="D3033" s="1" t="s">
        <v>327</v>
      </c>
      <c r="E3033" s="1" t="s">
        <v>3755</v>
      </c>
      <c r="F3033" s="1" t="s">
        <v>5643</v>
      </c>
      <c r="G3033" s="1" t="s">
        <v>36</v>
      </c>
      <c r="H3033" s="1" t="s">
        <v>29</v>
      </c>
      <c r="I3033" s="1" t="str">
        <f ca="1">IFERROR(__xludf.DUMMYFUNCTION("GOOGLETRANSLATE(F3033, ""auto"", ""en"")
"),"Great item for the money.    Now everything is in order.  Cons: - we already talked about USB ports, not a very convenient location.  - manufacturer's company policy. What pisses me off is that they don't supply the software on disk. We got completely laz"&amp;"y.  - varnished surface, already tired of wiping.    Next. I don’t know what kind of gaming computers you marmosets need, but GTA4 just flies for me, as do Dragon Age, StarCraf2 and other modern games. Playing in a crisis at 16x anti-aliasing... excuse me"&amp;", this is already deep gamerism. If you have money - good, if not - it’s unlikely that your parents will give you 50 thousand rubles. for Crisis 16x))) In my understanding, and I like to play, the laptop is a gaming laptop. All games run on it at maximum "&amp;"speed, in fact.    As for Win7 and other software, everything works fine for me. The wallpaper is set in the Control Panel, don't be stupid. Normal version of Windows. Just buy 4 DVDs, burn everything on them and do whatever you want.    ATTENTION: the sc"&amp;"reen is 16:9, so, for example, old games will only run in the center of the screen, with black edges.    Audio is of very high quality.    such a sum for such a car is worthy, especially since I have never found a competitor for it in this price range. Up"&amp;" to RUR 35,000 is the most suitable option.")</f>
        <v>Great item for the money.    Now everything is in order.  Cons: - we already talked about USB ports, not a very convenient location.  - manufacturer's company policy. What pisses me off is that they don't supply the software on disk. We got completely lazy.  - varnished surface, already tired of wiping.    Next. I don’t know what kind of gaming computers you marmosets need, but GTA4 just flies for me, as do Dragon Age, StarCraf2 and other modern games. Playing in a crisis at 16x anti-aliasing... excuse me, this is already deep gamerism. If you have money - good, if not - it’s unlikely that your parents will give you 50 thousand rubles. for Crisis 16x))) In my understanding, and I like to play, the laptop is a gaming laptop. All games run on it at maximum speed, in fact.    As for Win7 and other software, everything works fine for me. The wallpaper is set in the Control Panel, don't be stupid. Normal version of Windows. Just buy 4 DVDs, burn everything on them and do whatever you want.    ATTENTION: the screen is 16:9, so, for example, old games will only run in the center of the screen, with black edges.    Audio is of very high quality.    such a sum for such a car is worthy, especially since I have never found a competitor for it in this price range. Up to RUR 35,000 is the most suitable option.</v>
      </c>
    </row>
    <row r="3034" spans="1:9" x14ac:dyDescent="0.3">
      <c r="A3034" s="1" t="s">
        <v>149</v>
      </c>
      <c r="B3034" s="1" t="s">
        <v>150</v>
      </c>
      <c r="C3034" s="1" t="s">
        <v>314</v>
      </c>
      <c r="D3034" s="1" t="s">
        <v>280</v>
      </c>
      <c r="E3034" s="1" t="s">
        <v>87</v>
      </c>
      <c r="F3034" s="1" t="s">
        <v>5644</v>
      </c>
      <c r="G3034" s="1" t="s">
        <v>49</v>
      </c>
      <c r="H3034" s="1" t="s">
        <v>16</v>
      </c>
      <c r="I3034" s="1" t="str">
        <f ca="1">IFERROR(__xludf.DUMMYFUNCTION("GOOGLETRANSLATE(F3034, ""auto"", ""en"")
"),"I do not recommend the vacuum cleaner, because... It's low-power and you can't find a filter for it. After six months of use, the brush broke. Now I’m choosing something else, but not with an aqua filter.")</f>
        <v>I do not recommend the vacuum cleaner, because... It's low-power and you can't find a filter for it. After six months of use, the brush broke. Now I’m choosing something else, but not with an aqua filter.</v>
      </c>
    </row>
    <row r="3035" spans="1:9" x14ac:dyDescent="0.3">
      <c r="A3035" s="1" t="s">
        <v>9</v>
      </c>
      <c r="B3035" s="1" t="s">
        <v>137</v>
      </c>
      <c r="C3035" s="1" t="s">
        <v>151</v>
      </c>
      <c r="D3035" s="1" t="s">
        <v>2826</v>
      </c>
      <c r="E3035" s="1" t="s">
        <v>3475</v>
      </c>
      <c r="F3035" s="1" t="s">
        <v>5645</v>
      </c>
      <c r="G3035" s="1" t="s">
        <v>28</v>
      </c>
      <c r="H3035" s="1" t="s">
        <v>29</v>
      </c>
      <c r="I3035" s="1" t="str">
        <f ca="1">IFERROR(__xludf.DUMMYFUNCTION("GOOGLETRANSLATE(F3035, ""auto"", ""en"")
"),"In continuation of the previously left review.   The stove began to work well only after the service center changed the entire electronic control unit.")</f>
        <v>In continuation of the previously left review.   The stove began to work well only after the service center changed the entire electronic control unit.</v>
      </c>
    </row>
    <row r="3036" spans="1:9" x14ac:dyDescent="0.3">
      <c r="A3036" s="1" t="s">
        <v>9</v>
      </c>
      <c r="B3036" s="1" t="s">
        <v>10</v>
      </c>
      <c r="C3036" s="1" t="s">
        <v>466</v>
      </c>
      <c r="D3036" s="1" t="s">
        <v>277</v>
      </c>
      <c r="E3036" s="1" t="s">
        <v>5646</v>
      </c>
      <c r="F3036" s="1" t="s">
        <v>5647</v>
      </c>
      <c r="G3036" s="1" t="s">
        <v>28</v>
      </c>
      <c r="H3036" s="1" t="s">
        <v>29</v>
      </c>
      <c r="I3036" s="1" t="str">
        <f ca="1">IFERROR(__xludf.DUMMYFUNCTION("GOOGLETRANSLATE(F3036, ""auto"", ""en"")
"),"Good, quiet, beautiful, functional, comfortable, easy to maintain, bright lighting, fits perfectly into any interior, but I was a little disappointed with its performance, maybe because of my vent. channel so, but still.")</f>
        <v>Good, quiet, beautiful, functional, comfortable, easy to maintain, bright lighting, fits perfectly into any interior, but I was a little disappointed with its performance, maybe because of my vent. channel so, but still.</v>
      </c>
    </row>
    <row r="3037" spans="1:9" x14ac:dyDescent="0.3">
      <c r="A3037" s="1" t="s">
        <v>211</v>
      </c>
      <c r="B3037" s="1" t="s">
        <v>212</v>
      </c>
      <c r="C3037" s="1" t="s">
        <v>63</v>
      </c>
      <c r="D3037" s="1" t="s">
        <v>58</v>
      </c>
      <c r="E3037" s="1" t="s">
        <v>5648</v>
      </c>
      <c r="F3037" s="1" t="s">
        <v>5649</v>
      </c>
      <c r="G3037" s="1" t="s">
        <v>36</v>
      </c>
      <c r="H3037" s="1" t="s">
        <v>29</v>
      </c>
      <c r="I3037" s="1" t="str">
        <f ca="1">IFERROR(__xludf.DUMMYFUNCTION("GOOGLETRANSLATE(F3037, ""auto"", ""en"")
"),"I have been using it for almost 3 years, there are 5 people in the family and everyone uses it, it fell out of my hands in the bathroom several times and nothing is holding on)) it has not broken anywhere and nothing has changed in the operation of the ha"&amp;"ir dryer, there is a cold air flow, it is convenient to change attachments, in short, my family and I are happy)) I recommend =)")</f>
        <v>I have been using it for almost 3 years, there are 5 people in the family and everyone uses it, it fell out of my hands in the bathroom several times and nothing is holding on)) it has not broken anywhere and nothing has changed in the operation of the hair dryer, there is a cold air flow, it is convenient to change attachments, in short, my family and I are happy)) I recommend =)</v>
      </c>
    </row>
    <row r="3038" spans="1:9" x14ac:dyDescent="0.3">
      <c r="A3038" s="1" t="s">
        <v>369</v>
      </c>
      <c r="B3038" s="1" t="s">
        <v>370</v>
      </c>
      <c r="C3038" s="1" t="s">
        <v>138</v>
      </c>
      <c r="D3038" s="1" t="s">
        <v>1747</v>
      </c>
      <c r="E3038" s="1" t="s">
        <v>53</v>
      </c>
      <c r="F3038" s="1" t="s">
        <v>5650</v>
      </c>
      <c r="G3038" s="1" t="s">
        <v>28</v>
      </c>
      <c r="H3038" s="1" t="s">
        <v>29</v>
      </c>
      <c r="I3038" s="1" t="str">
        <f ca="1">IFERROR(__xludf.DUMMYFUNCTION("GOOGLETRANSLATE(F3038, ""auto"", ""en"")
"),"The stove is compact, convenient, one big minus on the top panel after 6 months the enamel cracked, I called in for repairs, the stove was replaced without any problems, which is nice, but on the new stove the cracks in the enamel again appeared strong.")</f>
        <v>The stove is compact, convenient, one big minus on the top panel after 6 months the enamel cracked, I called in for repairs, the stove was replaced without any problems, which is nice, but on the new stove the cracks in the enamel again appeared strong.</v>
      </c>
    </row>
    <row r="3039" spans="1:9" x14ac:dyDescent="0.3">
      <c r="A3039" s="1" t="s">
        <v>61</v>
      </c>
      <c r="B3039" s="1" t="s">
        <v>73</v>
      </c>
      <c r="C3039" s="1" t="s">
        <v>146</v>
      </c>
      <c r="D3039" s="1" t="s">
        <v>2886</v>
      </c>
      <c r="E3039" s="1" t="s">
        <v>4697</v>
      </c>
      <c r="F3039" s="1" t="s">
        <v>5651</v>
      </c>
      <c r="G3039" s="1" t="s">
        <v>36</v>
      </c>
      <c r="H3039" s="1" t="s">
        <v>29</v>
      </c>
      <c r="I3039" s="1" t="str">
        <f ca="1">IFERROR(__xludf.DUMMYFUNCTION("GOOGLETRANSLATE(F3039, ""auto"", ""en"")
"),"The technology is simply super!!! We've been using it for three years now - no questions, I'm very pleased. We are going to give our sister an MG-510A for her birthday/")</f>
        <v>The technology is simply super!!! We've been using it for three years now - no questions, I'm very pleased. We are going to give our sister an MG-510A for her birthday/</v>
      </c>
    </row>
    <row r="3040" spans="1:9" x14ac:dyDescent="0.3">
      <c r="A3040" s="1" t="s">
        <v>61</v>
      </c>
      <c r="B3040" s="1" t="s">
        <v>180</v>
      </c>
      <c r="C3040" s="1" t="s">
        <v>85</v>
      </c>
      <c r="D3040" s="1" t="s">
        <v>5652</v>
      </c>
      <c r="E3040" s="1" t="s">
        <v>5653</v>
      </c>
      <c r="F3040" s="1" t="s">
        <v>5654</v>
      </c>
      <c r="G3040" s="1" t="s">
        <v>36</v>
      </c>
      <c r="H3040" s="1" t="s">
        <v>29</v>
      </c>
      <c r="I3040" s="1" t="str">
        <f ca="1">IFERROR(__xludf.DUMMYFUNCTION("GOOGLETRANSLATE(F3040, ""auto"", ""en"")
"),"We've been using it for 1.5 years now! We approached it from the point of view of logic: so that it is convenient, practical, beautiful (as without this) and most importantly (!) quietly and evenly!!! On all points 5 points! When you buy, ask the seller t"&amp;"o turn on this toaster! I'll tell you something!")</f>
        <v>We've been using it for 1.5 years now! We approached it from the point of view of logic: so that it is convenient, practical, beautiful (as without this) and most importantly (!) quietly and evenly!!! On all points 5 points! When you buy, ask the seller to turn on this toaster! I'll tell you something!</v>
      </c>
    </row>
    <row r="3041" spans="1:9" x14ac:dyDescent="0.3">
      <c r="A3041" s="1" t="s">
        <v>9</v>
      </c>
      <c r="B3041" s="1" t="s">
        <v>23</v>
      </c>
      <c r="C3041" s="1" t="s">
        <v>134</v>
      </c>
      <c r="D3041" s="1" t="s">
        <v>695</v>
      </c>
      <c r="E3041" s="1" t="s">
        <v>5417</v>
      </c>
      <c r="F3041" s="1" t="s">
        <v>5655</v>
      </c>
      <c r="G3041" s="1" t="s">
        <v>36</v>
      </c>
      <c r="H3041" s="1" t="s">
        <v>29</v>
      </c>
      <c r="I3041" s="1" t="str">
        <f ca="1">IFERROR(__xludf.DUMMYFUNCTION("GOOGLETRANSLATE(F3041, ""auto"", ""en"")
"),"I have been using this dishwasher for almost a year. What can I say?! The car is great!!!! German assembly. Washes dishes very clean!!! And this is the most important thing in a dishwasher. What else can be highlighted as an advantage?! Firstly, it is ver"&amp;"y quiet. Secondly, it consumes very little electricity.  We have a family of four. During the day we eat, drink or cook something, put all the dirty dishes in it, and in the evening before going to bed, turn it on. She calmly washed it, and in the morning"&amp;" we just take out the dishes, put them in cabinets and repeat the cycle again. Before purchasing, of course, I checked all the sites selling dishwashers, but I couldn’t find them cheaper than on M.Video. In addition, I was also given bonuses and then I ac"&amp;"tually bought dishwashing tablets for free. Right there in MVideo!!! I recommend this dishwasher to everyone. You won't regret it.")</f>
        <v>I have been using this dishwasher for almost a year. What can I say?! The car is great!!!! German assembly. Washes dishes very clean!!! And this is the most important thing in a dishwasher. What else can be highlighted as an advantage?! Firstly, it is very quiet. Secondly, it consumes very little electricity.  We have a family of four. During the day we eat, drink or cook something, put all the dirty dishes in it, and in the evening before going to bed, turn it on. She calmly washed it, and in the morning we just take out the dishes, put them in cabinets and repeat the cycle again. Before purchasing, of course, I checked all the sites selling dishwashers, but I couldn’t find them cheaper than on M.Video. In addition, I was also given bonuses and then I actually bought dishwashing tablets for free. Right there in MVideo!!! I recommend this dishwasher to everyone. You won't regret it.</v>
      </c>
    </row>
    <row r="3042" spans="1:9" x14ac:dyDescent="0.3">
      <c r="A3042" s="1" t="s">
        <v>17</v>
      </c>
      <c r="B3042" s="1" t="s">
        <v>18</v>
      </c>
      <c r="C3042" s="1" t="s">
        <v>159</v>
      </c>
      <c r="D3042" s="1" t="s">
        <v>896</v>
      </c>
      <c r="E3042" s="1" t="s">
        <v>670</v>
      </c>
      <c r="F3042" s="1" t="s">
        <v>5656</v>
      </c>
      <c r="G3042" s="1" t="s">
        <v>49</v>
      </c>
      <c r="H3042" s="1" t="s">
        <v>16</v>
      </c>
      <c r="I3042" s="1" t="str">
        <f ca="1">IFERROR(__xludf.DUMMYFUNCTION("GOOGLETRANSLATE(F3042, ""auto"", ""en"")
"),"A terrible machine, less than a year later, because of it, the electricity began to go out at home (as soon as I turned on the machine). Under warranty, a technician came and fixed the problem. After about half a year, the Start button stopped working, or"&amp;" rather, it sometimes worked, sometimes it didn’t, it’s not clear what it depended on.  Now (after) another 1.6 years, the Start button works 1 time out of 20, i.e. , if now the button does not work, you need to try in 5 minutes, and so on, until the mach"&amp;"ine’s mood changes and it deigns to wash. The t button is also glitchy. Pause can also work spontaneously during washing, so you need to periodically check whether it is washing or not. The machine is not even 3 years old, but its paint is already crackin"&amp;"g and you can see what’s underneath the paint on the top cover. Well, there are still some minor nuances.")</f>
        <v>A terrible machine, less than a year later, because of it, the electricity began to go out at home (as soon as I turned on the machine). Under warranty, a technician came and fixed the problem. After about half a year, the Start button stopped working, or rather, it sometimes worked, sometimes it didn’t, it’s not clear what it depended on.  Now (after) another 1.6 years, the Start button works 1 time out of 20, i.e. , if now the button does not work, you need to try in 5 minutes, and so on, until the machine’s mood changes and it deigns to wash. The t button is also glitchy. Pause can also work spontaneously during washing, so you need to periodically check whether it is washing or not. The machine is not even 3 years old, but its paint is already cracking and you can see what’s underneath the paint on the top cover. Well, there are still some minor nuances.</v>
      </c>
    </row>
    <row r="3043" spans="1:9" x14ac:dyDescent="0.3">
      <c r="A3043" s="1" t="s">
        <v>496</v>
      </c>
      <c r="B3043" s="1" t="s">
        <v>497</v>
      </c>
      <c r="C3043" s="1" t="s">
        <v>487</v>
      </c>
      <c r="D3043" s="1" t="s">
        <v>5657</v>
      </c>
      <c r="E3043" s="1" t="s">
        <v>606</v>
      </c>
      <c r="F3043" s="1" t="s">
        <v>5658</v>
      </c>
      <c r="G3043" s="1" t="s">
        <v>36</v>
      </c>
      <c r="H3043" s="1" t="s">
        <v>29</v>
      </c>
      <c r="I3043" s="1" t="str">
        <f ca="1">IFERROR(__xludf.DUMMYFUNCTION("GOOGLETRANSLATE(F3043, ""auto"", ""en"")
"),"In Windows 7 gta 4 works faster than in Vista and a little faster than xp, there are pros and cons of 7.  Pros: Windows is fast, but if you have a 64-bit computer, install a 32-bit system because it consumes less memory and runs programs and games faster,"&amp;" that is, 64x 8 GB of RAM is the same as in a 32x 4 GB RAM.  And if you have a 32-bit system, don’t change it to a 64-bit one, or you’ll break the BIOS or it won’t work.")</f>
        <v>In Windows 7 gta 4 works faster than in Vista and a little faster than xp, there are pros and cons of 7.  Pros: Windows is fast, but if you have a 64-bit computer, install a 32-bit system because it consumes less memory and runs programs and games faster, that is, 64x 8 GB of RAM is the same as in a 32x 4 GB RAM.  And if you have a 32-bit system, don’t change it to a 64-bit one, or you’ll break the BIOS or it won’t work.</v>
      </c>
    </row>
    <row r="3044" spans="1:9" x14ac:dyDescent="0.3">
      <c r="A3044" s="1" t="s">
        <v>120</v>
      </c>
      <c r="B3044" s="1" t="s">
        <v>121</v>
      </c>
      <c r="C3044" s="1" t="s">
        <v>151</v>
      </c>
      <c r="D3044" s="1" t="s">
        <v>5659</v>
      </c>
      <c r="E3044" s="1" t="s">
        <v>832</v>
      </c>
      <c r="F3044" s="1" t="s">
        <v>5660</v>
      </c>
      <c r="G3044" s="1" t="s">
        <v>36</v>
      </c>
      <c r="H3044" s="1" t="s">
        <v>29</v>
      </c>
      <c r="I3044" s="1" t="str">
        <f ca="1">IFERROR(__xludf.DUMMYFUNCTION("GOOGLETRANSLATE(F3044, ""auto"", ""en"")
"),"In its price category the TV is super. I bought it a month ago, everything is fine. DVD via HDMI plays just fine. At first it was very unusual to watch after a CRT TV. The picture in Full HD movies is like looking out the window. Regarding the sound in MK"&amp;"V files, it does not read DTS tracks.    A small minus - when watching MKV - I didn’t find how to switch between audio tracks.    I haven’t tried watching movies with a high bitrate (~20Mb/s) yet - I wonder whether it will slow down or not.    But in gene"&amp;"ral - I’m very happy with it.")</f>
        <v>In its price category the TV is super. I bought it a month ago, everything is fine. DVD via HDMI plays just fine. At first it was very unusual to watch after a CRT TV. The picture in Full HD movies is like looking out the window. Regarding the sound in MKV files, it does not read DTS tracks.    A small minus - when watching MKV - I didn’t find how to switch between audio tracks.    I haven’t tried watching movies with a high bitrate (~20Mb/s) yet - I wonder whether it will slow down or not.    But in general - I’m very happy with it.</v>
      </c>
    </row>
    <row r="3045" spans="1:9" x14ac:dyDescent="0.3">
      <c r="A3045" s="1" t="s">
        <v>17</v>
      </c>
      <c r="B3045" s="1" t="s">
        <v>18</v>
      </c>
      <c r="C3045" s="1" t="s">
        <v>80</v>
      </c>
      <c r="D3045" s="1" t="s">
        <v>171</v>
      </c>
      <c r="E3045" s="1" t="s">
        <v>5661</v>
      </c>
      <c r="F3045" s="1" t="s">
        <v>5662</v>
      </c>
      <c r="G3045" s="1" t="s">
        <v>36</v>
      </c>
      <c r="H3045" s="1" t="s">
        <v>29</v>
      </c>
      <c r="I3045" s="1" t="str">
        <f ca="1">IFERROR(__xludf.DUMMYFUNCTION("GOOGLETRANSLATE(F3045, ""auto"", ""en"")
"),"Direct drive. Inverter.")</f>
        <v>Direct drive. Inverter.</v>
      </c>
    </row>
    <row r="3046" spans="1:9" x14ac:dyDescent="0.3">
      <c r="A3046" s="1" t="s">
        <v>206</v>
      </c>
      <c r="B3046" s="1" t="s">
        <v>261</v>
      </c>
      <c r="C3046" s="1" t="s">
        <v>351</v>
      </c>
      <c r="D3046" s="1" t="s">
        <v>152</v>
      </c>
      <c r="E3046" s="1" t="s">
        <v>5663</v>
      </c>
      <c r="F3046" s="1" t="s">
        <v>5664</v>
      </c>
      <c r="G3046" s="1" t="s">
        <v>28</v>
      </c>
      <c r="H3046" s="1" t="s">
        <v>29</v>
      </c>
      <c r="I3046" s="1" t="str">
        <f ca="1">IFERROR(__xludf.DUMMYFUNCTION("GOOGLETRANSLATE(F3046, ""auto"", ""en"")
"),"I bought it in 2012. Worked for 4 years without problems. Today the fuse blew because the recorder, radar detector and compressor were plugged in at the same time. I worked with the recorder and radar without problems.")</f>
        <v>I bought it in 2012. Worked for 4 years without problems. Today the fuse blew because the recorder, radar detector and compressor were plugged in at the same time. I worked with the recorder and radar without problems.</v>
      </c>
    </row>
    <row r="3047" spans="1:9" x14ac:dyDescent="0.3">
      <c r="A3047" s="1" t="s">
        <v>477</v>
      </c>
      <c r="B3047" s="1" t="s">
        <v>478</v>
      </c>
      <c r="C3047" s="1" t="s">
        <v>479</v>
      </c>
      <c r="D3047" s="1" t="s">
        <v>152</v>
      </c>
      <c r="E3047" s="1" t="s">
        <v>3890</v>
      </c>
      <c r="F3047" s="1" t="s">
        <v>5665</v>
      </c>
      <c r="G3047" s="1" t="s">
        <v>36</v>
      </c>
      <c r="H3047" s="1" t="s">
        <v>29</v>
      </c>
      <c r="I3047" s="1" t="str">
        <f ca="1">IFERROR(__xludf.DUMMYFUNCTION("GOOGLETRANSLATE(F3047, ""auto"", ""en"")
"),"I recommend it to everyone, it’s a good game, you won’t regret it =)")</f>
        <v>I recommend it to everyone, it’s a good game, you won’t regret it =)</v>
      </c>
    </row>
    <row r="3048" spans="1:9" x14ac:dyDescent="0.3">
      <c r="A3048" s="1" t="s">
        <v>238</v>
      </c>
      <c r="B3048" s="1" t="s">
        <v>5666</v>
      </c>
      <c r="C3048" s="1" t="s">
        <v>240</v>
      </c>
      <c r="D3048" s="1" t="s">
        <v>326</v>
      </c>
      <c r="E3048" s="1" t="s">
        <v>2841</v>
      </c>
      <c r="F3048" s="1" t="s">
        <v>5667</v>
      </c>
      <c r="G3048" s="1" t="s">
        <v>36</v>
      </c>
      <c r="H3048" s="1" t="s">
        <v>29</v>
      </c>
      <c r="I3048" s="1" t="str">
        <f ca="1">IFERROR(__xludf.DUMMYFUNCTION("GOOGLETRANSLATE(F3048, ""auto"", ""en"")
"),"Not long ago we took such a wine cabinet to our home, fortunately it is relatively compact and does not take up much space) we were very pleased with the purchase, it is immediately clear that it was designed by people who understand the issue) The locati"&amp;"on of the bottles in the cabinet is very convenient, you can set the temperature and, if necessary, turn on the fan to circulate air inside and achieve ideal storage conditions! I also liked the presence of a drawer for storing various accessories, for ex"&amp;"ample, a corkscrew - a small thing, but nice) the cabinet has a carbon filter to remove excess odors so that they do not affect the final quality of the wine. In general, for true connoisseurs it is simply a must-have purchase!))")</f>
        <v>Not long ago we took such a wine cabinet to our home, fortunately it is relatively compact and does not take up much space) we were very pleased with the purchase, it is immediately clear that it was designed by people who understand the issue) The location of the bottles in the cabinet is very convenient, you can set the temperature and, if necessary, turn on the fan to circulate air inside and achieve ideal storage conditions! I also liked the presence of a drawer for storing various accessories, for example, a corkscrew - a small thing, but nice) the cabinet has a carbon filter to remove excess odors so that they do not affect the final quality of the wine. In general, for true connoisseurs it is simply a must-have purchase!))</v>
      </c>
    </row>
    <row r="3049" spans="1:9" x14ac:dyDescent="0.3">
      <c r="A3049" s="1" t="s">
        <v>149</v>
      </c>
      <c r="B3049" s="1" t="s">
        <v>155</v>
      </c>
      <c r="C3049" s="1" t="s">
        <v>63</v>
      </c>
      <c r="D3049" s="1" t="s">
        <v>565</v>
      </c>
      <c r="E3049" s="1" t="s">
        <v>1866</v>
      </c>
      <c r="F3049" s="1" t="s">
        <v>5668</v>
      </c>
      <c r="G3049" s="1" t="s">
        <v>28</v>
      </c>
      <c r="H3049" s="1" t="s">
        <v>29</v>
      </c>
      <c r="I3049" s="1" t="str">
        <f ca="1">IFERROR(__xludf.DUMMYFUNCTION("GOOGLETRANSLATE(F3049, ""auto"", ""en"")
"),"The vacuum cleaner is good and powerful. But with a garbage collection container, the suction power drops, after the 2nd cleaning...we use disposable garbage collection bags.")</f>
        <v>The vacuum cleaner is good and powerful. But with a garbage collection container, the suction power drops, after the 2nd cleaning...we use disposable garbage collection bags.</v>
      </c>
    </row>
    <row r="3050" spans="1:9" x14ac:dyDescent="0.3">
      <c r="A3050" s="1" t="s">
        <v>120</v>
      </c>
      <c r="B3050" s="1" t="s">
        <v>196</v>
      </c>
      <c r="C3050" s="1" t="s">
        <v>80</v>
      </c>
      <c r="D3050" s="1" t="s">
        <v>5669</v>
      </c>
      <c r="E3050" s="1" t="s">
        <v>4486</v>
      </c>
      <c r="F3050" s="1" t="s">
        <v>5670</v>
      </c>
      <c r="G3050" s="1" t="s">
        <v>36</v>
      </c>
      <c r="H3050" s="1" t="s">
        <v>29</v>
      </c>
      <c r="I3050" s="1" t="str">
        <f ca="1">IFERROR(__xludf.DUMMYFUNCTION("GOOGLETRANSLATE(F3050, ""auto"", ""en"")
"),"I activated USB in the service menu and, by connecting my 42LH2000 with an optical cable to a receiver with DTS, I got real 5.1 sound. The main thing is that the video file itself contains 6 audio channels. Tested on both Divx and Mpeg files. So there is "&amp;"no need to buy any additional media players. You just need to buy a larger external USB 2.0 HDD (1Tb is possible) and stuff it with movies, music and photos. The software (unlocked) player works well! Playback control from the standard remote control.")</f>
        <v>I activated USB in the service menu and, by connecting my 42LH2000 with an optical cable to a receiver with DTS, I got real 5.1 sound. The main thing is that the video file itself contains 6 audio channels. Tested on both Divx and Mpeg files. So there is no need to buy any additional media players. You just need to buy a larger external USB 2.0 HDD (1Tb is possible) and stuff it with movies, music and photos. The software (unlocked) player works well! Playback control from the standard remote control.</v>
      </c>
    </row>
    <row r="3051" spans="1:9" x14ac:dyDescent="0.3">
      <c r="A3051" s="1" t="s">
        <v>61</v>
      </c>
      <c r="B3051" s="1" t="s">
        <v>318</v>
      </c>
      <c r="C3051" s="1" t="s">
        <v>57</v>
      </c>
      <c r="D3051" s="1" t="s">
        <v>152</v>
      </c>
      <c r="E3051" s="1" t="s">
        <v>1723</v>
      </c>
      <c r="F3051" s="1" t="s">
        <v>5671</v>
      </c>
      <c r="G3051" s="1" t="s">
        <v>49</v>
      </c>
      <c r="H3051" s="1" t="s">
        <v>16</v>
      </c>
      <c r="I3051" s="1" t="str">
        <f ca="1">IFERROR(__xludf.DUMMYFUNCTION("GOOGLETRANSLATE(F3051, ""auto"", ""en"")
"),"Miracle technology!! After the first turn on, I boiled the water and automatically drained it onto the floor!!! On subsequent launches... I repeated everything exactly. The product is dangerous to our health, gentlemen. Beware of this brand")</f>
        <v>Miracle technology!! After the first turn on, I boiled the water and automatically drained it onto the floor!!! On subsequent launches... I repeated everything exactly. The product is dangerous to our health, gentlemen. Beware of this brand</v>
      </c>
    </row>
    <row r="3052" spans="1:9" x14ac:dyDescent="0.3">
      <c r="A3052" s="1" t="s">
        <v>211</v>
      </c>
      <c r="B3052" s="1" t="s">
        <v>265</v>
      </c>
      <c r="C3052" s="1" t="s">
        <v>1591</v>
      </c>
      <c r="D3052" s="1" t="s">
        <v>4730</v>
      </c>
      <c r="E3052" s="1" t="s">
        <v>330</v>
      </c>
      <c r="F3052" s="1" t="s">
        <v>5672</v>
      </c>
      <c r="G3052" s="1" t="s">
        <v>49</v>
      </c>
      <c r="H3052" s="1" t="s">
        <v>16</v>
      </c>
      <c r="I3052" s="1" t="str">
        <f ca="1">IFERROR(__xludf.DUMMYFUNCTION("GOOGLETRANSLATE(F3052, ""auto"", ""en"")
"),"Very dull cutting elements - don't waste your money")</f>
        <v>Very dull cutting elements - don't waste your money</v>
      </c>
    </row>
    <row r="3053" spans="1:9" x14ac:dyDescent="0.3">
      <c r="A3053" s="1" t="s">
        <v>120</v>
      </c>
      <c r="B3053" s="1" t="s">
        <v>126</v>
      </c>
      <c r="C3053" s="1" t="s">
        <v>122</v>
      </c>
      <c r="D3053" s="1" t="s">
        <v>4685</v>
      </c>
      <c r="E3053" s="1" t="s">
        <v>864</v>
      </c>
      <c r="F3053" s="1" t="s">
        <v>5673</v>
      </c>
      <c r="G3053" s="1" t="s">
        <v>36</v>
      </c>
      <c r="H3053" s="1" t="s">
        <v>29</v>
      </c>
      <c r="I3053" s="1" t="str">
        <f ca="1">IFERROR(__xludf.DUMMYFUNCTION("GOOGLETRANSLATE(F3053, ""auto"", ""en"")
"),"bought 3 months ago, happy with the purchase, very good color rendition, good sound, even if you don’t turn on the home theater, I’m pleased with the European assembly, I watch movies in HD, I’m pleased with the image quality, I was surprised by the remot"&amp;"e control, you have to hold the power button for about 2-3 seconds to turn it on, maybe it’s just me.")</f>
        <v>bought 3 months ago, happy with the purchase, very good color rendition, good sound, even if you don’t turn on the home theater, I’m pleased with the European assembly, I watch movies in HD, I’m pleased with the image quality, I was surprised by the remote control, you have to hold the power button for about 2-3 seconds to turn it on, maybe it’s just me.</v>
      </c>
    </row>
    <row r="3054" spans="1:9" x14ac:dyDescent="0.3">
      <c r="A3054" s="1" t="s">
        <v>30</v>
      </c>
      <c r="B3054" s="1" t="s">
        <v>50</v>
      </c>
      <c r="C3054" s="1" t="s">
        <v>189</v>
      </c>
      <c r="D3054" s="1" t="s">
        <v>545</v>
      </c>
      <c r="E3054" s="1" t="s">
        <v>1086</v>
      </c>
      <c r="F3054" s="1" t="s">
        <v>5674</v>
      </c>
      <c r="G3054" s="1" t="s">
        <v>36</v>
      </c>
      <c r="H3054" s="1" t="s">
        <v>29</v>
      </c>
      <c r="I3054" s="1" t="str">
        <f ca="1">IFERROR(__xludf.DUMMYFUNCTION("GOOGLETRANSLATE(F3054, ""auto"", ""en"")
"),"I've been looking for a good laptop for a long time... both in terms of content and price. At first my eyes fell on another company... but when I saw this Asus, I realized that it was as good on the outside as it was on the inside. Nothing superfluous, ju"&amp;"st enough for work, the Internet and games. I was very afraid of Windows Vista software... but I quickly found a common language with it :) And it's light weight and you can easily take it with you.")</f>
        <v>I've been looking for a good laptop for a long time... both in terms of content and price. At first my eyes fell on another company... but when I saw this Asus, I realized that it was as good on the outside as it was on the inside. Nothing superfluous, just enough for work, the Internet and games. I was very afraid of Windows Vista software... but I quickly found a common language with it :) And it's light weight and you can easily take it with you.</v>
      </c>
    </row>
    <row r="3055" spans="1:9" x14ac:dyDescent="0.3">
      <c r="A3055" s="1" t="s">
        <v>55</v>
      </c>
      <c r="B3055" s="1" t="s">
        <v>3549</v>
      </c>
      <c r="C3055" s="1" t="s">
        <v>57</v>
      </c>
      <c r="D3055" s="1" t="s">
        <v>305</v>
      </c>
      <c r="E3055" s="1" t="s">
        <v>1527</v>
      </c>
      <c r="F3055" s="1" t="s">
        <v>5675</v>
      </c>
      <c r="G3055" s="1" t="s">
        <v>36</v>
      </c>
      <c r="H3055" s="1" t="s">
        <v>29</v>
      </c>
      <c r="I3055" s="1" t="str">
        <f ca="1">IFERROR(__xludf.DUMMYFUNCTION("GOOGLETRANSLATE(F3055, ""auto"", ""en"")
"),"One day - normal flight! The fan is quiet, the smell from the “hospital” is present (ions are flying), the UV lamps shine quietly. His wife says that his work makes him cold. I think this is a plus - the device is small, but works like a big one!")</f>
        <v>One day - normal flight! The fan is quiet, the smell from the “hospital” is present (ions are flying), the UV lamps shine quietly. His wife says that his work makes him cold. I think this is a plus - the device is small, but works like a big one!</v>
      </c>
    </row>
    <row r="3056" spans="1:9" x14ac:dyDescent="0.3">
      <c r="A3056" s="1" t="s">
        <v>89</v>
      </c>
      <c r="B3056" s="1" t="s">
        <v>1106</v>
      </c>
      <c r="C3056" s="1" t="s">
        <v>63</v>
      </c>
      <c r="D3056" s="1" t="s">
        <v>12</v>
      </c>
      <c r="E3056" s="1" t="s">
        <v>3694</v>
      </c>
      <c r="F3056" s="1" t="s">
        <v>5676</v>
      </c>
      <c r="G3056" s="1" t="s">
        <v>36</v>
      </c>
      <c r="H3056" s="1" t="s">
        <v>29</v>
      </c>
      <c r="I3056" s="1" t="str">
        <f ca="1">IFERROR(__xludf.DUMMYFUNCTION("GOOGLETRANSLATE(F3056, ""auto"", ""en"")
"),"Convenient item in all respects!!! It's been threshing for three years. We brew tea in it, and it just serves boiling water very quickly, and coffee goes without saying!!! It's good that we bought it!!! No problems like with carob. If the coffee is good, "&amp;"then the coffee from this coffee maker is good!!!")</f>
        <v>Convenient item in all respects!!! It's been threshing for three years. We brew tea in it, and it just serves boiling water very quickly, and coffee goes without saying!!! It's good that we bought it!!! No problems like with carob. If the coffee is good, then the coffee from this coffee maker is good!!!</v>
      </c>
    </row>
    <row r="3057" spans="1:9" x14ac:dyDescent="0.3">
      <c r="A3057" s="1" t="s">
        <v>17</v>
      </c>
      <c r="B3057" s="1" t="s">
        <v>18</v>
      </c>
      <c r="C3057" s="1" t="s">
        <v>151</v>
      </c>
      <c r="D3057" s="1" t="s">
        <v>152</v>
      </c>
      <c r="E3057" s="1" t="s">
        <v>1228</v>
      </c>
      <c r="F3057" s="1" t="s">
        <v>5677</v>
      </c>
      <c r="G3057" s="1" t="s">
        <v>28</v>
      </c>
      <c r="H3057" s="1" t="s">
        <v>29</v>
      </c>
      <c r="I3057" s="1" t="str">
        <f ca="1">IFERROR(__xludf.DUMMYFUNCTION("GOOGLETRANSLATE(F3057, ""auto"", ""en"")
"),"Sergey, try setting the machine level, add pieces of linoleum, it will stop jumping around the bathroom....")</f>
        <v>Sergey, try setting the machine level, add pieces of linoleum, it will stop jumping around the bathroom....</v>
      </c>
    </row>
    <row r="3058" spans="1:9" x14ac:dyDescent="0.3">
      <c r="A3058" s="1" t="s">
        <v>61</v>
      </c>
      <c r="B3058" s="1" t="s">
        <v>73</v>
      </c>
      <c r="C3058" s="1" t="s">
        <v>85</v>
      </c>
      <c r="D3058" s="1" t="s">
        <v>216</v>
      </c>
      <c r="E3058" s="1" t="s">
        <v>5678</v>
      </c>
      <c r="F3058" s="1" t="s">
        <v>5679</v>
      </c>
      <c r="G3058" s="1" t="s">
        <v>36</v>
      </c>
      <c r="H3058" s="1" t="s">
        <v>29</v>
      </c>
      <c r="I3058" s="1" t="str">
        <f ca="1">IFERROR(__xludf.DUMMYFUNCTION("GOOGLETRANSLATE(F3058, ""auto"", ""en"")
"),"The meat grinder is compact, powerful, and very quiet. The meat is cut excellently. The knife is high quality and does everything well. I really liked the vegetable cutter attachment in this meat grinder. I recommend it.")</f>
        <v>The meat grinder is compact, powerful, and very quiet. The meat is cut excellently. The knife is high quality and does everything well. I really liked the vegetable cutter attachment in this meat grinder. I recommend it.</v>
      </c>
    </row>
    <row r="3059" spans="1:9" x14ac:dyDescent="0.3">
      <c r="A3059" s="1" t="s">
        <v>67</v>
      </c>
      <c r="B3059" s="1" t="s">
        <v>68</v>
      </c>
      <c r="C3059" s="1" t="s">
        <v>63</v>
      </c>
      <c r="D3059" s="1" t="s">
        <v>5680</v>
      </c>
      <c r="E3059" s="1" t="s">
        <v>1682</v>
      </c>
      <c r="F3059" s="1" t="s">
        <v>5681</v>
      </c>
      <c r="G3059" s="1" t="s">
        <v>36</v>
      </c>
      <c r="H3059" s="1" t="s">
        <v>29</v>
      </c>
      <c r="I3059" s="1" t="str">
        <f ca="1">IFERROR(__xludf.DUMMYFUNCTION("GOOGLETRANSLATE(F3059, ""auto"", ""en"")
"),"Excellent iron! I recommend it to everyone!")</f>
        <v>Excellent iron! I recommend it to everyone!</v>
      </c>
    </row>
    <row r="3060" spans="1:9" x14ac:dyDescent="0.3">
      <c r="A3060" s="1" t="s">
        <v>61</v>
      </c>
      <c r="B3060" s="1" t="s">
        <v>145</v>
      </c>
      <c r="C3060" s="1" t="s">
        <v>246</v>
      </c>
      <c r="D3060" s="1" t="s">
        <v>521</v>
      </c>
      <c r="E3060" s="1" t="s">
        <v>3690</v>
      </c>
      <c r="F3060" s="1" t="s">
        <v>5682</v>
      </c>
      <c r="G3060" s="1" t="s">
        <v>36</v>
      </c>
      <c r="H3060" s="1" t="s">
        <v>29</v>
      </c>
      <c r="I3060" s="1" t="str">
        <f ca="1">IFERROR(__xludf.DUMMYFUNCTION("GOOGLETRANSLATE(F3060, ""auto"", ""en"")
"),"I am very pleased with the purchase of this device! natural, tasty products at any time without much effort, and most importantly, children began to eat dairy!!! You can’t force it before))) I use Lactina starter for yogurt and sour cream, the consistency"&amp;" is excellent! The yogurt maker does not overheat, is easy to clean, and takes up little space. the whole family is happy!!! I recommend it to those who care about their family.")</f>
        <v>I am very pleased with the purchase of this device! natural, tasty products at any time without much effort, and most importantly, children began to eat dairy!!! You can’t force it before))) I use Lactina starter for yogurt and sour cream, the consistency is excellent! The yogurt maker does not overheat, is easy to clean, and takes up little space. the whole family is happy!!! I recommend it to those who care about their family.</v>
      </c>
    </row>
    <row r="3061" spans="1:9" x14ac:dyDescent="0.3">
      <c r="A3061" s="1" t="s">
        <v>89</v>
      </c>
      <c r="B3061" s="1" t="s">
        <v>90</v>
      </c>
      <c r="C3061" s="1" t="s">
        <v>57</v>
      </c>
      <c r="D3061" s="1" t="s">
        <v>565</v>
      </c>
      <c r="E3061" s="1" t="s">
        <v>755</v>
      </c>
      <c r="F3061" s="1" t="s">
        <v>5683</v>
      </c>
      <c r="G3061" s="1" t="s">
        <v>36</v>
      </c>
      <c r="H3061" s="1" t="s">
        <v>29</v>
      </c>
      <c r="I3061" s="1" t="str">
        <f ca="1">IFERROR(__xludf.DUMMYFUNCTION("GOOGLETRANSLATE(F3061, ""auto"", ""en"")
"),"I recommend it to everyone!!! Not noisy, grinds perfectly! Take it without hesitation!")</f>
        <v>I recommend it to everyone!!! Not noisy, grinds perfectly! Take it without hesitation!</v>
      </c>
    </row>
    <row r="3062" spans="1:9" x14ac:dyDescent="0.3">
      <c r="A3062" s="1" t="s">
        <v>169</v>
      </c>
      <c r="B3062" s="1" t="s">
        <v>170</v>
      </c>
      <c r="C3062" s="1" t="s">
        <v>171</v>
      </c>
      <c r="D3062" s="1" t="s">
        <v>81</v>
      </c>
      <c r="E3062" s="1" t="s">
        <v>353</v>
      </c>
      <c r="F3062" s="1" t="s">
        <v>5684</v>
      </c>
      <c r="G3062" s="1" t="s">
        <v>28</v>
      </c>
      <c r="H3062" s="1" t="s">
        <v>29</v>
      </c>
      <c r="I3062" s="1" t="str">
        <f ca="1">IFERROR(__xludf.DUMMYFUNCTION("GOOGLETRANSLATE(F3062, ""auto"", ""en"")
"),"I plan to use it while jogging, a seemingly reliable and soft wire that does not lose its plasticity in the cold. There is reinforcement with plastic braiding in problem areas. Clear bass reproduction.")</f>
        <v>I plan to use it while jogging, a seemingly reliable and soft wire that does not lose its plasticity in the cold. There is reinforcement with plastic braiding in problem areas. Clear bass reproduction.</v>
      </c>
    </row>
    <row r="3063" spans="1:9" x14ac:dyDescent="0.3">
      <c r="A3063" s="1" t="s">
        <v>61</v>
      </c>
      <c r="B3063" s="1" t="s">
        <v>726</v>
      </c>
      <c r="C3063" s="1" t="s">
        <v>85</v>
      </c>
      <c r="D3063" s="1" t="s">
        <v>5685</v>
      </c>
      <c r="E3063" s="1" t="s">
        <v>917</v>
      </c>
      <c r="F3063" s="1" t="s">
        <v>5686</v>
      </c>
      <c r="G3063" s="1" t="s">
        <v>49</v>
      </c>
      <c r="H3063" s="1" t="s">
        <v>16</v>
      </c>
      <c r="I3063" s="1" t="str">
        <f ca="1">IFERROR(__xludf.DUMMYFUNCTION("GOOGLETRANSLATE(F3063, ""auto"", ""en"")
"),"Terribly dissatisfied! I do everything according to the included Bork recipe book, but the dough does not rise! I already took it to Techno-Service, they scratched it there and gave me one single recipe, according to which their bread rose. I don’t know w"&amp;"hat to do next! Very upset!")</f>
        <v>Terribly dissatisfied! I do everything according to the included Bork recipe book, but the dough does not rise! I already took it to Techno-Service, they scratched it there and gave me one single recipe, according to which their bread rose. I don’t know what to do next! Very upset!</v>
      </c>
    </row>
    <row r="3064" spans="1:9" x14ac:dyDescent="0.3">
      <c r="A3064" s="1" t="s">
        <v>624</v>
      </c>
      <c r="B3064" s="1" t="s">
        <v>625</v>
      </c>
      <c r="C3064" s="1" t="s">
        <v>479</v>
      </c>
      <c r="D3064" s="1" t="s">
        <v>152</v>
      </c>
      <c r="E3064" s="1" t="s">
        <v>5687</v>
      </c>
      <c r="F3064" s="1" t="s">
        <v>5688</v>
      </c>
      <c r="G3064" s="1" t="s">
        <v>36</v>
      </c>
      <c r="H3064" s="1" t="s">
        <v>29</v>
      </c>
      <c r="I3064" s="1" t="str">
        <f ca="1">IFERROR(__xludf.DUMMYFUNCTION("GOOGLETRANSLATE(F3064, ""auto"", ""en"")
"),"A cool game for adults and children. It's great to play with 4 people. It's a pity that the game for more than 4 people is not provided. But overall the game is great.")</f>
        <v>A cool game for adults and children. It's great to play with 4 people. It's a pity that the game for more than 4 people is not provided. But overall the game is great.</v>
      </c>
    </row>
    <row r="3065" spans="1:9" x14ac:dyDescent="0.3">
      <c r="A3065" s="1" t="s">
        <v>211</v>
      </c>
      <c r="B3065" s="1" t="s">
        <v>856</v>
      </c>
      <c r="C3065" s="1" t="s">
        <v>57</v>
      </c>
      <c r="D3065" s="1" t="s">
        <v>1241</v>
      </c>
      <c r="E3065" s="1" t="s">
        <v>274</v>
      </c>
      <c r="F3065" s="1" t="s">
        <v>5689</v>
      </c>
      <c r="G3065" s="1" t="s">
        <v>36</v>
      </c>
      <c r="H3065" s="1" t="s">
        <v>29</v>
      </c>
      <c r="I3065" s="1" t="str">
        <f ca="1">IFERROR(__xludf.DUMMYFUNCTION("GOOGLETRANSLATE(F3065, ""auto"", ""en"")
"),"I chose the manicure set for a long time and meticulously based on the attachments. In this set it suited me like no other. I am especially pleased with the attachments for pedicure (for manicure they are mostly standard, but for pedicure I still need to "&amp;"look for them). Two graters there are just a miracle. I just advise you not to try for the first time to saw and rub everything with them to the point of fanaticism. Especially if you have fairly rough heels. Divide the process three or four times, and th"&amp;"en you will see an amazing effect! And when you use it regularly, your heels will always look like a baby’s. I would also like to say about the set that it is very convenient, compact, there are attachments for cuticles and even for polishing the nail - a"&amp;" special felt disc. It's a pleasure to use, as if you were doing a massage.")</f>
        <v>I chose the manicure set for a long time and meticulously based on the attachments. In this set it suited me like no other. I am especially pleased with the attachments for pedicure (for manicure they are mostly standard, but for pedicure I still need to look for them). Two graters there are just a miracle. I just advise you not to try for the first time to saw and rub everything with them to the point of fanaticism. Especially if you have fairly rough heels. Divide the process three or four times, and then you will see an amazing effect! And when you use it regularly, your heels will always look like a baby’s. I would also like to say about the set that it is very convenient, compact, there are attachments for cuticles and even for polishing the nail - a special felt disc. It's a pleasure to use, as if you were doing a massage.</v>
      </c>
    </row>
    <row r="3066" spans="1:9" x14ac:dyDescent="0.3">
      <c r="A3066" s="1" t="s">
        <v>211</v>
      </c>
      <c r="B3066" s="1" t="s">
        <v>515</v>
      </c>
      <c r="C3066" s="1" t="s">
        <v>213</v>
      </c>
      <c r="D3066" s="1" t="s">
        <v>134</v>
      </c>
      <c r="E3066" s="1" t="s">
        <v>2870</v>
      </c>
      <c r="F3066" s="1" t="s">
        <v>5690</v>
      </c>
      <c r="G3066" s="1" t="s">
        <v>94</v>
      </c>
      <c r="H3066" s="1" t="s">
        <v>29</v>
      </c>
      <c r="I3066" s="1" t="str">
        <f ca="1">IFERROR(__xludf.DUMMYFUNCTION("GOOGLETRANSLATE(F3066, ""auto"", ""en"")
"),"removes even short hairs, optimal price-quality ratio, easy to use.")</f>
        <v>removes even short hairs, optimal price-quality ratio, easy to use.</v>
      </c>
    </row>
    <row r="3067" spans="1:9" x14ac:dyDescent="0.3">
      <c r="A3067" s="1" t="s">
        <v>9</v>
      </c>
      <c r="B3067" s="1" t="s">
        <v>133</v>
      </c>
      <c r="C3067" s="1" t="s">
        <v>290</v>
      </c>
      <c r="D3067" s="1" t="s">
        <v>521</v>
      </c>
      <c r="E3067" s="1" t="s">
        <v>4690</v>
      </c>
      <c r="F3067" s="1" t="s">
        <v>5691</v>
      </c>
      <c r="G3067" s="1" t="s">
        <v>36</v>
      </c>
      <c r="H3067" s="1" t="s">
        <v>29</v>
      </c>
      <c r="I3067" s="1" t="str">
        <f ca="1">IFERROR(__xludf.DUMMYFUNCTION("GOOGLETRANSLATE(F3067, ""auto"", ""en"")
"),"The cleaning temperature is even lower in Gorenje ovens with the Aqua Clean system. To do this cleaning, you need to pour 0.5 liters of ordinary water into the oven tray and leave for half an hour at a temperature of 50°C, activating the cleaning program."&amp;" Then you just need to wipe the inside of the oven, removing any remaining dirt &amp;mdash; and your oven is ready for new culinary exploits.")</f>
        <v>The cleaning temperature is even lower in Gorenje ovens with the Aqua Clean system. To do this cleaning, you need to pour 0.5 liters of ordinary water into the oven tray and leave for half an hour at a temperature of 50°C, activating the cleaning program. Then you just need to wipe the inside of the oven, removing any remaining dirt &amp;mdash; and your oven is ready for new culinary exploits.</v>
      </c>
    </row>
    <row r="3068" spans="1:9" x14ac:dyDescent="0.3">
      <c r="A3068" s="1" t="s">
        <v>37</v>
      </c>
      <c r="B3068" s="1" t="s">
        <v>536</v>
      </c>
      <c r="C3068" s="1" t="s">
        <v>537</v>
      </c>
      <c r="D3068" s="1" t="s">
        <v>5692</v>
      </c>
      <c r="E3068" s="1" t="s">
        <v>800</v>
      </c>
      <c r="F3068" s="1" t="s">
        <v>5693</v>
      </c>
      <c r="G3068" s="1" t="s">
        <v>36</v>
      </c>
      <c r="H3068" s="1" t="s">
        <v>29</v>
      </c>
      <c r="I3068" s="1" t="str">
        <f ca="1">IFERROR(__xludf.DUMMYFUNCTION("GOOGLETRANSLATE(F3068, ""auto"", ""en"")
"),"True, there are defects, here’s what I was able to find out about it: 1. the case creaks, 2. the dust insulation is poorly glued and dust begins to accumulate at the top left under the screen. I got a device without these problems - I'm just glad. The pho"&amp;"ne is really convenient, beautiful and functional")</f>
        <v>True, there are defects, here’s what I was able to find out about it: 1. the case creaks, 2. the dust insulation is poorly glued and dust begins to accumulate at the top left under the screen. I got a device without these problems - I'm just glad. The phone is really convenient, beautiful and functional</v>
      </c>
    </row>
    <row r="3069" spans="1:9" x14ac:dyDescent="0.3">
      <c r="A3069" s="1" t="s">
        <v>67</v>
      </c>
      <c r="B3069" s="1" t="s">
        <v>68</v>
      </c>
      <c r="C3069" s="1" t="s">
        <v>381</v>
      </c>
      <c r="D3069" s="1" t="s">
        <v>152</v>
      </c>
      <c r="E3069" s="1" t="s">
        <v>628</v>
      </c>
      <c r="F3069" s="1" t="s">
        <v>5694</v>
      </c>
      <c r="G3069" s="1" t="s">
        <v>36</v>
      </c>
      <c r="H3069" s="1" t="s">
        <v>29</v>
      </c>
      <c r="I3069" s="1" t="str">
        <f ca="1">IFERROR(__xludf.DUMMYFUNCTION("GOOGLETRANSLATE(F3069, ""auto"", ""en"")
"),"cool iron, my wife and I bought it and we can’t get enough of it")</f>
        <v>cool iron, my wife and I bought it and we can’t get enough of it</v>
      </c>
    </row>
    <row r="3070" spans="1:9" x14ac:dyDescent="0.3">
      <c r="A3070" s="1" t="s">
        <v>149</v>
      </c>
      <c r="B3070" s="1" t="s">
        <v>155</v>
      </c>
      <c r="C3070" s="1" t="s">
        <v>63</v>
      </c>
      <c r="D3070" s="1" t="s">
        <v>568</v>
      </c>
      <c r="E3070" s="1" t="s">
        <v>5470</v>
      </c>
      <c r="F3070" s="1" t="s">
        <v>5695</v>
      </c>
      <c r="G3070" s="1" t="s">
        <v>36</v>
      </c>
      <c r="H3070" s="1" t="s">
        <v>29</v>
      </c>
      <c r="I3070" s="1" t="str">
        <f ca="1">IFERROR(__xludf.DUMMYFUNCTION("GOOGLETRANSLATE(F3070, ""auto"", ""en"")
"),"An excellent vacuum cleaner! Everything is thought out to the smallest detail, the container is very easy to clean, there are attachments for all occasions.")</f>
        <v>An excellent vacuum cleaner! Everything is thought out to the smallest detail, the container is very easy to clean, there are attachments for all occasions.</v>
      </c>
    </row>
    <row r="3071" spans="1:9" x14ac:dyDescent="0.3">
      <c r="A3071" s="1" t="s">
        <v>211</v>
      </c>
      <c r="B3071" s="1" t="s">
        <v>384</v>
      </c>
      <c r="C3071" s="1" t="s">
        <v>101</v>
      </c>
      <c r="D3071" s="1" t="s">
        <v>33</v>
      </c>
      <c r="E3071" s="1" t="s">
        <v>5696</v>
      </c>
      <c r="F3071" s="1" t="s">
        <v>5697</v>
      </c>
      <c r="G3071" s="1" t="s">
        <v>49</v>
      </c>
      <c r="H3071" s="1" t="s">
        <v>16</v>
      </c>
      <c r="I3071" s="1" t="str">
        <f ca="1">IFERROR(__xludf.DUMMYFUNCTION("GOOGLETRANSLATE(F3071, ""auto"", ""en"")
"),"Very disappointed with the purchase. The scales stopped working the day they were purchased. The inscription “Lo” was displayed, the battery was replaced, they worked for a day. The next day they didn't even turn on. The quality is bad. It needs to be cha"&amp;"nged.")</f>
        <v>Very disappointed with the purchase. The scales stopped working the day they were purchased. The inscription “Lo” was displayed, the battery was replaced, they worked for a day. The next day they didn't even turn on. The quality is bad. It needs to be changed.</v>
      </c>
    </row>
    <row r="3072" spans="1:9" x14ac:dyDescent="0.3">
      <c r="A3072" s="1" t="s">
        <v>37</v>
      </c>
      <c r="B3072" s="1" t="s">
        <v>38</v>
      </c>
      <c r="C3072" s="1" t="s">
        <v>39</v>
      </c>
      <c r="D3072" s="1" t="s">
        <v>86</v>
      </c>
      <c r="E3072" s="1" t="s">
        <v>971</v>
      </c>
      <c r="F3072" s="1" t="s">
        <v>5698</v>
      </c>
      <c r="G3072" s="1" t="s">
        <v>36</v>
      </c>
      <c r="H3072" s="1" t="s">
        <v>29</v>
      </c>
      <c r="I3072" s="1" t="str">
        <f ca="1">IFERROR(__xludf.DUMMYFUNCTION("GOOGLETRANSLATE(F3072, ""auto"", ""en"")
"),"1. “This darkening of the screen in a dark room is annoying” Alex, this is called a light sensor. Personally, it never bothers me + it saves battery.  2. “something was messed up with it, the call playback is quiet” is complete nonsense. The phone has a c"&amp;"ompletely ordinary speaker. “Ordinary” does not mean something of very high quality and loud, but you can’t call it quiet or low-quality either. absolutely normal speaker. The volume is quite sufficient, it plays without any crackling or wheezing.    The "&amp;"phone has pleasant weight/dimensions/assembly/materials (aluminum cover, minimal glass, rubberized keys). good photo/video camera, many functions, convenient menu and keys. There are no glitches or slowdowns as such. very good phone. I recommend it.")</f>
        <v>1. “This darkening of the screen in a dark room is annoying” Alex, this is called a light sensor. Personally, it never bothers me + it saves battery.  2. “something was messed up with it, the call playback is quiet” is complete nonsense. The phone has a completely ordinary speaker. “Ordinary” does not mean something of very high quality and loud, but you can’t call it quiet or low-quality either. absolutely normal speaker. The volume is quite sufficient, it plays without any crackling or wheezing.    The phone has pleasant weight/dimensions/assembly/materials (aluminum cover, minimal glass, rubberized keys). good photo/video camera, many functions, convenient menu and keys. There are no glitches or slowdowns as such. very good phone. I recommend it.</v>
      </c>
    </row>
    <row r="3073" spans="1:9" x14ac:dyDescent="0.3">
      <c r="A3073" s="1" t="s">
        <v>211</v>
      </c>
      <c r="B3073" s="1" t="s">
        <v>212</v>
      </c>
      <c r="C3073" s="1" t="s">
        <v>57</v>
      </c>
      <c r="D3073" s="1" t="s">
        <v>4244</v>
      </c>
      <c r="E3073" s="1" t="s">
        <v>4010</v>
      </c>
      <c r="F3073" s="1" t="s">
        <v>5699</v>
      </c>
      <c r="G3073" s="1" t="s">
        <v>36</v>
      </c>
      <c r="H3073" s="1" t="s">
        <v>29</v>
      </c>
      <c r="I3073" s="1" t="str">
        <f ca="1">IFERROR(__xludf.DUMMYFUNCTION("GOOGLETRANSLATE(F3073, ""auto"", ""en"")
"),"Inexpensive, compact and practical model of curling iron. I don’t know what could be even simpler and cheaper, but it’s simple here. This is probably where the genius lies. I chose the tongs first by appearance, then by power, then by price. And it was in"&amp;" this model that everything coincided. I never thought that I would be so happy about such simple things. And yet, the tongs have a newfangled ceramic coating, there are 2 heating modes, and the cord does not twist during the process. The price is more th"&amp;"an attractive. I liked the design itself - very thoughtful and elegant. We didn’t forget about ergonomics. It’s pleasant to hold in your hands, and even more pleasant to work with. Cons: due to the low temperature, it takes a long time to heat up. Well, i"&amp;"t’s a long one – several minutes, but there are impatient people who need everything right now and at once for 5 minutes, because they are constantly late. But I think this is not a drawback of the forceps, but rather of their users.")</f>
        <v>Inexpensive, compact and practical model of curling iron. I don’t know what could be even simpler and cheaper, but it’s simple here. This is probably where the genius lies. I chose the tongs first by appearance, then by power, then by price. And it was in this model that everything coincided. I never thought that I would be so happy about such simple things. And yet, the tongs have a newfangled ceramic coating, there are 2 heating modes, and the cord does not twist during the process. The price is more than attractive. I liked the design itself - very thoughtful and elegant. We didn’t forget about ergonomics. It’s pleasant to hold in your hands, and even more pleasant to work with. Cons: due to the low temperature, it takes a long time to heat up. Well, it’s a long one – several minutes, but there are impatient people who need everything right now and at once for 5 minutes, because they are constantly late. But I think this is not a drawback of the forceps, but rather of their users.</v>
      </c>
    </row>
    <row r="3074" spans="1:9" x14ac:dyDescent="0.3">
      <c r="A3074" s="1" t="s">
        <v>43</v>
      </c>
      <c r="B3074" s="1" t="s">
        <v>219</v>
      </c>
      <c r="C3074" s="1" t="s">
        <v>220</v>
      </c>
      <c r="D3074" s="1" t="s">
        <v>12</v>
      </c>
      <c r="E3074" s="1" t="s">
        <v>838</v>
      </c>
      <c r="F3074" s="1" t="s">
        <v>5700</v>
      </c>
      <c r="G3074" s="1" t="s">
        <v>28</v>
      </c>
      <c r="H3074" s="1" t="s">
        <v>29</v>
      </c>
      <c r="I3074" s="1" t="str">
        <f ca="1">IFERROR(__xludf.DUMMYFUNCTION("GOOGLETRANSLATE(F3074, ""auto"", ""en"")
"),"The water heater served excellently for 5 years in the kitchen of a private house, but for a month now it has started leaking, ruined the cabinet in which it was hidden, you will have to buy a new one, it’s a pity that it didn’t last long")</f>
        <v>The water heater served excellently for 5 years in the kitchen of a private house, but for a month now it has started leaking, ruined the cabinet in which it was hidden, you will have to buy a new one, it’s a pity that it didn’t last long</v>
      </c>
    </row>
    <row r="3075" spans="1:9" x14ac:dyDescent="0.3">
      <c r="A3075" s="1" t="s">
        <v>120</v>
      </c>
      <c r="B3075" s="1" t="s">
        <v>121</v>
      </c>
      <c r="C3075" s="1" t="s">
        <v>80</v>
      </c>
      <c r="D3075" s="1" t="s">
        <v>305</v>
      </c>
      <c r="E3075" s="1" t="s">
        <v>1207</v>
      </c>
      <c r="F3075" s="1" t="s">
        <v>5701</v>
      </c>
      <c r="G3075" s="1" t="s">
        <v>49</v>
      </c>
      <c r="H3075" s="1" t="s">
        <v>16</v>
      </c>
      <c r="I3075" s="1" t="str">
        <f ca="1">IFERROR(__xludf.DUMMYFUNCTION("GOOGLETRANSLATE(F3075, ""auto"", ""en"")
"),"Do not buy this TV like others from Lg that do not have the 100 Hz function.  I bought this TV and was disappointed. The picture quality is like a cheap LCD monitor, a lot of noise, unnatural colors, artifacts hurt the eyes. Not suitable for watching TV a"&amp;"t all. In addition, the TV emits a very noticeable strange odor. It seems to me that this is due to the mercury used in cheap LCDs. Overall the money was wasted. I plan to take it to the landfill.")</f>
        <v>Do not buy this TV like others from Lg that do not have the 100 Hz function.  I bought this TV and was disappointed. The picture quality is like a cheap LCD monitor, a lot of noise, unnatural colors, artifacts hurt the eyes. Not suitable for watching TV at all. In addition, the TV emits a very noticeable strange odor. It seems to me that this is due to the mercury used in cheap LCDs. Overall the money was wasted. I plan to take it to the landfill.</v>
      </c>
    </row>
    <row r="3076" spans="1:9" x14ac:dyDescent="0.3">
      <c r="A3076" s="1" t="s">
        <v>37</v>
      </c>
      <c r="B3076" s="1" t="s">
        <v>1829</v>
      </c>
      <c r="C3076" s="1" t="s">
        <v>151</v>
      </c>
      <c r="D3076" s="1" t="s">
        <v>2764</v>
      </c>
      <c r="E3076" s="1" t="s">
        <v>796</v>
      </c>
      <c r="F3076" s="1" t="s">
        <v>5702</v>
      </c>
      <c r="G3076" s="1" t="s">
        <v>36</v>
      </c>
      <c r="H3076" s="1" t="s">
        <v>29</v>
      </c>
      <c r="I3076" s="1" t="str">
        <f ca="1">IFERROR(__xludf.DUMMYFUNCTION("GOOGLETRANSLATE(F3076, ""auto"", ""en"")
"),"I've been using it for almost 2 years and I wouldn't trade it for anything else)), I'm still delighted with it)) Thin, light, bright, clear, the photos are gorgeous)) There was one problem with the battery swelling, but the service center resolved this is"&amp;"sue without any problems. I use it with pleasure and recommend it to everyone!!!)")</f>
        <v>I've been using it for almost 2 years and I wouldn't trade it for anything else)), I'm still delighted with it)) Thin, light, bright, clear, the photos are gorgeous)) There was one problem with the battery swelling, but the service center resolved this issue without any problems. I use it with pleasure and recommend it to everyone!!!)</v>
      </c>
    </row>
    <row r="3077" spans="1:9" x14ac:dyDescent="0.3">
      <c r="A3077" s="1" t="s">
        <v>61</v>
      </c>
      <c r="B3077" s="1" t="s">
        <v>224</v>
      </c>
      <c r="C3077" s="1" t="s">
        <v>85</v>
      </c>
      <c r="D3077" s="1" t="s">
        <v>12</v>
      </c>
      <c r="E3077" s="1" t="s">
        <v>3909</v>
      </c>
      <c r="F3077" s="1" t="s">
        <v>5703</v>
      </c>
      <c r="G3077" s="1" t="s">
        <v>36</v>
      </c>
      <c r="H3077" s="1" t="s">
        <v>29</v>
      </c>
      <c r="I3077" s="1" t="str">
        <f ca="1">IFERROR(__xludf.DUMMYFUNCTION("GOOGLETRANSLATE(F3077, ""auto"", ""en"")
"),"An excellent juicer, everything is thought out to the smallest detail, it’s convenient, even a child can handle it.")</f>
        <v>An excellent juicer, everything is thought out to the smallest detail, it’s convenient, even a child can handle it.</v>
      </c>
    </row>
    <row r="3078" spans="1:9" x14ac:dyDescent="0.3">
      <c r="A3078" s="1" t="s">
        <v>30</v>
      </c>
      <c r="B3078" s="1" t="s">
        <v>50</v>
      </c>
      <c r="C3078" s="1" t="s">
        <v>189</v>
      </c>
      <c r="D3078" s="1" t="s">
        <v>39</v>
      </c>
      <c r="E3078" s="1" t="s">
        <v>824</v>
      </c>
      <c r="F3078" s="1" t="s">
        <v>5704</v>
      </c>
      <c r="G3078" s="1" t="s">
        <v>28</v>
      </c>
      <c r="H3078" s="1" t="s">
        <v>29</v>
      </c>
      <c r="I3078" s="1" t="str">
        <f ca="1">IFERROR(__xludf.DUMMYFUNCTION("GOOGLETRANSLATE(F3078, ""auto"", ""en"")
"),"When connecting a 16GB USB flash drive, data cannot be copied from it.  ASUS blocked N (WiFi) due to lack of certification (and on some, it resolders modules only to b / g).")</f>
        <v>When connecting a 16GB USB flash drive, data cannot be copied from it.  ASUS blocked N (WiFi) due to lack of certification (and on some, it resolders modules only to b / g).</v>
      </c>
    </row>
    <row r="3079" spans="1:9" x14ac:dyDescent="0.3">
      <c r="A3079" s="1" t="s">
        <v>9</v>
      </c>
      <c r="B3079" s="1" t="s">
        <v>137</v>
      </c>
      <c r="C3079" s="1" t="s">
        <v>63</v>
      </c>
      <c r="D3079" s="1" t="s">
        <v>1506</v>
      </c>
      <c r="E3079" s="1" t="s">
        <v>563</v>
      </c>
      <c r="F3079" s="1" t="s">
        <v>5705</v>
      </c>
      <c r="G3079" s="1" t="s">
        <v>36</v>
      </c>
      <c r="H3079" s="1" t="s">
        <v>29</v>
      </c>
      <c r="I3079" s="1" t="str">
        <f ca="1">IFERROR(__xludf.DUMMYFUNCTION("GOOGLETRANSLATE(F3079, ""auto"", ""en"")
"),"We have been using this panel for six months. I also don’t agree with Igor’s reviews, as does Pavel, but I wouldn’t risk cleaning with soda, after all, it’s an abrasive agent. We clean with Schumanite, no stains, the surface is like new. It heats up very "&amp;"quickly, I also like that the control is not touch-sensitive, but mechanical. A wonderful thing. In my opinion, there is only one drawback - you cannot place two pots or pans with a large diameter at once")</f>
        <v>We have been using this panel for six months. I also don’t agree with Igor’s reviews, as does Pavel, but I wouldn’t risk cleaning with soda, after all, it’s an abrasive agent. We clean with Schumanite, no stains, the surface is like new. It heats up very quickly, I also like that the control is not touch-sensitive, but mechanical. A wonderful thing. In my opinion, there is only one drawback - you cannot place two pots or pans with a large diameter at once</v>
      </c>
    </row>
    <row r="3080" spans="1:9" x14ac:dyDescent="0.3">
      <c r="A3080" s="1" t="s">
        <v>211</v>
      </c>
      <c r="B3080" s="1" t="s">
        <v>410</v>
      </c>
      <c r="C3080" s="1" t="s">
        <v>213</v>
      </c>
      <c r="D3080" s="1" t="s">
        <v>81</v>
      </c>
      <c r="E3080" s="1" t="s">
        <v>5706</v>
      </c>
      <c r="F3080" s="1" t="s">
        <v>5707</v>
      </c>
      <c r="G3080" s="1" t="s">
        <v>36</v>
      </c>
      <c r="H3080" s="1" t="s">
        <v>29</v>
      </c>
      <c r="I3080" s="1" t="str">
        <f ca="1">IFERROR(__xludf.DUMMYFUNCTION("GOOGLETRANSLATE(F3080, ""auto"", ""en"")
"),"Many useful functions, very high quality build, nice design.  The shave pleased me with its quality and less irritation than when shaving with a machine.  All sorts of little things, such as self-cleaning, the level of contamination of the razor, eliminat"&amp;"e questions about maintaining the razor.")</f>
        <v>Many useful functions, very high quality build, nice design.  The shave pleased me with its quality and less irritation than when shaving with a machine.  All sorts of little things, such as self-cleaning, the level of contamination of the razor, eliminate questions about maintaining the razor.</v>
      </c>
    </row>
    <row r="3081" spans="1:9" x14ac:dyDescent="0.3">
      <c r="A3081" s="1" t="s">
        <v>30</v>
      </c>
      <c r="B3081" s="1" t="s">
        <v>50</v>
      </c>
      <c r="C3081" s="1" t="s">
        <v>32</v>
      </c>
      <c r="D3081" s="1" t="s">
        <v>5708</v>
      </c>
      <c r="E3081" s="1" t="s">
        <v>1527</v>
      </c>
      <c r="F3081" s="1" t="s">
        <v>5709</v>
      </c>
      <c r="G3081" s="1" t="s">
        <v>28</v>
      </c>
      <c r="H3081" s="1" t="s">
        <v>29</v>
      </c>
      <c r="I3081" s="1" t="str">
        <f ca="1">IFERROR(__xludf.DUMMYFUNCTION("GOOGLETRANSLATE(F3081, ""auto"", ""en"")
"),"So I’ll tell you how it is... I’ve had this laptop for four months now... pros: design, battery life (not 8 hours, 3 although you can squeeze out up to 5), screen, performance, runs fine Faracry2, Fallout3, etc., price, comfortable keyboard + us lock, sma"&amp;"rt touchpad, silent, does not heat up, thin and light... cons: no bluetooth, after a month a dead pixel appeared (so you need to change 5 of these), weak sound (very)...")</f>
        <v>So I’ll tell you how it is... I’ve had this laptop for four months now... pros: design, battery life (not 8 hours, 3 although you can squeeze out up to 5), screen, performance, runs fine Faracry2, Fallout3, etc., price, comfortable keyboard + us lock, smart touchpad, silent, does not heat up, thin and light... cons: no bluetooth, after a month a dead pixel appeared (so you need to change 5 of these), weak sound (very)...</v>
      </c>
    </row>
    <row r="3082" spans="1:9" x14ac:dyDescent="0.3">
      <c r="A3082" s="1" t="s">
        <v>169</v>
      </c>
      <c r="B3082" s="1" t="s">
        <v>170</v>
      </c>
      <c r="C3082" s="1" t="s">
        <v>69</v>
      </c>
      <c r="D3082" s="1" t="s">
        <v>5710</v>
      </c>
      <c r="E3082" s="1" t="s">
        <v>3999</v>
      </c>
      <c r="F3082" s="1" t="s">
        <v>5711</v>
      </c>
      <c r="G3082" s="1" t="s">
        <v>36</v>
      </c>
      <c r="H3082" s="1" t="s">
        <v>29</v>
      </c>
      <c r="I3082" s="1" t="str">
        <f ca="1">IFERROR(__xludf.DUMMYFUNCTION("GOOGLETRANSLATE(F3082, ""auto"", ""en"")
"),"I agree with the post above, the mugs are simply excellent, I’ve been using them for 4 years now, the bass is simply excellent, the 6-meter cord can be connected to the TV, they are light, do not rub, do not press.  Take it, you won't regret it!")</f>
        <v>I agree with the post above, the mugs are simply excellent, I’ve been using them for 4 years now, the bass is simply excellent, the 6-meter cord can be connected to the TV, they are light, do not rub, do not press.  Take it, you won't regret it!</v>
      </c>
    </row>
    <row r="3083" spans="1:9" x14ac:dyDescent="0.3">
      <c r="A3083" s="1" t="s">
        <v>2087</v>
      </c>
      <c r="B3083" s="1" t="s">
        <v>2088</v>
      </c>
      <c r="C3083" s="1" t="s">
        <v>69</v>
      </c>
      <c r="D3083" s="1" t="s">
        <v>420</v>
      </c>
      <c r="E3083" s="1" t="s">
        <v>824</v>
      </c>
      <c r="F3083" s="1" t="s">
        <v>5712</v>
      </c>
      <c r="G3083" s="1" t="s">
        <v>28</v>
      </c>
      <c r="H3083" s="1" t="s">
        <v>29</v>
      </c>
      <c r="I3083" s="1" t="str">
        <f ca="1">IFERROR(__xludf.DUMMYFUNCTION("GOOGLETRANSLATE(F3083, ""auto"", ""en"")
"),"Good design, I was pleased that it reproduces the MKV format, the picture is clear.")</f>
        <v>Good design, I was pleased that it reproduces the MKV format, the picture is clear.</v>
      </c>
    </row>
    <row r="3084" spans="1:9" x14ac:dyDescent="0.3">
      <c r="A3084" s="1" t="s">
        <v>30</v>
      </c>
      <c r="B3084" s="1" t="s">
        <v>31</v>
      </c>
      <c r="C3084" s="1" t="s">
        <v>32</v>
      </c>
      <c r="D3084" s="1" t="s">
        <v>327</v>
      </c>
      <c r="E3084" s="1" t="s">
        <v>269</v>
      </c>
      <c r="F3084" s="1" t="s">
        <v>5713</v>
      </c>
      <c r="G3084" s="1" t="s">
        <v>28</v>
      </c>
      <c r="H3084" s="1" t="s">
        <v>29</v>
      </c>
      <c r="I3084" s="1" t="str">
        <f ca="1">IFERROR(__xludf.DUMMYFUNCTION("GOOGLETRANSLATE(F3084, ""auto"", ""en"")
"),"It sees 3 gigs instead of 6 because it has 32-bit Windows 7, this is the main drawback that they couldn’t immediately install the 64-bit version")</f>
        <v>It sees 3 gigs instead of 6 because it has 32-bit Windows 7, this is the main drawback that they couldn’t immediately install the 64-bit version</v>
      </c>
    </row>
    <row r="3085" spans="1:9" x14ac:dyDescent="0.3">
      <c r="A3085" s="1" t="s">
        <v>61</v>
      </c>
      <c r="B3085" s="1" t="s">
        <v>5714</v>
      </c>
      <c r="C3085" s="1" t="s">
        <v>146</v>
      </c>
      <c r="D3085" s="1" t="s">
        <v>5715</v>
      </c>
      <c r="E3085" s="1" t="s">
        <v>3975</v>
      </c>
      <c r="F3085" s="1" t="s">
        <v>5716</v>
      </c>
      <c r="G3085" s="1" t="s">
        <v>36</v>
      </c>
      <c r="H3085" s="1" t="s">
        <v>29</v>
      </c>
      <c r="I3085" s="1" t="str">
        <f ca="1">IFERROR(__xludf.DUMMYFUNCTION("GOOGLETRANSLATE(F3085, ""auto"", ""en"")
"),"My husband was recently pleased that the plastic attachment for sausage on the food processor cracked, and here in the set there are three pieces at once - a metal one with small holes for minced meat, the same one as a replacement for sausage and another"&amp;" one for kebabs) They are attached to the processor very securely and do not fall off during the process, in general, a really high-quality product, I don’t see any disadvantages!")</f>
        <v>My husband was recently pleased that the plastic attachment for sausage on the food processor cracked, and here in the set there are three pieces at once - a metal one with small holes for minced meat, the same one as a replacement for sausage and another one for kebabs) They are attached to the processor very securely and do not fall off during the process, in general, a really high-quality product, I don’t see any disadvantages!</v>
      </c>
    </row>
    <row r="3086" spans="1:9" x14ac:dyDescent="0.3">
      <c r="A3086" s="1" t="s">
        <v>496</v>
      </c>
      <c r="B3086" s="1" t="s">
        <v>497</v>
      </c>
      <c r="C3086" s="1" t="s">
        <v>479</v>
      </c>
      <c r="D3086" s="1" t="s">
        <v>5717</v>
      </c>
      <c r="E3086" s="1" t="s">
        <v>1136</v>
      </c>
      <c r="F3086" s="1" t="s">
        <v>5718</v>
      </c>
      <c r="G3086" s="1" t="s">
        <v>36</v>
      </c>
      <c r="H3086" s="1" t="s">
        <v>29</v>
      </c>
      <c r="I3086" s="1" t="str">
        <f ca="1">IFERROR(__xludf.DUMMYFUNCTION("GOOGLETRANSLATE(F3086, ""auto"", ""en"")
"),"In principle, I liked the software. Everything is somehow clearly laid out on the shelves, questions, task options, documents. Finding what you need is not a problem. I don’t have to sit over my son myself, he decides everything on his own and then the re"&amp;"sult is displayed. I hope we can scrape together some decent points. Still, there will be less stress; he’s already used to taking the exam.")</f>
        <v>In principle, I liked the software. Everything is somehow clearly laid out on the shelves, questions, task options, documents. Finding what you need is not a problem. I don’t have to sit over my son myself, he decides everything on his own and then the result is displayed. I hope we can scrape together some decent points. Still, there will be less stress; he’s already used to taking the exam.</v>
      </c>
    </row>
    <row r="3087" spans="1:9" x14ac:dyDescent="0.3">
      <c r="A3087" s="1" t="s">
        <v>61</v>
      </c>
      <c r="B3087" s="1" t="s">
        <v>73</v>
      </c>
      <c r="C3087" s="1" t="s">
        <v>314</v>
      </c>
      <c r="D3087" s="1" t="s">
        <v>5719</v>
      </c>
      <c r="E3087" s="1" t="s">
        <v>3461</v>
      </c>
      <c r="F3087" s="1" t="s">
        <v>5720</v>
      </c>
      <c r="G3087" s="1" t="s">
        <v>15</v>
      </c>
      <c r="H3087" s="1" t="s">
        <v>16</v>
      </c>
      <c r="I3087" s="1" t="str">
        <f ca="1">IFERROR(__xludf.DUMMYFUNCTION("GOOGLETRANSLATE(F3087, ""auto"", ""en"")
"),"The meat grinder seems to be quite good. But I can’t help but speak about the discrepancy between the price and quality of the Zelmer meat grinder. The plastic drive is the lot of the cheapest consumer goods from the market. But there is a corresponding p"&amp;"rice. And for that kind of money it’s simply not serious. Yesterday I discovered a chip on the drive. I'm waiting for an expensive toy to break...")</f>
        <v>The meat grinder seems to be quite good. But I can’t help but speak about the discrepancy between the price and quality of the Zelmer meat grinder. The plastic drive is the lot of the cheapest consumer goods from the market. But there is a corresponding price. And for that kind of money it’s simply not serious. Yesterday I discovered a chip on the drive. I'm waiting for an expensive toy to break...</v>
      </c>
    </row>
    <row r="3088" spans="1:9" x14ac:dyDescent="0.3">
      <c r="A3088" s="1" t="s">
        <v>89</v>
      </c>
      <c r="B3088" s="1" t="s">
        <v>231</v>
      </c>
      <c r="C3088" s="1" t="s">
        <v>185</v>
      </c>
      <c r="D3088" s="1" t="s">
        <v>280</v>
      </c>
      <c r="E3088" s="1" t="s">
        <v>517</v>
      </c>
      <c r="F3088" s="1" t="s">
        <v>5721</v>
      </c>
      <c r="G3088" s="1" t="s">
        <v>36</v>
      </c>
      <c r="H3088" s="1" t="s">
        <v>29</v>
      </c>
      <c r="I3088" s="1" t="str">
        <f ca="1">IFERROR(__xludf.DUMMYFUNCTION("GOOGLETRANSLATE(F3088, ""auto"", ""en"")
"),"Price and Quality. Does not require additional lubrication or special care. Reliable. 5 years warranty")</f>
        <v>Price and Quality. Does not require additional lubrication or special care. Reliable. 5 years warranty</v>
      </c>
    </row>
    <row r="3089" spans="1:9" x14ac:dyDescent="0.3">
      <c r="A3089" s="1" t="s">
        <v>37</v>
      </c>
      <c r="B3089" s="1" t="s">
        <v>355</v>
      </c>
      <c r="C3089" s="1" t="s">
        <v>356</v>
      </c>
      <c r="D3089" s="1" t="s">
        <v>280</v>
      </c>
      <c r="E3089" s="1" t="s">
        <v>3867</v>
      </c>
      <c r="F3089" s="1" t="s">
        <v>5722</v>
      </c>
      <c r="G3089" s="1" t="s">
        <v>36</v>
      </c>
      <c r="H3089" s="1" t="s">
        <v>29</v>
      </c>
      <c r="I3089" s="1" t="str">
        <f ca="1">IFERROR(__xludf.DUMMYFUNCTION("GOOGLETRANSLATE(F3089, ""auto"", ""en"")
"),"Roman, I understand and respect your opinion, because you are partly right, but it’s not a problem to reflash the device, installing an operating system on a Computer is many times more difficult, no, even more tedious, but I think you have nothing agains"&amp;"t computers and their “firmware”.   All those disadvantages of the iPhone that you listed in modern firmware have been eliminated and, in addition, hundreds of amenities have been added that will make the hearts of even the most “iPhone-hating” people mel"&amp;"t.    In general, everyone remains to their own opinion, personally, I see the main disadvantages of the device in its excessively strong energy requirements (1400 mAh, for example, the Nokia N97 has such a capacity for a week and a half in standby mode) "&amp;"and the lack of a slot for additional memory cards.    But the 21st century has just begun, and consumers will be able to find disadvantages in everything they use, and this has always been the case.")</f>
        <v>Roman, I understand and respect your opinion, because you are partly right, but it’s not a problem to reflash the device, installing an operating system on a Computer is many times more difficult, no, even more tedious, but I think you have nothing against computers and their “firmware”.   All those disadvantages of the iPhone that you listed in modern firmware have been eliminated and, in addition, hundreds of amenities have been added that will make the hearts of even the most “iPhone-hating” people melt.    In general, everyone remains to their own opinion, personally, I see the main disadvantages of the device in its excessively strong energy requirements (1400 mAh, for example, the Nokia N97 has such a capacity for a week and a half in standby mode) and the lack of a slot for additional memory cards.    But the 21st century has just begun, and consumers will be able to find disadvantages in everything they use, and this has always been the case.</v>
      </c>
    </row>
    <row r="3090" spans="1:9" x14ac:dyDescent="0.3">
      <c r="A3090" s="1" t="s">
        <v>37</v>
      </c>
      <c r="B3090" s="1" t="s">
        <v>38</v>
      </c>
      <c r="C3090" s="1" t="s">
        <v>163</v>
      </c>
      <c r="D3090" s="1" t="s">
        <v>39</v>
      </c>
      <c r="E3090" s="1" t="s">
        <v>1826</v>
      </c>
      <c r="F3090" s="1" t="s">
        <v>5723</v>
      </c>
      <c r="G3090" s="1" t="s">
        <v>36</v>
      </c>
      <c r="H3090" s="1" t="s">
        <v>29</v>
      </c>
      <c r="I3090" s="1" t="str">
        <f ca="1">IFERROR(__xludf.DUMMYFUNCTION("GOOGLETRANSLATE(F3090, ""auto"", ""en"")
"),"It’s a good device, I’ve been using it for more than six months, there were no complaints about its performance. The battery lasts a long time, the speaker is loud, good design, comfortable to hold in your hand, I'm pleased with the new OS.  The downside "&amp;"is that the silver coating on the joystick quickly wears off and the surface of the phone is almost always covered in fingerprints. Well, even in bright light, for example in the summer during the day, it is very difficult to see what is on the screen.")</f>
        <v>It’s a good device, I’ve been using it for more than six months, there were no complaints about its performance. The battery lasts a long time, the speaker is loud, good design, comfortable to hold in your hand, I'm pleased with the new OS.  The downside is that the silver coating on the joystick quickly wears off and the surface of the phone is almost always covered in fingerprints. Well, even in bright light, for example in the summer during the day, it is very difficult to see what is on the screen.</v>
      </c>
    </row>
    <row r="3091" spans="1:9" x14ac:dyDescent="0.3">
      <c r="A3091" s="1" t="s">
        <v>30</v>
      </c>
      <c r="B3091" s="1" t="s">
        <v>50</v>
      </c>
      <c r="C3091" s="1" t="s">
        <v>694</v>
      </c>
      <c r="D3091" s="1" t="s">
        <v>280</v>
      </c>
      <c r="E3091" s="1" t="s">
        <v>750</v>
      </c>
      <c r="F3091" s="1" t="s">
        <v>5724</v>
      </c>
      <c r="G3091" s="1" t="s">
        <v>36</v>
      </c>
      <c r="H3091" s="1" t="s">
        <v>29</v>
      </c>
      <c r="I3091" s="1" t="str">
        <f ca="1">IFERROR(__xludf.DUMMYFUNCTION("GOOGLETRANSLATE(F3091, ""auto"", ""en"")
"),"Nice laptop. Unrivaled design. If you need power and beauty, then take this beech. There are really many advantages. Among them, high-quality sound using Dolby technology and a high-definition multimedia interface that allows the transmission of high-reso"&amp;"lution digital video data and multi-channel digital audio signals stand out. Very convenient desktop control sensor. Adaptive light sensor.  About the cons. The color of the Russian and Latin layouts is the same, the case appears to be easily soiled. The "&amp;"video card is limited, so it slows down in complex graphics programs. Yes, there is no WiMax yet. and there are only two USB 2.0 slots, which is really not enough.")</f>
        <v>Nice laptop. Unrivaled design. If you need power and beauty, then take this beech. There are really many advantages. Among them, high-quality sound using Dolby technology and a high-definition multimedia interface that allows the transmission of high-resolution digital video data and multi-channel digital audio signals stand out. Very convenient desktop control sensor. Adaptive light sensor.  About the cons. The color of the Russian and Latin layouts is the same, the case appears to be easily soiled. The video card is limited, so it slows down in complex graphics programs. Yes, there is no WiMax yet. and there are only two USB 2.0 slots, which is really not enough.</v>
      </c>
    </row>
    <row r="3092" spans="1:9" x14ac:dyDescent="0.3">
      <c r="A3092" s="1" t="s">
        <v>43</v>
      </c>
      <c r="B3092" s="1" t="s">
        <v>334</v>
      </c>
      <c r="C3092" s="1" t="s">
        <v>101</v>
      </c>
      <c r="D3092" s="1" t="s">
        <v>102</v>
      </c>
      <c r="E3092" s="1" t="s">
        <v>1692</v>
      </c>
      <c r="F3092" s="1" t="s">
        <v>5725</v>
      </c>
      <c r="G3092" s="1" t="s">
        <v>49</v>
      </c>
      <c r="H3092" s="1" t="s">
        <v>16</v>
      </c>
      <c r="I3092" s="1" t="str">
        <f ca="1">IFERROR(__xludf.DUMMYFUNCTION("GOOGLETRANSLATE(F3092, ""auto"", ""en"")
"),"Cheap fan, good airflow")</f>
        <v>Cheap fan, good airflow</v>
      </c>
    </row>
    <row r="3093" spans="1:9" x14ac:dyDescent="0.3">
      <c r="A3093" s="1" t="s">
        <v>211</v>
      </c>
      <c r="B3093" s="1" t="s">
        <v>899</v>
      </c>
      <c r="C3093" s="1" t="s">
        <v>213</v>
      </c>
      <c r="D3093" s="1" t="s">
        <v>5172</v>
      </c>
      <c r="E3093" s="1" t="s">
        <v>1088</v>
      </c>
      <c r="F3093" s="1" t="s">
        <v>5726</v>
      </c>
      <c r="G3093" s="1" t="s">
        <v>36</v>
      </c>
      <c r="H3093" s="1" t="s">
        <v>29</v>
      </c>
      <c r="I3093" s="1" t="str">
        <f ca="1">IFERROR(__xludf.DUMMYFUNCTION("GOOGLETRANSLATE(F3093, ""auto"", ""en"")
"),"Yes, the toothbrush is good. I'm happy with the purchase, especially my first electric toothbrush! Charging lasts for a week. It has a whitening effect and cleans teeth perfectly. There are 3 attachments, I use them all :)")</f>
        <v>Yes, the toothbrush is good. I'm happy with the purchase, especially my first electric toothbrush! Charging lasts for a week. It has a whitening effect and cleans teeth perfectly. There are 3 attachments, I use them all :)</v>
      </c>
    </row>
    <row r="3094" spans="1:9" x14ac:dyDescent="0.3">
      <c r="A3094" s="1" t="s">
        <v>37</v>
      </c>
      <c r="B3094" s="1" t="s">
        <v>536</v>
      </c>
      <c r="C3094" s="1" t="s">
        <v>537</v>
      </c>
      <c r="D3094" s="1" t="s">
        <v>2764</v>
      </c>
      <c r="E3094" s="1" t="s">
        <v>2150</v>
      </c>
      <c r="F3094" s="1" t="s">
        <v>5727</v>
      </c>
      <c r="G3094" s="1" t="s">
        <v>28</v>
      </c>
      <c r="H3094" s="1" t="s">
        <v>29</v>
      </c>
      <c r="I3094" s="1" t="str">
        <f ca="1">IFERROR(__xludf.DUMMYFUNCTION("GOOGLETRANSLATE(F3094, ""auto"", ""en"")
"),"8 months and died (so-so) that’s all")</f>
        <v>8 months and died (so-so) that’s all</v>
      </c>
    </row>
    <row r="3095" spans="1:9" x14ac:dyDescent="0.3">
      <c r="A3095" s="1" t="s">
        <v>9</v>
      </c>
      <c r="B3095" s="1" t="s">
        <v>23</v>
      </c>
      <c r="C3095" s="1" t="s">
        <v>466</v>
      </c>
      <c r="D3095" s="1" t="s">
        <v>46</v>
      </c>
      <c r="E3095" s="1" t="s">
        <v>5728</v>
      </c>
      <c r="F3095" s="1" t="s">
        <v>5729</v>
      </c>
      <c r="G3095" s="1" t="s">
        <v>28</v>
      </c>
      <c r="H3095" s="1" t="s">
        <v>29</v>
      </c>
      <c r="I3095" s="1" t="str">
        <f ca="1">IFERROR(__xludf.DUMMYFUNCTION("GOOGLETRANSLATE(F3095, ""auto"", ""en"")
"),"I've been using it for a year. After a couple of months, problems began with the E3, it squeaked and did not wash. It turned out that the salt had simply run out. Now I sprinkle it on a spoon before the sink, everything is fine. It cleans plates, mugs, an"&amp;"d pans perfectly, but leaves a streak on pots while there is liquid.&amp;nbsp;")</f>
        <v>I've been using it for a year. After a couple of months, problems began with the E3, it squeaked and did not wash. It turned out that the salt had simply run out. Now I sprinkle it on a spoon before the sink, everything is fine. It cleans plates, mugs, and pans perfectly, but leaves a streak on pots while there is liquid.&amp;nbsp;</v>
      </c>
    </row>
    <row r="3096" spans="1:9" x14ac:dyDescent="0.3">
      <c r="A3096" s="1" t="s">
        <v>37</v>
      </c>
      <c r="B3096" s="1" t="s">
        <v>38</v>
      </c>
      <c r="C3096" s="1" t="s">
        <v>39</v>
      </c>
      <c r="D3096" s="1" t="s">
        <v>232</v>
      </c>
      <c r="E3096" s="1" t="s">
        <v>26</v>
      </c>
      <c r="F3096" s="1" t="s">
        <v>5730</v>
      </c>
      <c r="G3096" s="1" t="s">
        <v>36</v>
      </c>
      <c r="H3096" s="1" t="s">
        <v>29</v>
      </c>
      <c r="I3096" s="1" t="str">
        <f ca="1">IFERROR(__xludf.DUMMYFUNCTION("GOOGLETRANSLATE(F3096, ""auto"", ""en"")
"),"My opinion is that this is an awesome phone, I’m happy with everything about it, take it, you won’t regret it")</f>
        <v>My opinion is that this is an awesome phone, I’m happy with everything about it, take it, you won’t regret it</v>
      </c>
    </row>
    <row r="3097" spans="1:9" x14ac:dyDescent="0.3">
      <c r="A3097" s="1" t="s">
        <v>61</v>
      </c>
      <c r="B3097" s="1" t="s">
        <v>318</v>
      </c>
      <c r="C3097" s="1" t="s">
        <v>69</v>
      </c>
      <c r="D3097" s="1" t="s">
        <v>228</v>
      </c>
      <c r="E3097" s="1" t="s">
        <v>1150</v>
      </c>
      <c r="F3097" s="1" t="s">
        <v>5731</v>
      </c>
      <c r="G3097" s="1" t="s">
        <v>36</v>
      </c>
      <c r="H3097" s="1" t="s">
        <v>29</v>
      </c>
      <c r="I3097" s="1" t="str">
        <f ca="1">IFERROR(__xludf.DUMMYFUNCTION("GOOGLETRANSLATE(F3097, ""auto"", ""en"")
"),"We used the kettle for 10 years, we are very satisfied, during the entire period of operation the following broke down: 1. The scale filter died, 2 In the second year of operation, the bell stopped working when turned off, and no more breakdowns. They did"&amp;"n't take it in for repairs, the kettle is perfect. The most interesting thing is that on the kettle itself it is written: made in France.")</f>
        <v>We used the kettle for 10 years, we are very satisfied, during the entire period of operation the following broke down: 1. The scale filter died, 2 In the second year of operation, the bell stopped working when turned off, and no more breakdowns. They didn't take it in for repairs, the kettle is perfect. The most interesting thing is that on the kettle itself it is written: made in France.</v>
      </c>
    </row>
    <row r="3098" spans="1:9" x14ac:dyDescent="0.3">
      <c r="A3098" s="1" t="s">
        <v>105</v>
      </c>
      <c r="B3098" s="1" t="s">
        <v>106</v>
      </c>
      <c r="C3098" s="1" t="s">
        <v>107</v>
      </c>
      <c r="D3098" s="1" t="s">
        <v>5732</v>
      </c>
      <c r="E3098" s="1" t="s">
        <v>1639</v>
      </c>
      <c r="F3098" s="1" t="s">
        <v>5733</v>
      </c>
      <c r="G3098" s="1" t="s">
        <v>49</v>
      </c>
      <c r="H3098" s="1" t="s">
        <v>16</v>
      </c>
      <c r="I3098" s="1" t="str">
        <f ca="1">IFERROR(__xludf.DUMMYFUNCTION("GOOGLETRANSLATE(F3098, ""auto"", ""en"")
"),"There was just a revolution, I bought the player, everything was great, everything worked 2 and the movie was the same music for a long time, but it happened that it died. Suddenly it didn’t turn on anymore, like when you press, a red screen comes out and"&amp;" questions at the top left ????  and right now it’s generally only used as a flash drive for me to carry data around. stupid player")</f>
        <v>There was just a revolution, I bought the player, everything was great, everything worked 2 and the movie was the same music for a long time, but it happened that it died. Suddenly it didn’t turn on anymore, like when you press, a red screen comes out and questions at the top left ????  and right now it’s generally only used as a flash drive for me to carry data around. stupid player</v>
      </c>
    </row>
    <row r="3099" spans="1:9" x14ac:dyDescent="0.3">
      <c r="A3099" s="1" t="s">
        <v>61</v>
      </c>
      <c r="B3099" s="1" t="s">
        <v>726</v>
      </c>
      <c r="C3099" s="1" t="s">
        <v>74</v>
      </c>
      <c r="D3099" s="1" t="s">
        <v>5734</v>
      </c>
      <c r="E3099" s="1" t="s">
        <v>622</v>
      </c>
      <c r="F3099" s="1" t="s">
        <v>5735</v>
      </c>
      <c r="G3099" s="1" t="s">
        <v>36</v>
      </c>
      <c r="H3099" s="1" t="s">
        <v>29</v>
      </c>
      <c r="I3099" s="1" t="str">
        <f ca="1">IFERROR(__xludf.DUMMYFUNCTION("GOOGLETRANSLATE(F3099, ""auto"", ""en"")
"),"A lot of time has passed since October and I want to tell you - the oven is excellent! My family gets upset when I forget about bread... The main thing is to put the food in on time (you have to wait at least 3 hours for the finished bread) and enjoy! The"&amp;" aroma during baking - mmmmmmmm!!! Like grandma's in the village! The yeast must be fresh and the sequence of products must be observed (salt should not come into contact with the yeast and first liquids, and then bulk products)! Buy! Eat!")</f>
        <v>A lot of time has passed since October and I want to tell you - the oven is excellent! My family gets upset when I forget about bread... The main thing is to put the food in on time (you have to wait at least 3 hours for the finished bread) and enjoy! The aroma during baking - mmmmmmmm!!! Like grandma's in the village! The yeast must be fresh and the sequence of products must be observed (salt should not come into contact with the yeast and first liquids, and then bulk products)! Buy! Eat!</v>
      </c>
    </row>
    <row r="3100" spans="1:9" x14ac:dyDescent="0.3">
      <c r="A3100" s="1" t="s">
        <v>61</v>
      </c>
      <c r="B3100" s="1" t="s">
        <v>726</v>
      </c>
      <c r="C3100" s="1" t="s">
        <v>146</v>
      </c>
      <c r="D3100" s="1" t="s">
        <v>335</v>
      </c>
      <c r="E3100" s="1" t="s">
        <v>5736</v>
      </c>
      <c r="F3100" s="1" t="s">
        <v>5737</v>
      </c>
      <c r="G3100" s="1" t="s">
        <v>36</v>
      </c>
      <c r="H3100" s="1" t="s">
        <v>29</v>
      </c>
      <c r="I3100" s="1" t="str">
        <f ca="1">IFERROR(__xludf.DUMMYFUNCTION("GOOGLETRANSLATE(F3100, ""auto"", ""en"")
"),"A very good bread maker, bakes bread perfectly, makes super jam, I haven’t mixed the dough yet, but I think it won’t let you down here either. When kneading, no flour remains at the edges; you just load the program, press the necessary buttons and calmly "&amp;"go about your business while it works. Even at night when you set the baking delay, you sleep peacefully because it works relatively quietly! I highly recommend it, not a bread machine, but a gift from fate.")</f>
        <v>A very good bread maker, bakes bread perfectly, makes super jam, I haven’t mixed the dough yet, but I think it won’t let you down here either. When kneading, no flour remains at the edges; you just load the program, press the necessary buttons and calmly go about your business while it works. Even at night when you set the baking delay, you sleep peacefully because it works relatively quietly! I highly recommend it, not a bread machine, but a gift from fate.</v>
      </c>
    </row>
    <row r="3101" spans="1:9" x14ac:dyDescent="0.3">
      <c r="A3101" s="1" t="s">
        <v>55</v>
      </c>
      <c r="B3101" s="1" t="s">
        <v>56</v>
      </c>
      <c r="C3101" s="1" t="s">
        <v>57</v>
      </c>
      <c r="D3101" s="1" t="s">
        <v>471</v>
      </c>
      <c r="E3101" s="1" t="s">
        <v>5738</v>
      </c>
      <c r="F3101" s="1" t="s">
        <v>5739</v>
      </c>
      <c r="G3101" s="1" t="s">
        <v>15</v>
      </c>
      <c r="H3101" s="1" t="s">
        <v>16</v>
      </c>
      <c r="I3101" s="1" t="str">
        <f ca="1">IFERROR(__xludf.DUMMYFUNCTION("GOOGLETRANSLATE(F3101, ""auto"", ""en"")
"),"design, big tank")</f>
        <v>design, big tank</v>
      </c>
    </row>
    <row r="3102" spans="1:9" x14ac:dyDescent="0.3">
      <c r="A3102" s="1" t="s">
        <v>61</v>
      </c>
      <c r="B3102" s="1" t="s">
        <v>318</v>
      </c>
      <c r="C3102" s="1" t="s">
        <v>101</v>
      </c>
      <c r="D3102" s="1" t="s">
        <v>565</v>
      </c>
      <c r="E3102" s="1" t="s">
        <v>229</v>
      </c>
      <c r="F3102" s="1" t="s">
        <v>5740</v>
      </c>
      <c r="G3102" s="1" t="s">
        <v>36</v>
      </c>
      <c r="H3102" s="1" t="s">
        <v>29</v>
      </c>
      <c r="I3102" s="1" t="str">
        <f ca="1">IFERROR(__xludf.DUMMYFUNCTION("GOOGLETRANSLATE(F3102, ""auto"", ""en"")
"),"Magnificent teapot! I liked it very much! When boiling, it does not make noise and has a charming blue backlight. And the design is very nice and laconic. To all those who have doubts, I recommend casting aside doubts and buying. Our family is very happy.")</f>
        <v>Magnificent teapot! I liked it very much! When boiling, it does not make noise and has a charming blue backlight. And the design is very nice and laconic. To all those who have doubts, I recommend casting aside doubts and buying. Our family is very happy.</v>
      </c>
    </row>
    <row r="3103" spans="1:9" x14ac:dyDescent="0.3">
      <c r="A3103" s="1" t="s">
        <v>61</v>
      </c>
      <c r="B3103" s="1" t="s">
        <v>62</v>
      </c>
      <c r="C3103" s="1" t="s">
        <v>69</v>
      </c>
      <c r="D3103" s="1" t="s">
        <v>308</v>
      </c>
      <c r="E3103" s="1" t="s">
        <v>2563</v>
      </c>
      <c r="F3103" s="1" t="s">
        <v>5741</v>
      </c>
      <c r="G3103" s="1" t="s">
        <v>36</v>
      </c>
      <c r="H3103" s="1" t="s">
        <v>29</v>
      </c>
      <c r="I3103" s="1" t="str">
        <f ca="1">IFERROR(__xludf.DUMMYFUNCTION("GOOGLETRANSLATE(F3103, ""auto"", ""en"")
"),"We bought this combine a month ago and first read the reviews here. And we were very pleased! The combine is really compact, takes up little space, quickly assembles and disassembles, and quickly cuts vegetables (cabbage, beets, carrots, potatoes for fryi"&amp;"ng). Great, you don’t have to chop anything by hand!")</f>
        <v>We bought this combine a month ago and first read the reviews here. And we were very pleased! The combine is really compact, takes up little space, quickly assembles and disassembles, and quickly cuts vegetables (cabbage, beets, carrots, potatoes for frying). Great, you don’t have to chop anything by hand!</v>
      </c>
    </row>
    <row r="3104" spans="1:9" x14ac:dyDescent="0.3">
      <c r="A3104" s="1" t="s">
        <v>211</v>
      </c>
      <c r="B3104" s="1" t="s">
        <v>515</v>
      </c>
      <c r="C3104" s="1" t="s">
        <v>381</v>
      </c>
      <c r="D3104" s="1" t="s">
        <v>5742</v>
      </c>
      <c r="E3104" s="1" t="s">
        <v>1675</v>
      </c>
      <c r="F3104" s="1" t="s">
        <v>5743</v>
      </c>
      <c r="G3104" s="1" t="s">
        <v>28</v>
      </c>
      <c r="H3104" s="1" t="s">
        <v>29</v>
      </c>
      <c r="I3104" s="1" t="str">
        <f ca="1">IFERROR(__xludf.DUMMYFUNCTION("GOOGLETRANSLATE(F3104, ""auto"", ""en"")
"),"The main thing: cold air and balls reduce pain, all attachments can be washed, even short hairs are removed, there is an irreplaceable backlight. I have not experienced severe pain with any device, so for me they are the best option for hair removal. This"&amp;" doesn't hurt either.")</f>
        <v>The main thing: cold air and balls reduce pain, all attachments can be washed, even short hairs are removed, there is an irreplaceable backlight. I have not experienced severe pain with any device, so for me they are the best option for hair removal. This doesn't hurt either.</v>
      </c>
    </row>
    <row r="3105" spans="1:9" x14ac:dyDescent="0.3">
      <c r="A3105" s="1" t="s">
        <v>61</v>
      </c>
      <c r="B3105" s="1" t="s">
        <v>726</v>
      </c>
      <c r="C3105" s="1" t="s">
        <v>146</v>
      </c>
      <c r="D3105" s="1" t="s">
        <v>545</v>
      </c>
      <c r="E3105" s="1" t="s">
        <v>1287</v>
      </c>
      <c r="F3105" s="1" t="s">
        <v>5744</v>
      </c>
      <c r="G3105" s="1" t="s">
        <v>36</v>
      </c>
      <c r="H3105" s="1" t="s">
        <v>29</v>
      </c>
      <c r="I3105" s="1" t="str">
        <f ca="1">IFERROR(__xludf.DUMMYFUNCTION("GOOGLETRANSLATE(F3105, ""auto"", ""en"")
"),"I purchased this item yesterday and am extremely happy!!! Great item!!! The bread turned out right the first time. The bun dough turned out great too! I recommend it to everyone!")</f>
        <v>I purchased this item yesterday and am extremely happy!!! Great item!!! The bread turned out right the first time. The bun dough turned out great too! I recommend it to everyone!</v>
      </c>
    </row>
    <row r="3106" spans="1:9" x14ac:dyDescent="0.3">
      <c r="A3106" s="1" t="s">
        <v>211</v>
      </c>
      <c r="B3106" s="1" t="s">
        <v>856</v>
      </c>
      <c r="C3106" s="1" t="s">
        <v>57</v>
      </c>
      <c r="D3106" s="1" t="s">
        <v>142</v>
      </c>
      <c r="E3106" s="1" t="s">
        <v>274</v>
      </c>
      <c r="F3106" s="1" t="s">
        <v>5745</v>
      </c>
      <c r="G3106" s="1" t="s">
        <v>36</v>
      </c>
      <c r="H3106" s="1" t="s">
        <v>29</v>
      </c>
      <c r="I3106" s="1" t="str">
        <f ca="1">IFERROR(__xludf.DUMMYFUNCTION("GOOGLETRANSLATE(F3106, ""auto"", ""en"")
"),"To do something nice for yourself, sometimes you need very little money. I even regret that I didn’t buy this bath earlier, even though the women at our work once got together and bought 3 people for themselves right away. But I kept looking closely. The "&amp;"bath is wonderful - it puts you to sleep in the evening better than any sleeping pill. On weekends I do it slowly, with feeling, sensibly, along with a manicure. I love geyser massage, especially when heated. The sensations are indescribable - like being "&amp;"in a jacuzzi, only several times more pleasant. There are 2 attachments that can be changed. You can control it with your toes) without bending over)) The bath itself is very compact, neat, and the water does not splash. I put it in the room on a regular "&amp;"foot towel.")</f>
        <v>To do something nice for yourself, sometimes you need very little money. I even regret that I didn’t buy this bath earlier, even though the women at our work once got together and bought 3 people for themselves right away. But I kept looking closely. The bath is wonderful - it puts you to sleep in the evening better than any sleeping pill. On weekends I do it slowly, with feeling, sensibly, along with a manicure. I love geyser massage, especially when heated. The sensations are indescribable - like being in a jacuzzi, only several times more pleasant. There are 2 attachments that can be changed. You can control it with your toes) without bending over)) The bath itself is very compact, neat, and the water does not splash. I put it in the room on a regular foot towel.</v>
      </c>
    </row>
    <row r="3107" spans="1:9" x14ac:dyDescent="0.3">
      <c r="A3107" s="1" t="s">
        <v>61</v>
      </c>
      <c r="B3107" s="1" t="s">
        <v>318</v>
      </c>
      <c r="C3107" s="1" t="s">
        <v>101</v>
      </c>
      <c r="D3107" s="1" t="s">
        <v>308</v>
      </c>
      <c r="E3107" s="1" t="s">
        <v>4483</v>
      </c>
      <c r="F3107" s="1" t="s">
        <v>5746</v>
      </c>
      <c r="G3107" s="1" t="s">
        <v>49</v>
      </c>
      <c r="H3107" s="1" t="s">
        <v>16</v>
      </c>
      <c r="I3107" s="1" t="str">
        <f ca="1">IFERROR(__xludf.DUMMYFUNCTION("GOOGLETRANSLATE(F3107, ""auto"", ""en"")
"),"We have been using a kettle of the same model regularly for 4.5 years. We were very pleased. The price-quality ratio is 5+. But... Everything comes to an end and our first teapot has given a long life. We decided to buy the same kettle in the same store ("&amp;"M-VIDEO). I received a new kettle of the same model for my birthday as a gift. But to my great regret, after a couple of days of use, a very unpleasant defect emerged: if you boil water and immediately need a new batch of boiled water, you will have to wa"&amp;"it a while (about 15 minutes) for the kettle to turn on again and bring the water to a boil. It seems like a small thing, but VERY INCONVENIENT.")</f>
        <v>We have been using a kettle of the same model regularly for 4.5 years. We were very pleased. The price-quality ratio is 5+. But... Everything comes to an end and our first teapot has given a long life. We decided to buy the same kettle in the same store (M-VIDEO). I received a new kettle of the same model for my birthday as a gift. But to my great regret, after a couple of days of use, a very unpleasant defect emerged: if you boil water and immediately need a new batch of boiled water, you will have to wait a while (about 15 minutes) for the kettle to turn on again and bring the water to a boil. It seems like a small thing, but VERY INCONVENIENT.</v>
      </c>
    </row>
    <row r="3108" spans="1:9" x14ac:dyDescent="0.3">
      <c r="A3108" s="1" t="s">
        <v>37</v>
      </c>
      <c r="B3108" s="1" t="s">
        <v>38</v>
      </c>
      <c r="C3108" s="1" t="s">
        <v>163</v>
      </c>
      <c r="D3108" s="1" t="s">
        <v>5747</v>
      </c>
      <c r="E3108" s="1" t="s">
        <v>1063</v>
      </c>
      <c r="F3108" s="1" t="s">
        <v>5748</v>
      </c>
      <c r="G3108" s="1" t="s">
        <v>36</v>
      </c>
      <c r="H3108" s="1" t="s">
        <v>29</v>
      </c>
      <c r="I3108" s="1" t="str">
        <f ca="1">IFERROR(__xludf.DUMMYFUNCTION("GOOGLETRANSLATE(F3108, ""auto"", ""en"")
"),"I've been using the phone for 4 months... Great phone! The charge lasts a long time, the price is affordable. A good phone for an active life.")</f>
        <v>I've been using the phone for 4 months... Great phone! The charge lasts a long time, the price is affordable. A good phone for an active life.</v>
      </c>
    </row>
    <row r="3109" spans="1:9" x14ac:dyDescent="0.3">
      <c r="A3109" s="1" t="s">
        <v>206</v>
      </c>
      <c r="B3109" s="1" t="s">
        <v>2026</v>
      </c>
      <c r="C3109" s="1" t="s">
        <v>262</v>
      </c>
      <c r="D3109" s="1" t="s">
        <v>605</v>
      </c>
      <c r="E3109" s="1" t="s">
        <v>4739</v>
      </c>
      <c r="F3109" s="1" t="s">
        <v>5749</v>
      </c>
      <c r="G3109" s="1" t="s">
        <v>28</v>
      </c>
      <c r="H3109" s="1" t="s">
        <v>29</v>
      </c>
      <c r="I3109" s="1" t="str">
        <f ca="1">IFERROR(__xludf.DUMMYFUNCTION("GOOGLETRANSLATE(F3109, ""auto"", ""en"")
"),"It’s strange that your USB won’t read without a disk, I specifically checked everything works. Of course it pumps without an amplifier, but for me it’s good!")</f>
        <v>It’s strange that your USB won’t read without a disk, I specifically checked everything works. Of course it pumps without an amplifier, but for me it’s good!</v>
      </c>
    </row>
    <row r="3110" spans="1:9" x14ac:dyDescent="0.3">
      <c r="A3110" s="1" t="s">
        <v>211</v>
      </c>
      <c r="B3110" s="1" t="s">
        <v>212</v>
      </c>
      <c r="C3110" s="1" t="s">
        <v>69</v>
      </c>
      <c r="D3110" s="1" t="s">
        <v>64</v>
      </c>
      <c r="E3110" s="1" t="s">
        <v>1203</v>
      </c>
      <c r="F3110" s="1" t="s">
        <v>5750</v>
      </c>
      <c r="G3110" s="1" t="s">
        <v>15</v>
      </c>
      <c r="H3110" s="1" t="s">
        <v>16</v>
      </c>
      <c r="I3110" s="1" t="str">
        <f ca="1">IFERROR(__xludf.DUMMYFUNCTION("GOOGLETRANSLATE(F3110, ""auto"", ""en"")
"),"I didn’t like the hairdryer; with such low power, all these attachments are useless rubbish. It’s a pain to style their hair, but it’s completely impossible for them to style their thick hair. So I’m not happy with the purchase and I don’t recommend the g"&amp;"irls to you.")</f>
        <v>I didn’t like the hairdryer; with such low power, all these attachments are useless rubbish. It’s a pain to style their hair, but it’s completely impossible for them to style their thick hair. So I’m not happy with the purchase and I don’t recommend the girls to you.</v>
      </c>
    </row>
    <row r="3111" spans="1:9" x14ac:dyDescent="0.3">
      <c r="A3111" s="1" t="s">
        <v>61</v>
      </c>
      <c r="B3111" s="1" t="s">
        <v>180</v>
      </c>
      <c r="C3111" s="1" t="s">
        <v>57</v>
      </c>
      <c r="D3111" s="1" t="s">
        <v>695</v>
      </c>
      <c r="E3111" s="1" t="s">
        <v>2810</v>
      </c>
      <c r="F3111" s="1" t="s">
        <v>5751</v>
      </c>
      <c r="G3111" s="1" t="s">
        <v>28</v>
      </c>
      <c r="H3111" s="1" t="s">
        <v>29</v>
      </c>
      <c r="I3111" s="1" t="str">
        <f ca="1">IFERROR(__xludf.DUMMYFUNCTION("GOOGLETRANSLATE(F3111, ""auto"", ""en"")
"),"It's beautiful, it cooks bread, what else do you need? The cord is a little inconvenient, but nothing can be done; all energy-intensive devices have a thick cord.  We've been using it daily for over a month now. Even just for lunch, we sometimes fry bread"&amp;" until crispy. We have never used heating and defrosting, and I don’t think we will use it.")</f>
        <v>It's beautiful, it cooks bread, what else do you need? The cord is a little inconvenient, but nothing can be done; all energy-intensive devices have a thick cord.  We've been using it daily for over a month now. Even just for lunch, we sometimes fry bread until crispy. We have never used heating and defrosting, and I don’t think we will use it.</v>
      </c>
    </row>
    <row r="3112" spans="1:9" x14ac:dyDescent="0.3">
      <c r="A3112" s="1" t="s">
        <v>477</v>
      </c>
      <c r="B3112" s="1" t="s">
        <v>478</v>
      </c>
      <c r="C3112" s="1" t="s">
        <v>479</v>
      </c>
      <c r="D3112" s="1" t="s">
        <v>366</v>
      </c>
      <c r="E3112" s="1" t="s">
        <v>2593</v>
      </c>
      <c r="F3112" s="1" t="s">
        <v>5752</v>
      </c>
      <c r="G3112" s="1" t="s">
        <v>15</v>
      </c>
      <c r="H3112" s="1" t="s">
        <v>16</v>
      </c>
      <c r="I3112" s="1" t="str">
        <f ca="1">IFERROR(__xludf.DUMMYFUNCTION("GOOGLETRANSLATE(F3112, ""auto"", ""en"")
"),"the game is simply worse than ever. Came out bugged, played for 30 minutes and deleted it. waste of time.")</f>
        <v>the game is simply worse than ever. Came out bugged, played for 30 minutes and deleted it. waste of time.</v>
      </c>
    </row>
    <row r="3113" spans="1:9" x14ac:dyDescent="0.3">
      <c r="A3113" s="1" t="s">
        <v>120</v>
      </c>
      <c r="B3113" s="1" t="s">
        <v>126</v>
      </c>
      <c r="C3113" s="1" t="s">
        <v>151</v>
      </c>
      <c r="D3113" s="1" t="s">
        <v>1509</v>
      </c>
      <c r="E3113" s="1" t="s">
        <v>443</v>
      </c>
      <c r="F3113" s="1" t="s">
        <v>5753</v>
      </c>
      <c r="G3113" s="1" t="s">
        <v>28</v>
      </c>
      <c r="H3113" s="1" t="s">
        <v>29</v>
      </c>
      <c r="I3113" s="1" t="str">
        <f ca="1">IFERROR(__xludf.DUMMYFUNCTION("GOOGLETRANSLATE(F3113, ""auto"", ""en"")
"),"good TV is better than LCD")</f>
        <v>good TV is better than LCD</v>
      </c>
    </row>
    <row r="3114" spans="1:9" x14ac:dyDescent="0.3">
      <c r="A3114" s="1" t="s">
        <v>61</v>
      </c>
      <c r="B3114" s="1" t="s">
        <v>180</v>
      </c>
      <c r="C3114" s="1" t="s">
        <v>74</v>
      </c>
      <c r="D3114" s="1" t="s">
        <v>46</v>
      </c>
      <c r="E3114" s="1" t="s">
        <v>5754</v>
      </c>
      <c r="F3114" s="1" t="s">
        <v>5755</v>
      </c>
      <c r="G3114" s="1" t="s">
        <v>36</v>
      </c>
      <c r="H3114" s="1" t="s">
        <v>29</v>
      </c>
      <c r="I3114" s="1" t="str">
        <f ca="1">IFERROR(__xludf.DUMMYFUNCTION("GOOGLETRANSLATE(F3114, ""auto"", ""en"")
"),"I've been using it for a very long time. Sandwiches of different breads and with different fillings are loved by both family and friends. The main thing is everything is very fast and tasty. Surprisingly easy to clean. The indicator shows when the device "&amp;"is ready to work. It often helps me out when friends come over and there is only a small selection of food in the refrigerator.   I recommend it to everyone! Take it, you won't regret it!")</f>
        <v>I've been using it for a very long time. Sandwiches of different breads and with different fillings are loved by both family and friends. The main thing is everything is very fast and tasty. Surprisingly easy to clean. The indicator shows when the device is ready to work. It often helps me out when friends come over and there is only a small selection of food in the refrigerator.   I recommend it to everyone! Take it, you won't regret it!</v>
      </c>
    </row>
    <row r="3115" spans="1:9" x14ac:dyDescent="0.3">
      <c r="A3115" s="1" t="s">
        <v>67</v>
      </c>
      <c r="B3115" s="1" t="s">
        <v>68</v>
      </c>
      <c r="C3115" s="1" t="s">
        <v>246</v>
      </c>
      <c r="D3115" s="1" t="s">
        <v>896</v>
      </c>
      <c r="E3115" s="1" t="s">
        <v>5756</v>
      </c>
      <c r="F3115" s="1" t="s">
        <v>5757</v>
      </c>
      <c r="G3115" s="1" t="s">
        <v>36</v>
      </c>
      <c r="H3115" s="1" t="s">
        <v>29</v>
      </c>
      <c r="I3115" s="1" t="str">
        <f ca="1">IFERROR(__xludf.DUMMYFUNCTION("GOOGLETRANSLATE(F3115, ""auto"", ""en"")
"),"Great iron. If you do everything according to the instructions the first time you use it, there is no smell. Glides great. On cotton it perfectly irons two layers of heavily wrinkled denim. Overall, an excellent choice for the money.")</f>
        <v>Great iron. If you do everything according to the instructions the first time you use it, there is no smell. Glides great. On cotton it perfectly irons two layers of heavily wrinkled denim. Overall, an excellent choice for the money.</v>
      </c>
    </row>
    <row r="3116" spans="1:9" x14ac:dyDescent="0.3">
      <c r="A3116" s="1" t="s">
        <v>61</v>
      </c>
      <c r="B3116" s="1" t="s">
        <v>180</v>
      </c>
      <c r="C3116" s="1" t="s">
        <v>57</v>
      </c>
      <c r="D3116" s="1" t="s">
        <v>152</v>
      </c>
      <c r="E3116" s="1" t="s">
        <v>5758</v>
      </c>
      <c r="F3116" s="1" t="s">
        <v>5759</v>
      </c>
      <c r="G3116" s="1" t="s">
        <v>15</v>
      </c>
      <c r="H3116" s="1" t="s">
        <v>16</v>
      </c>
      <c r="I3116" s="1" t="str">
        <f ca="1">IFERROR(__xludf.DUMMYFUNCTION("GOOGLETRANSLATE(F3116, ""auto"", ""en"")
"),"I also went cheap and bought this toaster. I’ve already tried it.... and now I can say that all the comments here are false, only Oleg said the truth, that in order to fry pieces of bread a little, you need to run it on the seventh mode three times, then "&amp;"it will fry a little, but it just warms up and that’s it. And those assurances that this thing fries bread to an even golden crust on the third mode are all lies or these are comments from those who sell these toasters. It’s not for nothing that they say,"&amp;" the stingy pays twice, so I was caught, it would be better to buy a more expensive one, but with more power. Therefore, I don’t recommend taking it, take those with more power.")</f>
        <v>I also went cheap and bought this toaster. I’ve already tried it.... and now I can say that all the comments here are false, only Oleg said the truth, that in order to fry pieces of bread a little, you need to run it on the seventh mode three times, then it will fry a little, but it just warms up and that’s it. And those assurances that this thing fries bread to an even golden crust on the third mode are all lies or these are comments from those who sell these toasters. It’s not for nothing that they say, the stingy pays twice, so I was caught, it would be better to buy a more expensive one, but with more power. Therefore, I don’t recommend taking it, take those with more power.</v>
      </c>
    </row>
    <row r="3117" spans="1:9" x14ac:dyDescent="0.3">
      <c r="A3117" s="1" t="s">
        <v>30</v>
      </c>
      <c r="B3117" s="1" t="s">
        <v>50</v>
      </c>
      <c r="C3117" s="1" t="s">
        <v>32</v>
      </c>
      <c r="D3117" s="1" t="s">
        <v>335</v>
      </c>
      <c r="E3117" s="1" t="s">
        <v>5011</v>
      </c>
      <c r="F3117" s="1" t="s">
        <v>5760</v>
      </c>
      <c r="G3117" s="1" t="s">
        <v>28</v>
      </c>
      <c r="H3117" s="1" t="s">
        <v>29</v>
      </c>
      <c r="I3117" s="1" t="str">
        <f ca="1">IFERROR(__xludf.DUMMYFUNCTION("GOOGLETRANSLATE(F3117, ""auto"", ""en"")
"),"The laptop is great, but what the hell did they put Windows in there - a waste of money. You can't tear it down anyway(((damn, you can't buy it anywhere without Windows(The only negative in my opinion. The configuration makes me happy, we'll see how it go"&amp;"es in reality.")</f>
        <v>The laptop is great, but what the hell did they put Windows in there - a waste of money. You can't tear it down anyway(((damn, you can't buy it anywhere without Windows(The only negative in my opinion. The configuration makes me happy, we'll see how it goes in reality.</v>
      </c>
    </row>
    <row r="3118" spans="1:9" x14ac:dyDescent="0.3">
      <c r="A3118" s="1" t="s">
        <v>61</v>
      </c>
      <c r="B3118" s="1" t="s">
        <v>726</v>
      </c>
      <c r="C3118" s="1" t="s">
        <v>74</v>
      </c>
      <c r="D3118" s="1" t="s">
        <v>327</v>
      </c>
      <c r="E3118" s="1" t="s">
        <v>1079</v>
      </c>
      <c r="F3118" s="1" t="s">
        <v>5761</v>
      </c>
      <c r="G3118" s="1" t="s">
        <v>36</v>
      </c>
      <c r="H3118" s="1" t="s">
        <v>29</v>
      </c>
      <c r="I3118" s="1" t="str">
        <f ca="1">IFERROR(__xludf.DUMMYFUNCTION("GOOGLETRANSLATE(F3118, ""auto"", ""en"")
"),"The stove is super. I gave it to my mother three years ago. I’m very pleased. The bread turns out delicious and beautiful and can be stored for a long time without a refrigerator. Now at work my boss wants one for himself as a gift. We’ll take it....")</f>
        <v>The stove is super. I gave it to my mother three years ago. I’m very pleased. The bread turns out delicious and beautiful and can be stored for a long time without a refrigerator. Now at work my boss wants one for himself as a gift. We’ll take it....</v>
      </c>
    </row>
    <row r="3119" spans="1:9" x14ac:dyDescent="0.3">
      <c r="A3119" s="1" t="s">
        <v>1443</v>
      </c>
      <c r="B3119" s="1" t="s">
        <v>1444</v>
      </c>
      <c r="C3119" s="1" t="s">
        <v>1489</v>
      </c>
      <c r="D3119" s="1" t="s">
        <v>139</v>
      </c>
      <c r="E3119" s="1" t="s">
        <v>460</v>
      </c>
      <c r="F3119" s="1" t="s">
        <v>5762</v>
      </c>
      <c r="G3119" s="1" t="s">
        <v>15</v>
      </c>
      <c r="H3119" s="1" t="s">
        <v>16</v>
      </c>
      <c r="I3119" s="1" t="str">
        <f ca="1">IFERROR(__xludf.DUMMYFUNCTION("GOOGLETRANSLATE(F3119, ""auto"", ""en"")
"),"The flash drive worked for 2 months, then one day it simply stopped being detected. I didn't expect it, to be honest.")</f>
        <v>The flash drive worked for 2 months, then one day it simply stopped being detected. I didn't expect it, to be honest.</v>
      </c>
    </row>
    <row r="3120" spans="1:9" x14ac:dyDescent="0.3">
      <c r="A3120" s="1" t="s">
        <v>61</v>
      </c>
      <c r="B3120" s="1" t="s">
        <v>318</v>
      </c>
      <c r="C3120" s="1" t="s">
        <v>101</v>
      </c>
      <c r="D3120" s="1" t="s">
        <v>152</v>
      </c>
      <c r="E3120" s="1" t="s">
        <v>2531</v>
      </c>
      <c r="F3120" s="1" t="s">
        <v>5763</v>
      </c>
      <c r="G3120" s="1" t="s">
        <v>49</v>
      </c>
      <c r="H3120" s="1" t="s">
        <v>16</v>
      </c>
      <c r="I3120" s="1" t="str">
        <f ca="1">IFERROR(__xludf.DUMMYFUNCTION("GOOGLETRANSLATE(F3120, ""auto"", ""en"")
"),"Bought it two days ago. Boiled it many times, but it STINKS of plastic! Both the kettle and the water stink. It's impossible to drink!")</f>
        <v>Bought it two days ago. Boiled it many times, but it STINKS of plastic! Both the kettle and the water stink. It's impossible to drink!</v>
      </c>
    </row>
    <row r="3121" spans="1:9" x14ac:dyDescent="0.3">
      <c r="A3121" s="1" t="s">
        <v>9</v>
      </c>
      <c r="B3121" s="1" t="s">
        <v>137</v>
      </c>
      <c r="C3121" s="1" t="s">
        <v>159</v>
      </c>
      <c r="D3121" s="1" t="s">
        <v>5764</v>
      </c>
      <c r="E3121" s="1" t="s">
        <v>5032</v>
      </c>
      <c r="F3121" s="1" t="s">
        <v>5765</v>
      </c>
      <c r="G3121" s="1" t="s">
        <v>28</v>
      </c>
      <c r="H3121" s="1" t="s">
        <v>29</v>
      </c>
      <c r="I3121" s="1" t="str">
        <f ca="1">IFERROR(__xludf.DUMMYFUNCTION("GOOGLETRANSLATE(F3121, ""auto"", ""en"")
"),"Bought a few months ago, excellent quality. But as written above, there is one drawback - in order for the flame not to go out, you need to hold the gas switch for some time.")</f>
        <v>Bought a few months ago, excellent quality. But as written above, there is one drawback - in order for the flame not to go out, you need to hold the gas switch for some time.</v>
      </c>
    </row>
    <row r="3122" spans="1:9" x14ac:dyDescent="0.3">
      <c r="A3122" s="1" t="s">
        <v>105</v>
      </c>
      <c r="B3122" s="1" t="s">
        <v>106</v>
      </c>
      <c r="C3122" s="1" t="s">
        <v>107</v>
      </c>
      <c r="D3122" s="1" t="s">
        <v>308</v>
      </c>
      <c r="E3122" s="1" t="s">
        <v>4409</v>
      </c>
      <c r="F3122" s="1" t="s">
        <v>5766</v>
      </c>
      <c r="G3122" s="1" t="s">
        <v>28</v>
      </c>
      <c r="H3122" s="1" t="s">
        <v>29</v>
      </c>
      <c r="I3122" s="1" t="str">
        <f ca="1">IFERROR(__xludf.DUMMYFUNCTION("GOOGLETRANSLATE(F3122, ""auto"", ""en"")
"),"I worked for 3 months and the touchscreen stopped working, I took it to a service center and they replaced the controller, so far it’s working well.")</f>
        <v>I worked for 3 months and the touchscreen stopped working, I took it to a service center and they replaced the controller, so far it’s working well.</v>
      </c>
    </row>
    <row r="3123" spans="1:9" x14ac:dyDescent="0.3">
      <c r="A3123" s="1" t="s">
        <v>61</v>
      </c>
      <c r="B3123" s="1" t="s">
        <v>180</v>
      </c>
      <c r="C3123" s="1" t="s">
        <v>85</v>
      </c>
      <c r="D3123" s="1" t="s">
        <v>39</v>
      </c>
      <c r="E3123" s="1" t="s">
        <v>5767</v>
      </c>
      <c r="F3123" s="1" t="s">
        <v>5768</v>
      </c>
      <c r="G3123" s="1" t="s">
        <v>36</v>
      </c>
      <c r="H3123" s="1" t="s">
        <v>29</v>
      </c>
      <c r="I3123" s="1" t="str">
        <f ca="1">IFERROR(__xludf.DUMMYFUNCTION("GOOGLETRANSLATE(F3123, ""auto"", ""en"")
"),"The bread toasts evenly, nothing burns, I cook on medium power. I’m simply delighted with the one-sided toasting. The bread does not shoot out like some people do, it rises quite smoothly. I am very pleased with the purchase.")</f>
        <v>The bread toasts evenly, nothing burns, I cook on medium power. I’m simply delighted with the one-sided toasting. The bread does not shoot out like some people do, it rises quite smoothly. I am very pleased with the purchase.</v>
      </c>
    </row>
    <row r="3124" spans="1:9" x14ac:dyDescent="0.3">
      <c r="A3124" s="1" t="s">
        <v>169</v>
      </c>
      <c r="B3124" s="1" t="s">
        <v>170</v>
      </c>
      <c r="C3124" s="1" t="s">
        <v>69</v>
      </c>
      <c r="D3124" s="1" t="s">
        <v>228</v>
      </c>
      <c r="E3124" s="1" t="s">
        <v>225</v>
      </c>
      <c r="F3124" s="1" t="s">
        <v>5769</v>
      </c>
      <c r="G3124" s="1" t="s">
        <v>36</v>
      </c>
      <c r="H3124" s="1" t="s">
        <v>29</v>
      </c>
      <c r="I3124" s="1" t="str">
        <f ca="1">IFERROR(__xludf.DUMMYFUNCTION("GOOGLETRANSLATE(F3124, ""auto"", ""en"")
"),"I've been using headphones for 3 years... I like everything. Excellent sound, long cable, comfortable.. a week ago I sat on them =\ now I have 2 halves) one of these days I’ll go get the same new ones) I recommend.")</f>
        <v>I've been using headphones for 3 years... I like everything. Excellent sound, long cable, comfortable.. a week ago I sat on them =\ now I have 2 halves) one of these days I’ll go get the same new ones) I recommend.</v>
      </c>
    </row>
    <row r="3125" spans="1:9" x14ac:dyDescent="0.3">
      <c r="A3125" s="1" t="s">
        <v>61</v>
      </c>
      <c r="B3125" s="1" t="s">
        <v>145</v>
      </c>
      <c r="C3125" s="1" t="s">
        <v>246</v>
      </c>
      <c r="D3125" s="1" t="s">
        <v>474</v>
      </c>
      <c r="E3125" s="1" t="s">
        <v>3169</v>
      </c>
      <c r="F3125" s="1" t="s">
        <v>5770</v>
      </c>
      <c r="G3125" s="1" t="s">
        <v>28</v>
      </c>
      <c r="H3125" s="1" t="s">
        <v>29</v>
      </c>
      <c r="I3125" s="1" t="str">
        <f ca="1">IFERROR(__xludf.DUMMYFUNCTION("GOOGLETRANSLATE(F3125, ""auto"", ""en"")
"),"We bought this steamer a month ago. It’s not loud, the first dish we made was manti. It turned out delicious, it took about 40 minutes. Of course, the cooking time, which is written in the instructions, is a little less than it actually is.")</f>
        <v>We bought this steamer a month ago. It’s not loud, the first dish we made was manti. It turned out delicious, it took about 40 minutes. Of course, the cooking time, which is written in the instructions, is a little less than it actually is.</v>
      </c>
    </row>
    <row r="3126" spans="1:9" x14ac:dyDescent="0.3">
      <c r="A3126" s="1" t="s">
        <v>30</v>
      </c>
      <c r="B3126" s="1" t="s">
        <v>50</v>
      </c>
      <c r="C3126" s="1" t="s">
        <v>694</v>
      </c>
      <c r="D3126" s="1" t="s">
        <v>127</v>
      </c>
      <c r="E3126" s="1" t="s">
        <v>4578</v>
      </c>
      <c r="F3126" s="1" t="s">
        <v>5771</v>
      </c>
      <c r="G3126" s="1" t="s">
        <v>28</v>
      </c>
      <c r="H3126" s="1" t="s">
        <v>29</v>
      </c>
      <c r="I3126" s="1" t="str">
        <f ca="1">IFERROR(__xludf.DUMMYFUNCTION("GOOGLETRANSLATE(F3126, ""auto"", ""en"")
"),"I have been looking for a similar configuration in Yekaterinburg for a long time. As soon as they appeared, I bought them immediately. I wanted a productive laptop for more than one year. Not gigantic in size and portable. With a discreet modern design an"&amp;"d the ability to connect HDMI, IEEE 1494, eSata, so that Win 7 is already installed.   Advantages: all of the above is present, a neat, high-quality case, a comfortable keyboard, a bright LCD display, clear sound, the video card is one of the best in this"&amp;" segment, it is quiet during operation, you can hardly hear it, the top panel and keyboard heat up very little, similar models from other manufacturers cost 35-40 thousand. There are some disadvantages, but they are minor. The plastic of the case “walks” "&amp;"a little, the lid bends if you grab it when it’s closed, the gloss of the inner coating is covered with “fingers”, the LCD matrix has a small vertical viewing angle, the weight is not 2.2 kg, but 2.32 kg, in general, you need to handle it with care, this "&amp;"is not a “travelling” laptop.  I think that the advantages outweigh the disadvantages many times over, for the money it costs (minus the bonus) - 32,000. The overall rating is a four plus (or a five minus).")</f>
        <v>I have been looking for a similar configuration in Yekaterinburg for a long time. As soon as they appeared, I bought them immediately. I wanted a productive laptop for more than one year. Not gigantic in size and portable. With a discreet modern design and the ability to connect HDMI, IEEE 1494, eSata, so that Win 7 is already installed.   Advantages: all of the above is present, a neat, high-quality case, a comfortable keyboard, a bright LCD display, clear sound, the video card is one of the best in this segment, it is quiet during operation, you can hardly hear it, the top panel and keyboard heat up very little, similar models from other manufacturers cost 35-40 thousand. There are some disadvantages, but they are minor. The plastic of the case “walks” a little, the lid bends if you grab it when it’s closed, the gloss of the inner coating is covered with “fingers”, the LCD matrix has a small vertical viewing angle, the weight is not 2.2 kg, but 2.32 kg, in general, you need to handle it with care, this is not a “travelling” laptop.  I think that the advantages outweigh the disadvantages many times over, for the money it costs (minus the bonus) - 32,000. The overall rating is a four plus (or a five minus).</v>
      </c>
    </row>
    <row r="3127" spans="1:9" x14ac:dyDescent="0.3">
      <c r="A3127" s="1" t="s">
        <v>111</v>
      </c>
      <c r="B3127" s="1" t="s">
        <v>636</v>
      </c>
      <c r="C3127" s="1" t="s">
        <v>637</v>
      </c>
      <c r="D3127" s="1" t="s">
        <v>152</v>
      </c>
      <c r="E3127" s="1" t="s">
        <v>5119</v>
      </c>
      <c r="F3127" s="1" t="s">
        <v>5772</v>
      </c>
      <c r="G3127" s="1" t="s">
        <v>49</v>
      </c>
      <c r="H3127" s="1" t="s">
        <v>16</v>
      </c>
      <c r="I3127" s="1" t="str">
        <f ca="1">IFERROR(__xludf.DUMMYFUNCTION("GOOGLETRANSLATE(F3127, ""auto"", ""en"")
"),"I bought 3 pieces as a gift, on two of the three the projector stopped working after half a year, and they won’t repair it anywhere, so it’s better to choose something from another company.")</f>
        <v>I bought 3 pieces as a gift, on two of the three the projector stopped working after half a year, and they won’t repair it anywhere, so it’s better to choose something from another company.</v>
      </c>
    </row>
    <row r="3128" spans="1:9" x14ac:dyDescent="0.3">
      <c r="A3128" s="1" t="s">
        <v>211</v>
      </c>
      <c r="B3128" s="1" t="s">
        <v>384</v>
      </c>
      <c r="C3128" s="1" t="s">
        <v>63</v>
      </c>
      <c r="D3128" s="1" t="s">
        <v>5773</v>
      </c>
      <c r="E3128" s="1" t="s">
        <v>886</v>
      </c>
      <c r="F3128" s="1" t="s">
        <v>5774</v>
      </c>
      <c r="G3128" s="1" t="s">
        <v>49</v>
      </c>
      <c r="H3128" s="1" t="s">
        <v>16</v>
      </c>
      <c r="I3128" s="1" t="str">
        <f ca="1">IFERROR(__xludf.DUMMYFUNCTION("GOOGLETRANSLATE(F3128, ""auto"", ""en"")
"),"Initially I wanted other scales, a more economical option, but my husband persuaded me - like Bosh, a guarantor of reliability. We worked for less than a year. The problem with the display is like everyone else's. We also opened it and marveled at the con"&amp;"tacts. The system of switching on with a kick (someone wrote lightly - what the heck, you don’t need to move on them like a child) - you should have thought of something like that! I think this is one of the reasons for the breakdown")</f>
        <v>Initially I wanted other scales, a more economical option, but my husband persuaded me - like Bosh, a guarantor of reliability. We worked for less than a year. The problem with the display is like everyone else's. We also opened it and marveled at the contacts. The system of switching on with a kick (someone wrote lightly - what the heck, you don’t need to move on them like a child) - you should have thought of something like that! I think this is one of the reasons for the breakdown</v>
      </c>
    </row>
    <row r="3129" spans="1:9" x14ac:dyDescent="0.3">
      <c r="A3129" s="1" t="s">
        <v>811</v>
      </c>
      <c r="B3129" s="1" t="s">
        <v>812</v>
      </c>
      <c r="C3129" s="1" t="s">
        <v>949</v>
      </c>
      <c r="D3129" s="1" t="s">
        <v>987</v>
      </c>
      <c r="E3129" s="1" t="s">
        <v>5775</v>
      </c>
      <c r="F3129" s="1" t="s">
        <v>5776</v>
      </c>
      <c r="G3129" s="1" t="s">
        <v>36</v>
      </c>
      <c r="H3129" s="1" t="s">
        <v>29</v>
      </c>
      <c r="I3129" s="1" t="str">
        <f ca="1">IFERROR(__xludf.DUMMYFUNCTION("GOOGLETRANSLATE(F3129, ""auto"", ""en"")
"),"I have been using this tripod for 1.5 years. Worth the price. At first I was looking for a cheaper tripod, because I mostly shoot in nature, and it’s a shame to climb into a swamp with an expensive tripod). But the cheaper tripods turned out to be not tri"&amp;"pods at all, flimsy, fastened sticks on which Canon dangles more than in your hands. But this one turned out to be strong, stable, I’m happy with it. Of course, the plastic mounts don’t look super durable, but with proper care I think it will last a very "&amp;"long time. After a trip to the forest, I wipe it, dry it, put it in order and it’s as good as new. My faithful assistant).")</f>
        <v>I have been using this tripod for 1.5 years. Worth the price. At first I was looking for a cheaper tripod, because I mostly shoot in nature, and it’s a shame to climb into a swamp with an expensive tripod). But the cheaper tripods turned out to be not tripods at all, flimsy, fastened sticks on which Canon dangles more than in your hands. But this one turned out to be strong, stable, I’m happy with it. Of course, the plastic mounts don’t look super durable, but with proper care I think it will last a very long time. After a trip to the forest, I wipe it, dry it, put it in order and it’s as good as new. My faithful assistant).</v>
      </c>
    </row>
    <row r="3130" spans="1:9" x14ac:dyDescent="0.3">
      <c r="A3130" s="1" t="s">
        <v>17</v>
      </c>
      <c r="B3130" s="1" t="s">
        <v>18</v>
      </c>
      <c r="C3130" s="1" t="s">
        <v>63</v>
      </c>
      <c r="D3130" s="1" t="s">
        <v>232</v>
      </c>
      <c r="E3130" s="1" t="s">
        <v>580</v>
      </c>
      <c r="F3130" s="1" t="s">
        <v>5777</v>
      </c>
      <c r="G3130" s="1" t="s">
        <v>36</v>
      </c>
      <c r="H3130" s="1" t="s">
        <v>29</v>
      </c>
      <c r="I3130" s="1" t="str">
        <f ca="1">IFERROR(__xludf.DUMMYFUNCTION("GOOGLETRANSLATE(F3130, ""auto"", ""en"")
"),"Everything is great!    But we launched her without touching her legs and she almost jumped out of the bathtub into the corridor. The legs were twisted by eye, without a level, just to prevent them from wobbling. And everything became quiet. Only whistlin"&amp;"g (high-pitched sound) during spin cycle.")</f>
        <v>Everything is great!    But we launched her without touching her legs and she almost jumped out of the bathtub into the corridor. The legs were twisted by eye, without a level, just to prevent them from wobbling. And everything became quiet. Only whistling (high-pitched sound) during spin cycle.</v>
      </c>
    </row>
    <row r="3131" spans="1:9" x14ac:dyDescent="0.3">
      <c r="A3131" s="1" t="s">
        <v>477</v>
      </c>
      <c r="B3131" s="1" t="s">
        <v>478</v>
      </c>
      <c r="C3131" s="1" t="s">
        <v>479</v>
      </c>
      <c r="D3131" s="1" t="s">
        <v>1445</v>
      </c>
      <c r="E3131" s="1" t="s">
        <v>2365</v>
      </c>
      <c r="F3131" s="1" t="s">
        <v>5778</v>
      </c>
      <c r="G3131" s="1" t="s">
        <v>36</v>
      </c>
      <c r="H3131" s="1" t="s">
        <v>29</v>
      </c>
      <c r="I3131" s="1" t="str">
        <f ca="1">IFERROR(__xludf.DUMMYFUNCTION("GOOGLETRANSLATE(F3131, ""auto"", ""en"")
"),"norms")</f>
        <v>norms</v>
      </c>
    </row>
    <row r="3132" spans="1:9" x14ac:dyDescent="0.3">
      <c r="A3132" s="1" t="s">
        <v>120</v>
      </c>
      <c r="B3132" s="1" t="s">
        <v>126</v>
      </c>
      <c r="C3132" s="1" t="s">
        <v>80</v>
      </c>
      <c r="D3132" s="1" t="s">
        <v>589</v>
      </c>
      <c r="E3132" s="1" t="s">
        <v>2994</v>
      </c>
      <c r="F3132" s="1" t="s">
        <v>5779</v>
      </c>
      <c r="G3132" s="1" t="s">
        <v>36</v>
      </c>
      <c r="H3132" s="1" t="s">
        <v>29</v>
      </c>
      <c r="I3132" s="1" t="str">
        <f ca="1">IFERROR(__xludf.DUMMYFUNCTION("GOOGLETRANSLATE(F3132, ""auto"", ""en"")
"),"I play AVI from a flash drive (only with the DivX codec), but it doesn’t show TV channels well, everything ripples a lot(((. Let’s try to call an adjuster, maybe he will tell you what the problem is.")</f>
        <v>I play AVI from a flash drive (only with the DivX codec), but it doesn’t show TV channels well, everything ripples a lot(((. Let’s try to call an adjuster, maybe he will tell you what the problem is.</v>
      </c>
    </row>
    <row r="3133" spans="1:9" x14ac:dyDescent="0.3">
      <c r="A3133" s="1" t="s">
        <v>149</v>
      </c>
      <c r="B3133" s="1" t="s">
        <v>155</v>
      </c>
      <c r="C3133" s="1" t="s">
        <v>80</v>
      </c>
      <c r="D3133" s="1" t="s">
        <v>1431</v>
      </c>
      <c r="E3133" s="1" t="s">
        <v>1376</v>
      </c>
      <c r="F3133" s="1" t="s">
        <v>5780</v>
      </c>
      <c r="G3133" s="1" t="s">
        <v>36</v>
      </c>
      <c r="H3133" s="1" t="s">
        <v>29</v>
      </c>
      <c r="I3133" s="1" t="str">
        <f ca="1">IFERROR(__xludf.DUMMYFUNCTION("GOOGLETRANSLATE(F3133, ""auto"", ""en"")
"),"Good vacuum cleaner, low hassle, easy to clean and quick to assemble!!! I'm delighted!!! I recommend it to everyone!!!")</f>
        <v>Good vacuum cleaner, low hassle, easy to clean and quick to assemble!!! I'm delighted!!! I recommend it to everyone!!!</v>
      </c>
    </row>
    <row r="3134" spans="1:9" x14ac:dyDescent="0.3">
      <c r="A3134" s="1" t="s">
        <v>120</v>
      </c>
      <c r="B3134" s="1" t="s">
        <v>121</v>
      </c>
      <c r="C3134" s="1" t="s">
        <v>80</v>
      </c>
      <c r="D3134" s="1" t="s">
        <v>420</v>
      </c>
      <c r="E3134" s="1" t="s">
        <v>2254</v>
      </c>
      <c r="F3134" s="1" t="s">
        <v>5781</v>
      </c>
      <c r="G3134" s="1" t="s">
        <v>36</v>
      </c>
      <c r="H3134" s="1" t="s">
        <v>29</v>
      </c>
      <c r="I3134" s="1" t="str">
        <f ca="1">IFERROR(__xludf.DUMMYFUNCTION("GOOGLETRANSLATE(F3134, ""auto"", ""en"")
"),"It’s in vain that people consider 100 Hz to be necessary only for high-quality reception; using an analog common antenna also improves the quality of TV playback. I also recommend changing the power cord to a better one, this TV reacts very much to this, "&amp;"otherwise its potential will not be developed. Cool, after 100 Hz, 50 Hz is not rated when compared in other places.    I understood how to decode USB, but I have a separate media player.    check carefully, when checking, the first TV that was taken out "&amp;"turned out to have a quiet sound, I asked to check the other one, it turned out to be 2 times louder.")</f>
        <v>It’s in vain that people consider 100 Hz to be necessary only for high-quality reception; using an analog common antenna also improves the quality of TV playback. I also recommend changing the power cord to a better one, this TV reacts very much to this, otherwise its potential will not be developed. Cool, after 100 Hz, 50 Hz is not rated when compared in other places.    I understood how to decode USB, but I have a separate media player.    check carefully, when checking, the first TV that was taken out turned out to have a quiet sound, I asked to check the other one, it turned out to be 2 times louder.</v>
      </c>
    </row>
    <row r="3135" spans="1:9" x14ac:dyDescent="0.3">
      <c r="A3135" s="1" t="s">
        <v>30</v>
      </c>
      <c r="B3135" s="1" t="s">
        <v>31</v>
      </c>
      <c r="C3135" s="1" t="s">
        <v>32</v>
      </c>
      <c r="D3135" s="1" t="s">
        <v>690</v>
      </c>
      <c r="E3135" s="1" t="s">
        <v>201</v>
      </c>
      <c r="F3135" s="1" t="s">
        <v>5782</v>
      </c>
      <c r="G3135" s="1" t="s">
        <v>28</v>
      </c>
      <c r="H3135" s="1" t="s">
        <v>29</v>
      </c>
      <c r="I3135" s="1" t="str">
        <f ca="1">IFERROR(__xludf.DUMMYFUNCTION("GOOGLETRANSLATE(F3135, ""auto"", ""en"")
"),"The computer wasn't bad... it was. The BIOS is burned out, can't be reflashed, and you can't just replace the hardware. In operation for only eight months.")</f>
        <v>The computer wasn't bad... it was. The BIOS is burned out, can't be reflashed, and you can't just replace the hardware. In operation for only eight months.</v>
      </c>
    </row>
    <row r="3136" spans="1:9" x14ac:dyDescent="0.3">
      <c r="A3136" s="1" t="s">
        <v>496</v>
      </c>
      <c r="B3136" s="1" t="s">
        <v>497</v>
      </c>
      <c r="C3136" s="1" t="s">
        <v>479</v>
      </c>
      <c r="D3136" s="1" t="s">
        <v>1940</v>
      </c>
      <c r="E3136" s="1" t="s">
        <v>532</v>
      </c>
      <c r="F3136" s="1" t="s">
        <v>5783</v>
      </c>
      <c r="G3136" s="1" t="s">
        <v>49</v>
      </c>
      <c r="H3136" s="1" t="s">
        <v>16</v>
      </c>
      <c r="I3136" s="1" t="str">
        <f ca="1">IFERROR(__xludf.DUMMYFUNCTION("GOOGLETRANSLATE(F3136, ""auto"", ""en"")
"),"We bought the disk and were shocked: in the second lesson the program does not work and the problem is not in the disk, but in the wrong program. The answer does not count! And then there is no way to move on to learning, it’s programmed that way!!, the c"&amp;"hild cries, we are unhappy!!!!!!")</f>
        <v>We bought the disk and were shocked: in the second lesson the program does not work and the problem is not in the disk, but in the wrong program. The answer does not count! And then there is no way to move on to learning, it’s programmed that way!!, the child cries, we are unhappy!!!!!!</v>
      </c>
    </row>
    <row r="3137" spans="1:9" x14ac:dyDescent="0.3">
      <c r="A3137" s="1" t="s">
        <v>61</v>
      </c>
      <c r="B3137" s="1" t="s">
        <v>73</v>
      </c>
      <c r="C3137" s="1" t="s">
        <v>63</v>
      </c>
      <c r="D3137" s="1" t="s">
        <v>5784</v>
      </c>
      <c r="E3137" s="1" t="s">
        <v>889</v>
      </c>
      <c r="F3137" s="1" t="s">
        <v>5785</v>
      </c>
      <c r="G3137" s="1" t="s">
        <v>49</v>
      </c>
      <c r="H3137" s="1" t="s">
        <v>16</v>
      </c>
      <c r="I3137" s="1" t="str">
        <f ca="1">IFERROR(__xludf.DUMMYFUNCTION("GOOGLETRANSLATE(F3137, ""auto"", ""en"")
"),"I managed to use this meat grinder only two times, on the third it made a strange noise and stopped turning the auger (once they turned fish, and the second turned pork flesh without veins and bones). Imagine my surprise when I had to open this device in "&amp;"the hope of repair. It turned out there was absolutely nothing to repair there; the entire mechanism (gearbox) was made of soft plastic, even the gears rested on thin plastic legs, which, not only under load, but even at idle, were simply bound to fall ap"&amp;"art. In general, I was once again convinced of what the vaunted German quality means.")</f>
        <v>I managed to use this meat grinder only two times, on the third it made a strange noise and stopped turning the auger (once they turned fish, and the second turned pork flesh without veins and bones). Imagine my surprise when I had to open this device in the hope of repair. It turned out there was absolutely nothing to repair there; the entire mechanism (gearbox) was made of soft plastic, even the gears rested on thin plastic legs, which, not only under load, but even at idle, were simply bound to fall apart. In general, I was once again convinced of what the vaunted German quality means.</v>
      </c>
    </row>
    <row r="3138" spans="1:9" x14ac:dyDescent="0.3">
      <c r="A3138" s="1" t="s">
        <v>61</v>
      </c>
      <c r="B3138" s="1" t="s">
        <v>180</v>
      </c>
      <c r="C3138" s="1" t="s">
        <v>63</v>
      </c>
      <c r="D3138" s="1" t="s">
        <v>12</v>
      </c>
      <c r="E3138" s="1" t="s">
        <v>5786</v>
      </c>
      <c r="F3138" s="1" t="s">
        <v>5787</v>
      </c>
      <c r="G3138" s="1" t="s">
        <v>36</v>
      </c>
      <c r="H3138" s="1" t="s">
        <v>29</v>
      </c>
      <c r="I3138" s="1" t="str">
        <f ca="1">IFERROR(__xludf.DUMMYFUNCTION("GOOGLETRANSLATE(F3138, ""auto"", ""en"")
"),"I bought it in 2009, and it cost exactly the same, the price has not changed. Good toaster, never had any problems with it! The bread is fried perfectly: deep fried in mode 5, or if you like it less fried, in mode 3 or 2. I recommend it to everyone!")</f>
        <v>I bought it in 2009, and it cost exactly the same, the price has not changed. Good toaster, never had any problems with it! The bread is fried perfectly: deep fried in mode 5, or if you like it less fried, in mode 3 or 2. I recommend it to everyone!</v>
      </c>
    </row>
    <row r="3139" spans="1:9" x14ac:dyDescent="0.3">
      <c r="A3139" s="1" t="s">
        <v>30</v>
      </c>
      <c r="B3139" s="1" t="s">
        <v>31</v>
      </c>
      <c r="C3139" s="1" t="s">
        <v>32</v>
      </c>
      <c r="D3139" s="1" t="s">
        <v>33</v>
      </c>
      <c r="E3139" s="1" t="s">
        <v>1228</v>
      </c>
      <c r="F3139" s="1" t="s">
        <v>5788</v>
      </c>
      <c r="G3139" s="1" t="s">
        <v>28</v>
      </c>
      <c r="H3139" s="1" t="s">
        <v>29</v>
      </c>
      <c r="I3139" s="1" t="str">
        <f ca="1">IFERROR(__xludf.DUMMYFUNCTION("GOOGLETRANSLATE(F3139, ""auto"", ""en"")
"),"A month from the date of purchase - overall satisfied. In the first days I was simply fascinated. After 2 weeks, defects appeared. When watching a video, the signal from the monitor disappears and a stupid prompt appears. Allegedly, the computer itself ma"&amp;"de a mistake and corrected it itself. I thought it was a problem with my hardware, it turns out I’m not the only one with such glitches. Apparently, something with P.O.   About Windows -7 - His birthday is October 22, and the Acer3812 was manufactured and"&amp;" refilled in September with the not yet born Windows -7 ???? Hence the problems, I don’t rule out that soon something else will start throwing out a stupid hint. I will exchange the baby ""Seven"" for a mature XP or a young VISTA. I tried to load a DVD dr"&amp;"ive with a small CD - it falls out in a vertical position, I had to put it in the horizontal position, it works fine, but it looks kind of miserable - I had to put a laptop drive in such a case. The first days of charm turn into disappointment, so I give "&amp;"it four stars.")</f>
        <v>A month from the date of purchase - overall satisfied. In the first days I was simply fascinated. After 2 weeks, defects appeared. When watching a video, the signal from the monitor disappears and a stupid prompt appears. Allegedly, the computer itself made a mistake and corrected it itself. I thought it was a problem with my hardware, it turns out I’m not the only one with such glitches. Apparently, something with P.O.   About Windows -7 - His birthday is October 22, and the Acer3812 was manufactured and refilled in September with the not yet born Windows -7 ???? Hence the problems, I don’t rule out that soon something else will start throwing out a stupid hint. I will exchange the baby "Seven" for a mature XP or a young VISTA. I tried to load a DVD drive with a small CD - it falls out in a vertical position, I had to put it in the horizontal position, it works fine, but it looks kind of miserable - I had to put a laptop drive in such a case. The first days of charm turn into disappointment, so I give it four stars.</v>
      </c>
    </row>
    <row r="3140" spans="1:9" x14ac:dyDescent="0.3">
      <c r="A3140" s="1" t="s">
        <v>149</v>
      </c>
      <c r="B3140" s="1" t="s">
        <v>155</v>
      </c>
      <c r="C3140" s="1" t="s">
        <v>101</v>
      </c>
      <c r="D3140" s="1" t="s">
        <v>5789</v>
      </c>
      <c r="E3140" s="1" t="s">
        <v>5790</v>
      </c>
      <c r="F3140" s="1" t="s">
        <v>5791</v>
      </c>
      <c r="G3140" s="1" t="s">
        <v>28</v>
      </c>
      <c r="H3140" s="1" t="s">
        <v>29</v>
      </c>
      <c r="I3140" s="1" t="str">
        <f ca="1">IFERROR(__xludf.DUMMYFUNCTION("GOOGLETRANSLATE(F3140, ""auto"", ""en"")
"),"My husband and I bought it yesterday and after vacuuming two carpets in a one-room apartment, the dust container immediately became clogged. The vacuum cleaner works well, but is very loud. Due to its low weight, it easily turns over on its side and the h"&amp;"ose is not flexible at all - this is very inconvenient. The original brush is very small, and the attachments are just doll-like and funny. In general, the vacuum cleaner is a toy, created for a small apartment and a small amount of work, more likely for "&amp;"a car than a regular one.")</f>
        <v>My husband and I bought it yesterday and after vacuuming two carpets in a one-room apartment, the dust container immediately became clogged. The vacuum cleaner works well, but is very loud. Due to its low weight, it easily turns over on its side and the hose is not flexible at all - this is very inconvenient. The original brush is very small, and the attachments are just doll-like and funny. In general, the vacuum cleaner is a toy, created for a small apartment and a small amount of work, more likely for a car than a regular one.</v>
      </c>
    </row>
    <row r="3141" spans="1:9" x14ac:dyDescent="0.3">
      <c r="A3141" s="1" t="s">
        <v>61</v>
      </c>
      <c r="B3141" s="1" t="s">
        <v>726</v>
      </c>
      <c r="C3141" s="1" t="s">
        <v>122</v>
      </c>
      <c r="D3141" s="1" t="s">
        <v>690</v>
      </c>
      <c r="E3141" s="1" t="s">
        <v>1065</v>
      </c>
      <c r="F3141" s="1" t="s">
        <v>5792</v>
      </c>
      <c r="G3141" s="1" t="s">
        <v>36</v>
      </c>
      <c r="H3141" s="1" t="s">
        <v>29</v>
      </c>
      <c r="I3141" s="1" t="str">
        <f ca="1">IFERROR(__xludf.DUMMYFUNCTION("GOOGLETRANSLATE(F3141, ""auto"", ""en"")
"),"I’m very pleased with the device, you can immediately see the samurai were shamanizing over it. Before that, I had a bad experience using a stove from another company, I changed it the next day to a Panasonic SD-255 and have never regretted it. The bread "&amp;"turned out right the first time, and what a success! The whole family squealed with pleasure. She does not have a viewing window, and this is only a plus. The double lid is designed to minimize heat loss, so the bread is always baked. The bucket, unlike o"&amp;"ther stoves, is thick-walled cast (ideal heat distribution), others have a thin tin with non-stick and that’s it. What else, the presence of a dispenser, who doesn’t know this is a thing where they put additional ingredients like raisins, nuts, etc. So, t"&amp;"his thing will add everything at the right time. But in other stoves you have to sit near it (otherwise you might not hear it) and wait for the sound signal, open the lid and add everything by hand. So the car works at 100. The price is certainly steep, b"&amp;"ut it’s worth it.")</f>
        <v>I’m very pleased with the device, you can immediately see the samurai were shamanizing over it. Before that, I had a bad experience using a stove from another company, I changed it the next day to a Panasonic SD-255 and have never regretted it. The bread turned out right the first time, and what a success! The whole family squealed with pleasure. She does not have a viewing window, and this is only a plus. The double lid is designed to minimize heat loss, so the bread is always baked. The bucket, unlike other stoves, is thick-walled cast (ideal heat distribution), others have a thin tin with non-stick and that’s it. What else, the presence of a dispenser, who doesn’t know this is a thing where they put additional ingredients like raisins, nuts, etc. So, this thing will add everything at the right time. But in other stoves you have to sit near it (otherwise you might not hear it) and wait for the sound signal, open the lid and add everything by hand. So the car works at 100. The price is certainly steep, but it’s worth it.</v>
      </c>
    </row>
    <row r="3142" spans="1:9" x14ac:dyDescent="0.3">
      <c r="A3142" s="1" t="s">
        <v>149</v>
      </c>
      <c r="B3142" s="1" t="s">
        <v>423</v>
      </c>
      <c r="C3142" s="1" t="s">
        <v>314</v>
      </c>
      <c r="D3142" s="1" t="s">
        <v>2764</v>
      </c>
      <c r="E3142" s="1" t="s">
        <v>4386</v>
      </c>
      <c r="F3142" s="1" t="s">
        <v>5793</v>
      </c>
      <c r="G3142" s="1" t="s">
        <v>36</v>
      </c>
      <c r="H3142" s="1" t="s">
        <v>29</v>
      </c>
      <c r="I3142" s="1" t="str">
        <f ca="1">IFERROR(__xludf.DUMMYFUNCTION("GOOGLETRANSLATE(F3142, ""auto"", ""en"")
"),"Powerful, fairly quiet, functional")</f>
        <v>Powerful, fairly quiet, functional</v>
      </c>
    </row>
    <row r="3143" spans="1:9" x14ac:dyDescent="0.3">
      <c r="A3143" s="1" t="s">
        <v>211</v>
      </c>
      <c r="B3143" s="1" t="s">
        <v>212</v>
      </c>
      <c r="C3143" s="1" t="s">
        <v>69</v>
      </c>
      <c r="D3143" s="1" t="s">
        <v>335</v>
      </c>
      <c r="E3143" s="1" t="s">
        <v>971</v>
      </c>
      <c r="F3143" s="1" t="s">
        <v>5794</v>
      </c>
      <c r="G3143" s="1" t="s">
        <v>36</v>
      </c>
      <c r="H3143" s="1" t="s">
        <v>29</v>
      </c>
      <c r="I3143" s="1" t="str">
        <f ca="1">IFERROR(__xludf.DUMMYFUNCTION("GOOGLETRANSLATE(F3143, ""auto"", ""en"")
"),"Ideal value for money, perfect for owners of various bobs, the set includes a semicircular comb and a round comb! I recommend it to everyone!")</f>
        <v>Ideal value for money, perfect for owners of various bobs, the set includes a semicircular comb and a round comb! I recommend it to everyone!</v>
      </c>
    </row>
    <row r="3144" spans="1:9" x14ac:dyDescent="0.3">
      <c r="A3144" s="1" t="s">
        <v>37</v>
      </c>
      <c r="B3144" s="1" t="s">
        <v>38</v>
      </c>
      <c r="C3144" s="1" t="s">
        <v>163</v>
      </c>
      <c r="D3144" s="1" t="s">
        <v>3273</v>
      </c>
      <c r="E3144" s="1" t="s">
        <v>1657</v>
      </c>
      <c r="F3144" s="1" t="s">
        <v>5795</v>
      </c>
      <c r="G3144" s="1" t="s">
        <v>28</v>
      </c>
      <c r="H3144" s="1" t="s">
        <v>29</v>
      </c>
      <c r="I3144" s="1" t="str">
        <f ca="1">IFERROR(__xludf.DUMMYFUNCTION("GOOGLETRANSLATE(F3144, ""auto"", ""en"")
"),"Overall a good phone. I bought it for my mother. Pros: price, color, functionality, convenient buttons.  Of the minuses: the keypad lock is activated at a set time (inconvenient).  By the way, it was made not in China, but in Hungary, which gives it the g"&amp;"reatest advantage.")</f>
        <v>Overall a good phone. I bought it for my mother. Pros: price, color, functionality, convenient buttons.  Of the minuses: the keypad lock is activated at a set time (inconvenient).  By the way, it was made not in China, but in Hungary, which gives it the greatest advantage.</v>
      </c>
    </row>
    <row r="3145" spans="1:9" x14ac:dyDescent="0.3">
      <c r="A3145" s="1" t="s">
        <v>211</v>
      </c>
      <c r="B3145" s="1" t="s">
        <v>212</v>
      </c>
      <c r="C3145" s="1" t="s">
        <v>1591</v>
      </c>
      <c r="D3145" s="1" t="s">
        <v>1499</v>
      </c>
      <c r="E3145" s="1" t="s">
        <v>5796</v>
      </c>
      <c r="F3145" s="1" t="s">
        <v>5797</v>
      </c>
      <c r="G3145" s="1" t="s">
        <v>36</v>
      </c>
      <c r="H3145" s="1" t="s">
        <v>29</v>
      </c>
      <c r="I3145" s="1" t="str">
        <f ca="1">IFERROR(__xludf.DUMMYFUNCTION("GOOGLETRANSLATE(F3145, ""auto"", ""en"")
"),"Cool hair dryer brush. I bought it for my mother, and now I often use it myself. The curls come out beautiful and the styling lasts until the evening. I didn’t even expect it to have such an effect.")</f>
        <v>Cool hair dryer brush. I bought it for my mother, and now I often use it myself. The curls come out beautiful and the styling lasts until the evening. I didn’t even expect it to have such an effect.</v>
      </c>
    </row>
    <row r="3146" spans="1:9" x14ac:dyDescent="0.3">
      <c r="A3146" s="1" t="s">
        <v>120</v>
      </c>
      <c r="B3146" s="1" t="s">
        <v>121</v>
      </c>
      <c r="C3146" s="1" t="s">
        <v>97</v>
      </c>
      <c r="D3146" s="1" t="s">
        <v>232</v>
      </c>
      <c r="E3146" s="1" t="s">
        <v>5798</v>
      </c>
      <c r="F3146" s="1" t="s">
        <v>5799</v>
      </c>
      <c r="G3146" s="1" t="s">
        <v>36</v>
      </c>
      <c r="H3146" s="1" t="s">
        <v>29</v>
      </c>
      <c r="I3146" s="1" t="str">
        <f ca="1">IFERROR(__xludf.DUMMYFUNCTION("GOOGLETRANSLATE(F3146, ""auto"", ""en"")
"),"bought. Well, there are a couple, just a couple of unnecessary settings. and everything is so gorgeous.    excellent quality, as said, only Led is better, but I would also add Sharp. But you can’t find sharp full hd for that kind of money.   I haven't tri"&amp;"ed the Internet yet. and the fact that the video is not read is not important. Take multimedia players if necessary. Personally, I plan to get a PlayStation 3.")</f>
        <v>bought. Well, there are a couple, just a couple of unnecessary settings. and everything is so gorgeous.    excellent quality, as said, only Led is better, but I would also add Sharp. But you can’t find sharp full hd for that kind of money.   I haven't tried the Internet yet. and the fact that the video is not read is not important. Take multimedia players if necessary. Personally, I plan to get a PlayStation 3.</v>
      </c>
    </row>
    <row r="3147" spans="1:9" x14ac:dyDescent="0.3">
      <c r="A3147" s="1" t="s">
        <v>282</v>
      </c>
      <c r="B3147" s="1" t="s">
        <v>806</v>
      </c>
      <c r="C3147" s="1" t="s">
        <v>284</v>
      </c>
      <c r="D3147" s="1" t="s">
        <v>280</v>
      </c>
      <c r="E3147" s="1" t="s">
        <v>5800</v>
      </c>
      <c r="F3147" s="1" t="s">
        <v>5801</v>
      </c>
      <c r="G3147" s="1" t="s">
        <v>36</v>
      </c>
      <c r="H3147" s="1" t="s">
        <v>29</v>
      </c>
      <c r="I3147" s="1" t="str">
        <f ca="1">IFERROR(__xludf.DUMMYFUNCTION("GOOGLETRANSLATE(F3147, ""auto"", ""en"")
"),"The film is a true classic of the genre. One of the best films in the careers of Schwarzenegger and McTiernan. As for the disc, it is quite good. The picture has been beautifully restored. There are almost no film defects; you need to look closely to find"&amp;" them. Clarity is good, with no noise or grain detected. The sound is great too. The only drawback of the publication is that not all additional materials presented on the disc have been translated into Russian.")</f>
        <v>The film is a true classic of the genre. One of the best films in the careers of Schwarzenegger and McTiernan. As for the disc, it is quite good. The picture has been beautifully restored. There are almost no film defects; you need to look closely to find them. Clarity is good, with no noise or grain detected. The sound is great too. The only drawback of the publication is that not all additional materials presented on the disc have been translated into Russian.</v>
      </c>
    </row>
    <row r="3148" spans="1:9" x14ac:dyDescent="0.3">
      <c r="A3148" s="1" t="s">
        <v>61</v>
      </c>
      <c r="B3148" s="1" t="s">
        <v>977</v>
      </c>
      <c r="C3148" s="1" t="s">
        <v>63</v>
      </c>
      <c r="D3148" s="1" t="s">
        <v>3923</v>
      </c>
      <c r="E3148" s="1" t="s">
        <v>3053</v>
      </c>
      <c r="F3148" s="1" t="s">
        <v>5802</v>
      </c>
      <c r="G3148" s="1" t="s">
        <v>36</v>
      </c>
      <c r="H3148" s="1" t="s">
        <v>29</v>
      </c>
      <c r="I3148" s="1" t="str">
        <f ca="1">IFERROR(__xludf.DUMMYFUNCTION("GOOGLETRANSLATE(F3148, ""auto"", ""en"")
"),"Mixer - for those who often cook and bake. The biggest plus is hands-free. In fact, it turned out that it was really very convenient. I liked that the whisks reach to the very bottom of the bowl (but do not scratch it), so you can beat even small amounts "&amp;"of ingredients. The power is high, there are 5 speeds. The pulse mode is still a mystery to me, I can’t figure out where to use it, but I think we can work with it. The mixer is very good, if in doubt, take it - you won’t regret it.")</f>
        <v>Mixer - for those who often cook and bake. The biggest plus is hands-free. In fact, it turned out that it was really very convenient. I liked that the whisks reach to the very bottom of the bowl (but do not scratch it), so you can beat even small amounts of ingredients. The power is high, there are 5 speeds. The pulse mode is still a mystery to me, I can’t figure out where to use it, but I think we can work with it. The mixer is very good, if in doubt, take it - you won’t regret it.</v>
      </c>
    </row>
    <row r="3149" spans="1:9" x14ac:dyDescent="0.3">
      <c r="A3149" s="1" t="s">
        <v>120</v>
      </c>
      <c r="B3149" s="1" t="s">
        <v>196</v>
      </c>
      <c r="C3149" s="1" t="s">
        <v>80</v>
      </c>
      <c r="D3149" s="1" t="s">
        <v>172</v>
      </c>
      <c r="E3149" s="1" t="s">
        <v>5803</v>
      </c>
      <c r="F3149" s="1" t="s">
        <v>5804</v>
      </c>
      <c r="G3149" s="1" t="s">
        <v>36</v>
      </c>
      <c r="H3149" s="1" t="s">
        <v>29</v>
      </c>
      <c r="I3149" s="1" t="str">
        <f ca="1">IFERROR(__xludf.DUMMYFUNCTION("GOOGLETRANSLATE(F3149, ""auto"", ""en"")
"),"Excellent TV, 100Hz is super, USB reads and MKV, DVDrips are great (100Hz helps out). Many useful functions. Excellent colors. Analogue signal is normal. Very happy with the purchase, thanks M-Video!")</f>
        <v>Excellent TV, 100Hz is super, USB reads and MKV, DVDrips are great (100Hz helps out). Many useful functions. Excellent colors. Analogue signal is normal. Very happy with the purchase, thanks M-Video!</v>
      </c>
    </row>
    <row r="3150" spans="1:9" x14ac:dyDescent="0.3">
      <c r="A3150" s="1" t="s">
        <v>211</v>
      </c>
      <c r="B3150" s="1" t="s">
        <v>212</v>
      </c>
      <c r="C3150" s="1" t="s">
        <v>294</v>
      </c>
      <c r="D3150" s="1" t="s">
        <v>1111</v>
      </c>
      <c r="E3150" s="1" t="s">
        <v>969</v>
      </c>
      <c r="F3150" s="1" t="s">
        <v>5805</v>
      </c>
      <c r="G3150" s="1" t="s">
        <v>36</v>
      </c>
      <c r="H3150" s="1" t="s">
        <v>29</v>
      </c>
      <c r="I3150" s="1" t="str">
        <f ca="1">IFERROR(__xludf.DUMMYFUNCTION("GOOGLETRANSLATE(F3150, ""auto"", ""en"")
"),"Just sssuuuuupppppeeerrr!!! Very fast, convenient and not expensive!")</f>
        <v>Just sssuuuuupppppeeerrr!!! Very fast, convenient and not expensive!</v>
      </c>
    </row>
    <row r="3151" spans="1:9" x14ac:dyDescent="0.3">
      <c r="A3151" s="1" t="s">
        <v>149</v>
      </c>
      <c r="B3151" s="1" t="s">
        <v>423</v>
      </c>
      <c r="C3151" s="1" t="s">
        <v>531</v>
      </c>
      <c r="D3151" s="1" t="s">
        <v>308</v>
      </c>
      <c r="E3151" s="1" t="s">
        <v>2593</v>
      </c>
      <c r="F3151" s="1" t="s">
        <v>5806</v>
      </c>
      <c r="G3151" s="1" t="s">
        <v>36</v>
      </c>
      <c r="H3151" s="1" t="s">
        <v>29</v>
      </c>
      <c r="I3151" s="1" t="str">
        <f ca="1">IFERROR(__xludf.DUMMYFUNCTION("GOOGLETRANSLATE(F3151, ""auto"", ""en"")
"),"I read the previous review - some kind of bullshit. Before buying this vacuum cleaner, I did a lot of research on the Internet and looked at reviews. It turned out to be 50/50. My husband and I decided for a long time whether to take it or not, and even t"&amp;"he consultant at M-Video began to warn us against buying it, saying that the residual humidity is high, etc. We decided to buy it. Yesterday I spent the whole day with Thomas. Powerful, small carpets can even be lifted into the air, carpets after wet clea"&amp;"ning dry completely after 1-1.5, and then all this time they are not wet but slightly damp - you can feel it if you walk on it with bare feet, washing windows with it - it’s a little inconvenient, the window sills prevent you from placing the brush correc"&amp;"tly, so I had to wield it from left to right and not from top to bottom and remove stains here and there (that’s why my advice - it’s better to wash the windows the old fashioned way, it takes the same amount of time), he also did a good job of washing th"&amp;"e parquet - there is no more water on the parquet than you would leave on it after a rag. As for washing it after, if in dry cleaning mode it’s a matter of a few minutes (rinse the bucket, nozzle and filter), after wet cleaning it’s a little longer, but i"&amp;"t didn’t bother me at all (by the way, who doesn’t know, the front cover is also removed for washing - rinsed and that’s it, just many people complain that it’s difficult to wash without removing it - read the instructions more carefully, gentlemen). Rega"&amp;"rding its heaviness, yes, this is not a small device with a dust collection bag, but I could easily handle it with or without water (and I’m 7 months pregnant). The only downside is that the hose does not rotate very much around its axis and I had to adju"&amp;"st it so as not to pinch the air flow, but this is a matter of dexterity, it seems to me. One gets the feeling that everyone who writes bad reviews is competitors or absolute lazy people, if you are one of them, this vacuum cleaner is not for you. I am pe"&amp;"rsonally pleased with the result. I recommend it!")</f>
        <v>I read the previous review - some kind of bullshit. Before buying this vacuum cleaner, I did a lot of research on the Internet and looked at reviews. It turned out to be 50/50. My husband and I decided for a long time whether to take it or not, and even the consultant at M-Video began to warn us against buying it, saying that the residual humidity is high, etc. We decided to buy it. Yesterday I spent the whole day with Thomas. Powerful, small carpets can even be lifted into the air, carpets after wet cleaning dry completely after 1-1.5, and then all this time they are not wet but slightly damp - you can feel it if you walk on it with bare feet, washing windows with it - it’s a little inconvenient, the window sills prevent you from placing the brush correctly, so I had to wield it from left to right and not from top to bottom and remove stains here and there (that’s why my advice - it’s better to wash the windows the old fashioned way, it takes the same amount of time), he also did a good job of washing the parquet - there is no more water on the parquet than you would leave on it after a rag. As for washing it after, if in dry cleaning mode it’s a matter of a few minutes (rinse the bucket, nozzle and filter), after wet cleaning it’s a little longer, but it didn’t bother me at all (by the way, who doesn’t know, the front cover is also removed for washing - rinsed and that’s it, just many people complain that it’s difficult to wash without removing it - read the instructions more carefully, gentlemen). Regarding its heaviness, yes, this is not a small device with a dust collection bag, but I could easily handle it with or without water (and I’m 7 months pregnant). The only downside is that the hose does not rotate very much around its axis and I had to adjust it so as not to pinch the air flow, but this is a matter of dexterity, it seems to me. One gets the feeling that everyone who writes bad reviews is competitors or absolute lazy people, if you are one of them, this vacuum cleaner is not for you. I am personally pleased with the result. I recommend it!</v>
      </c>
    </row>
    <row r="3152" spans="1:9" x14ac:dyDescent="0.3">
      <c r="A3152" s="1" t="s">
        <v>206</v>
      </c>
      <c r="B3152" s="1" t="s">
        <v>1349</v>
      </c>
      <c r="C3152" s="1" t="s">
        <v>262</v>
      </c>
      <c r="D3152" s="1" t="s">
        <v>5807</v>
      </c>
      <c r="E3152" s="1" t="s">
        <v>4956</v>
      </c>
      <c r="F3152" s="1" t="s">
        <v>5808</v>
      </c>
      <c r="G3152" s="1" t="s">
        <v>36</v>
      </c>
      <c r="H3152" s="1" t="s">
        <v>29</v>
      </c>
      <c r="I3152" s="1" t="str">
        <f ca="1">IFERROR(__xludf.DUMMYFUNCTION("GOOGLETRANSLATE(F3152, ""auto"", ""en"")
"),"I’ve been using it for a year, the flight is normal, the flash drive is up to 16 GB, there have never been any glitches, I can’t hear the fan at all! Movies from a flash drive are slow at first, but after 3 minutes the picture gets better!")</f>
        <v>I’ve been using it for a year, the flight is normal, the flash drive is up to 16 GB, there have never been any glitches, I can’t hear the fan at all! Movies from a flash drive are slow at first, but after 3 minutes the picture gets better!</v>
      </c>
    </row>
    <row r="3153" spans="1:9" x14ac:dyDescent="0.3">
      <c r="A3153" s="1" t="s">
        <v>61</v>
      </c>
      <c r="B3153" s="1" t="s">
        <v>224</v>
      </c>
      <c r="C3153" s="1" t="s">
        <v>85</v>
      </c>
      <c r="D3153" s="1" t="s">
        <v>1152</v>
      </c>
      <c r="E3153" s="1" t="s">
        <v>1838</v>
      </c>
      <c r="F3153" s="1" t="s">
        <v>5809</v>
      </c>
      <c r="G3153" s="1" t="s">
        <v>36</v>
      </c>
      <c r="H3153" s="1" t="s">
        <v>29</v>
      </c>
      <c r="I3153" s="1" t="str">
        <f ca="1">IFERROR(__xludf.DUMMYFUNCTION("GOOGLETRANSLATE(F3153, ""auto"", ""en"")
"),"I needed a good, reliable juicer for my home and decided on the Bork S400. I make juice from almost everything from oranges (peeled, naturally), to carrots, beets, apples and pineapple. The quality of the juice is good, there is not a lot of foam, a glass"&amp;" with a special spout helps to cope with it, the pulp is dry. So I'm very pleased with the purchase. I recommend it to everyone!")</f>
        <v>I needed a good, reliable juicer for my home and decided on the Bork S400. I make juice from almost everything from oranges (peeled, naturally), to carrots, beets, apples and pineapple. The quality of the juice is good, there is not a lot of foam, a glass with a special spout helps to cope with it, the pulp is dry. So I'm very pleased with the purchase. I recommend it to everyone!</v>
      </c>
    </row>
    <row r="3154" spans="1:9" x14ac:dyDescent="0.3">
      <c r="A3154" s="1" t="s">
        <v>43</v>
      </c>
      <c r="B3154" s="1" t="s">
        <v>502</v>
      </c>
      <c r="C3154" s="1" t="s">
        <v>151</v>
      </c>
      <c r="D3154" s="1" t="s">
        <v>280</v>
      </c>
      <c r="E3154" s="1" t="s">
        <v>5810</v>
      </c>
      <c r="F3154" s="1" t="s">
        <v>5811</v>
      </c>
      <c r="G3154" s="1" t="s">
        <v>36</v>
      </c>
      <c r="H3154" s="1" t="s">
        <v>29</v>
      </c>
      <c r="I3154" s="1" t="str">
        <f ca="1">IFERROR(__xludf.DUMMYFUNCTION("GOOGLETRANSLATE(F3154, ""auto"", ""en"")
"),"I spent a long time choosing, and finally settled on it. I bought it from mvideo with installation. I did not detect vibrations or noise.")</f>
        <v>I spent a long time choosing, and finally settled on it. I bought it from mvideo with installation. I did not detect vibrations or noise.</v>
      </c>
    </row>
    <row r="3155" spans="1:9" x14ac:dyDescent="0.3">
      <c r="A3155" s="1" t="s">
        <v>211</v>
      </c>
      <c r="B3155" s="1" t="s">
        <v>789</v>
      </c>
      <c r="C3155" s="1" t="s">
        <v>246</v>
      </c>
      <c r="D3155" s="1" t="s">
        <v>335</v>
      </c>
      <c r="E3155" s="1" t="s">
        <v>594</v>
      </c>
      <c r="F3155" s="1" t="s">
        <v>5812</v>
      </c>
      <c r="G3155" s="1" t="s">
        <v>28</v>
      </c>
      <c r="H3155" s="1" t="s">
        <v>29</v>
      </c>
      <c r="I3155" s="1" t="str">
        <f ca="1">IFERROR(__xludf.DUMMYFUNCTION("GOOGLETRANSLATE(F3155, ""auto"", ""en"")
"),"I already left a review on 04/26/10. I found a way to treat the “disease” of incomplete cycle after descaling! after rinsing (do not immerse! You need to leave it to dry upside down for a while. And everything will work as expected. But I discovered anoth"&amp;"er serious drawback - the lower stand apparently expands from frequent heating. In 3 months it began to crack and by 5 months it broke. You can buy a spare part, it costs only 225 rubles. But it is not in stock, and you can wait from a month to three for "&amp;"an order! And so - six months of operation - I am generally satisfied. Now, if only it didn't break...")</f>
        <v>I already left a review on 04/26/10. I found a way to treat the “disease” of incomplete cycle after descaling! after rinsing (do not immerse! You need to leave it to dry upside down for a while. And everything will work as expected. But I discovered another serious drawback - the lower stand apparently expands from frequent heating. In 3 months it began to crack and by 5 months it broke. You can buy a spare part, it costs only 225 rubles. But it is not in stock, and you can wait from a month to three for an order! And so - six months of operation - I am generally satisfied. Now, if only it didn't break...</v>
      </c>
    </row>
    <row r="3156" spans="1:9" x14ac:dyDescent="0.3">
      <c r="A3156" s="1" t="s">
        <v>5066</v>
      </c>
      <c r="B3156" s="1" t="s">
        <v>5067</v>
      </c>
      <c r="C3156" s="1" t="s">
        <v>911</v>
      </c>
      <c r="D3156" s="1" t="s">
        <v>1042</v>
      </c>
      <c r="E3156" s="1" t="s">
        <v>3563</v>
      </c>
      <c r="F3156" s="1" t="s">
        <v>5813</v>
      </c>
      <c r="G3156" s="1" t="s">
        <v>36</v>
      </c>
      <c r="H3156" s="1" t="s">
        <v>29</v>
      </c>
      <c r="I3156" s="1" t="str">
        <f ca="1">IFERROR(__xludf.DUMMYFUNCTION("GOOGLETRANSLATE(F3156, ""auto"", ""en"")
"),"Very convenient")</f>
        <v>Very convenient</v>
      </c>
    </row>
    <row r="3157" spans="1:9" x14ac:dyDescent="0.3">
      <c r="A3157" s="1" t="s">
        <v>61</v>
      </c>
      <c r="B3157" s="1" t="s">
        <v>318</v>
      </c>
      <c r="C3157" s="1" t="s">
        <v>101</v>
      </c>
      <c r="D3157" s="1" t="s">
        <v>471</v>
      </c>
      <c r="E3157" s="1" t="s">
        <v>954</v>
      </c>
      <c r="F3157" s="1" t="s">
        <v>5814</v>
      </c>
      <c r="G3157" s="1" t="s">
        <v>28</v>
      </c>
      <c r="H3157" s="1" t="s">
        <v>29</v>
      </c>
      <c r="I3157" s="1" t="str">
        <f ca="1">IFERROR(__xludf.DUMMYFUNCTION("GOOGLETRANSLATE(F3157, ""auto"", ""en"")
"),"We have small children and I believe that a thermopot is a safer thing compared to electric kettles, and everything has a lock button; we did not look at its energy consumption. It worked for us for one year, without any complaints, all the buttons worked"&amp;", but after a year it broke down and could not be repaired. Now it would be possible to take one, but for us it is too small in volume.")</f>
        <v>We have small children and I believe that a thermopot is a safer thing compared to electric kettles, and everything has a lock button; we did not look at its energy consumption. It worked for us for one year, without any complaints, all the buttons worked, but after a year it broke down and could not be repaired. Now it would be possible to take one, but for us it is too small in volume.</v>
      </c>
    </row>
    <row r="3158" spans="1:9" x14ac:dyDescent="0.3">
      <c r="A3158" s="1" t="s">
        <v>30</v>
      </c>
      <c r="B3158" s="1" t="s">
        <v>31</v>
      </c>
      <c r="C3158" s="1" t="s">
        <v>32</v>
      </c>
      <c r="D3158" s="1" t="s">
        <v>3456</v>
      </c>
      <c r="E3158" s="1" t="s">
        <v>750</v>
      </c>
      <c r="F3158" s="1" t="s">
        <v>5815</v>
      </c>
      <c r="G3158" s="1" t="s">
        <v>36</v>
      </c>
      <c r="H3158" s="1" t="s">
        <v>29</v>
      </c>
      <c r="I3158" s="1" t="str">
        <f ca="1">IFERROR(__xludf.DUMMYFUNCTION("GOOGLETRANSLATE(F3158, ""auto"", ""en"")
"),"I bought it for myself before the New Year, no complaints, everything works great... I like toys ok :)")</f>
        <v>I bought it for myself before the New Year, no complaints, everything works great... I like toys ok :)</v>
      </c>
    </row>
    <row r="3159" spans="1:9" x14ac:dyDescent="0.3">
      <c r="A3159" s="1" t="s">
        <v>120</v>
      </c>
      <c r="B3159" s="1" t="s">
        <v>126</v>
      </c>
      <c r="C3159" s="1" t="s">
        <v>122</v>
      </c>
      <c r="D3159" s="1" t="s">
        <v>599</v>
      </c>
      <c r="E3159" s="1" t="s">
        <v>2514</v>
      </c>
      <c r="F3159" s="1" t="s">
        <v>5816</v>
      </c>
      <c r="G3159" s="1" t="s">
        <v>36</v>
      </c>
      <c r="H3159" s="1" t="s">
        <v>29</v>
      </c>
      <c r="I3159" s="1" t="str">
        <f ca="1">IFERROR(__xludf.DUMMYFUNCTION("GOOGLETRANSLATE(F3159, ""auto"", ""en"")
"),"I agree with many who wrote here, super TV, but not G20, so what?    The picture for most cases is still better than on other TVs at a similar price.    I’m happy and I’m not going to change to expensive and sophisticated plasmas or LCDs, of course they a"&amp;"re cooler, but believe me, this model is far from bad.  Movies with good quality on DVD are great to watch!")</f>
        <v>I agree with many who wrote here, super TV, but not G20, so what?    The picture for most cases is still better than on other TVs at a similar price.    I’m happy and I’m not going to change to expensive and sophisticated plasmas or LCDs, of course they are cooler, but believe me, this model is far from bad.  Movies with good quality on DVD are great to watch!</v>
      </c>
    </row>
    <row r="3160" spans="1:9" x14ac:dyDescent="0.3">
      <c r="A3160" s="1" t="s">
        <v>95</v>
      </c>
      <c r="B3160" s="1" t="s">
        <v>486</v>
      </c>
      <c r="C3160" s="1" t="s">
        <v>487</v>
      </c>
      <c r="D3160" s="1" t="s">
        <v>5817</v>
      </c>
      <c r="E3160" s="1" t="s">
        <v>1540</v>
      </c>
      <c r="F3160" s="1" t="s">
        <v>5818</v>
      </c>
      <c r="G3160" s="1" t="s">
        <v>28</v>
      </c>
      <c r="H3160" s="1" t="s">
        <v>29</v>
      </c>
      <c r="I3160" s="1" t="str">
        <f ca="1">IFERROR(__xludf.DUMMYFUNCTION("GOOGLETRANSLATE(F3160, ""auto"", ""en"")
"),"That's right, copy from the Japanese if you can't come up with your own. Sony made a console in 2006 that Microsoft still cannot catch up with. Shame and disgrace.")</f>
        <v>That's right, copy from the Japanese if you can't come up with your own. Sony made a console in 2006 that Microsoft still cannot catch up with. Shame and disgrace.</v>
      </c>
    </row>
    <row r="3161" spans="1:9" x14ac:dyDescent="0.3">
      <c r="A3161" s="1" t="s">
        <v>17</v>
      </c>
      <c r="B3161" s="1" t="s">
        <v>18</v>
      </c>
      <c r="C3161" s="1" t="s">
        <v>243</v>
      </c>
      <c r="D3161" s="1" t="s">
        <v>52</v>
      </c>
      <c r="E3161" s="1" t="s">
        <v>5819</v>
      </c>
      <c r="F3161" s="1" t="s">
        <v>5820</v>
      </c>
      <c r="G3161" s="1" t="s">
        <v>49</v>
      </c>
      <c r="H3161" s="1" t="s">
        <v>16</v>
      </c>
      <c r="I3161" s="1" t="str">
        <f ca="1">IFERROR(__xludf.DUMMYFUNCTION("GOOGLETRANSLATE(F3161, ""auto"", ""en"")
"),"She worked for 2 years and died. I don't recommend it. !")</f>
        <v>She worked for 2 years and died. I don't recommend it. !</v>
      </c>
    </row>
    <row r="3162" spans="1:9" x14ac:dyDescent="0.3">
      <c r="A3162" s="1" t="s">
        <v>105</v>
      </c>
      <c r="B3162" s="1" t="s">
        <v>106</v>
      </c>
      <c r="C3162" s="1" t="s">
        <v>151</v>
      </c>
      <c r="D3162" s="1" t="s">
        <v>39</v>
      </c>
      <c r="E3162" s="1" t="s">
        <v>559</v>
      </c>
      <c r="F3162" s="1" t="s">
        <v>5821</v>
      </c>
      <c r="G3162" s="1" t="s">
        <v>36</v>
      </c>
      <c r="H3162" s="1" t="s">
        <v>29</v>
      </c>
      <c r="I3162" s="1" t="str">
        <f ca="1">IFERROR(__xludf.DUMMYFUNCTION("GOOGLETRANSLATE(F3162, ""auto"", ""en"")
"),"An excellent and high-quality device, it has been working flawlessly for two years, the sound is of very high quality - I listen to it on high-quality Sony players for FLAC format players (yes, this player can do that too), and I have something to compare"&amp;" the sound with, I have high-level audio equipment. I recommend it to those who prefer quality.")</f>
        <v>An excellent and high-quality device, it has been working flawlessly for two years, the sound is of very high quality - I listen to it on high-quality Sony players for FLAC format players (yes, this player can do that too), and I have something to compare the sound with, I have high-level audio equipment. I recommend it to those who prefer quality.</v>
      </c>
    </row>
    <row r="3163" spans="1:9" x14ac:dyDescent="0.3">
      <c r="A3163" s="1" t="s">
        <v>89</v>
      </c>
      <c r="B3163" s="1" t="s">
        <v>90</v>
      </c>
      <c r="C3163" s="1" t="s">
        <v>185</v>
      </c>
      <c r="D3163" s="1" t="s">
        <v>521</v>
      </c>
      <c r="E3163" s="1" t="s">
        <v>1971</v>
      </c>
      <c r="F3163" s="1" t="s">
        <v>5822</v>
      </c>
      <c r="G3163" s="1" t="s">
        <v>36</v>
      </c>
      <c r="H3163" s="1" t="s">
        <v>29</v>
      </c>
      <c r="I3163" s="1" t="str">
        <f ca="1">IFERROR(__xludf.DUMMYFUNCTION("GOOGLETRANSLATE(F3163, ""auto"", ""en"")
"),"I chose for a long time, I doubted it, but when I saw it was removable and deep!!! cup, then I decided that I would only buy this!!! It’s easy to wash and clean, it grinds without difficulty, my son likes to grind it longer so that it gets fried a little!"&amp;"))) Excellent design! Now I’m comparing it with the one that broke, its bowl is 2 times smaller than this one! I’m not ashamed to recommend it to friends and acquaintances! (Although I would have given preference to Bosch before!)")</f>
        <v>I chose for a long time, I doubted it, but when I saw it was removable and deep!!! cup, then I decided that I would only buy this!!! It’s easy to wash and clean, it grinds without difficulty, my son likes to grind it longer so that it gets fried a little!))) Excellent design! Now I’m comparing it with the one that broke, its bowl is 2 times smaller than this one! I’m not ashamed to recommend it to friends and acquaintances! (Although I would have given preference to Bosch before!)</v>
      </c>
    </row>
    <row r="3164" spans="1:9" x14ac:dyDescent="0.3">
      <c r="A3164" s="1" t="s">
        <v>17</v>
      </c>
      <c r="B3164" s="1" t="s">
        <v>18</v>
      </c>
      <c r="C3164" s="1" t="s">
        <v>80</v>
      </c>
      <c r="D3164" s="1" t="s">
        <v>653</v>
      </c>
      <c r="E3164" s="1" t="s">
        <v>5823</v>
      </c>
      <c r="F3164" s="1" t="s">
        <v>5824</v>
      </c>
      <c r="G3164" s="1" t="s">
        <v>49</v>
      </c>
      <c r="H3164" s="1" t="s">
        <v>16</v>
      </c>
      <c r="I3164" s="1" t="str">
        <f ca="1">IFERROR(__xludf.DUMMYFUNCTION("GOOGLETRANSLATE(F3164, ""auto"", ""en"")
"),"I am very unhappy with the machine, because the first time I connected it, it leaked from the bottom. Appearance - so-so. In general, I'm not at all satisfied.")</f>
        <v>I am very unhappy with the machine, because the first time I connected it, it leaked from the bottom. Appearance - so-so. In general, I'm not at all satisfied.</v>
      </c>
    </row>
    <row r="3165" spans="1:9" x14ac:dyDescent="0.3">
      <c r="A3165" s="1" t="s">
        <v>211</v>
      </c>
      <c r="B3165" s="1" t="s">
        <v>515</v>
      </c>
      <c r="C3165" s="1" t="s">
        <v>213</v>
      </c>
      <c r="D3165" s="1" t="s">
        <v>5825</v>
      </c>
      <c r="E3165" s="1" t="s">
        <v>5826</v>
      </c>
      <c r="F3165" s="1" t="s">
        <v>5827</v>
      </c>
      <c r="G3165" s="1" t="s">
        <v>36</v>
      </c>
      <c r="H3165" s="1" t="s">
        <v>29</v>
      </c>
      <c r="I3165" s="1" t="str">
        <f ca="1">IFERROR(__xludf.DUMMYFUNCTION("GOOGLETRANSLATE(F3165, ""auto"", ""en"")
"),"“Review of Braun”. In my opinion, a great thing. Better than just an epilator. There are several attachments, you can choose individually for yourself. It’s very easy to use, fits comfortably in your hand. and in addition to everything, it is very light. "&amp;"Can be used both for the bikini area and for the eyebrows.. No razor will cope with this task, and the trimmer will very carefully adjust the length and give the desired shape. It doesn’t cause irritation, it doesn’t pull out hair, the main thing is to us"&amp;"e it carefully and in accordance with the manufacturer’s recommendations. Thanks to its compactness, the device can always be taken with you on vacation. It will definitely come in handy there. It’s assembled very high quality, because it’s Braun.")</f>
        <v>“Review of Braun”. In my opinion, a great thing. Better than just an epilator. There are several attachments, you can choose individually for yourself. It’s very easy to use, fits comfortably in your hand. and in addition to everything, it is very light. Can be used both for the bikini area and for the eyebrows.. No razor will cope with this task, and the trimmer will very carefully adjust the length and give the desired shape. It doesn’t cause irritation, it doesn’t pull out hair, the main thing is to use it carefully and in accordance with the manufacturer’s recommendations. Thanks to its compactness, the device can always be taken with you on vacation. It will definitely come in handy there. It’s assembled very high quality, because it’s Braun.</v>
      </c>
    </row>
    <row r="3166" spans="1:9" x14ac:dyDescent="0.3">
      <c r="A3166" s="1" t="s">
        <v>43</v>
      </c>
      <c r="B3166" s="1" t="s">
        <v>1382</v>
      </c>
      <c r="C3166" s="1" t="s">
        <v>57</v>
      </c>
      <c r="D3166" s="1" t="s">
        <v>385</v>
      </c>
      <c r="E3166" s="1" t="s">
        <v>960</v>
      </c>
      <c r="F3166" s="1" t="s">
        <v>5828</v>
      </c>
      <c r="G3166" s="1" t="s">
        <v>36</v>
      </c>
      <c r="H3166" s="1" t="s">
        <v>29</v>
      </c>
      <c r="I3166" s="1" t="str">
        <f ca="1">IFERROR(__xludf.DUMMYFUNCTION("GOOGLETRANSLATE(F3166, ""auto"", ""en"")
"),"very satisfied - price - quality - simply beyond all praise.")</f>
        <v>very satisfied - price - quality - simply beyond all praise.</v>
      </c>
    </row>
    <row r="3167" spans="1:9" x14ac:dyDescent="0.3">
      <c r="A3167" s="1" t="s">
        <v>149</v>
      </c>
      <c r="B3167" s="1" t="s">
        <v>423</v>
      </c>
      <c r="C3167" s="1" t="s">
        <v>531</v>
      </c>
      <c r="D3167" s="1" t="s">
        <v>5829</v>
      </c>
      <c r="E3167" s="1" t="s">
        <v>836</v>
      </c>
      <c r="F3167" s="1" t="s">
        <v>5830</v>
      </c>
      <c r="G3167" s="1" t="s">
        <v>36</v>
      </c>
      <c r="H3167" s="1" t="s">
        <v>29</v>
      </c>
      <c r="I3167" s="1" t="str">
        <f ca="1">IFERROR(__xludf.DUMMYFUNCTION("GOOGLETRANSLATE(F3167, ""auto"", ""en"")
"),"Good vacuum cleaner. It copes with its task as expected. &amp;nbsp;There are no problems with the filters or with washing after cleaning. Everything is easy and simple. Not for white-handed and blondes. We must learn to use good things, gentlemen, and not buy"&amp;" just because of the price to make it cool...")</f>
        <v>Good vacuum cleaner. It copes with its task as expected. &amp;nbsp;There are no problems with the filters or with washing after cleaning. Everything is easy and simple. Not for white-handed and blondes. We must learn to use good things, gentlemen, and not buy just because of the price to make it cool...</v>
      </c>
    </row>
    <row r="3168" spans="1:9" x14ac:dyDescent="0.3">
      <c r="A3168" s="1" t="s">
        <v>9</v>
      </c>
      <c r="B3168" s="1" t="s">
        <v>10</v>
      </c>
      <c r="C3168" s="1" t="s">
        <v>466</v>
      </c>
      <c r="D3168" s="1" t="s">
        <v>101</v>
      </c>
      <c r="E3168" s="1" t="s">
        <v>5831</v>
      </c>
      <c r="F3168" s="1" t="s">
        <v>5832</v>
      </c>
      <c r="G3168" s="1" t="s">
        <v>36</v>
      </c>
      <c r="H3168" s="1" t="s">
        <v>29</v>
      </c>
      <c r="I3168" s="1" t="str">
        <f ca="1">IFERROR(__xludf.DUMMYFUNCTION("GOOGLETRANSLATE(F3168, ""auto"", ""en"")
"),"In the store, this model did not particularly attract my attention; frankly speaking, it looks gloomy, heavy, not very elegant and light in body shape. Due to the fact that the kitchen renovation consumed the lion's share of financial resources, we had to"&amp;" return to a number of budget hoods. Fortunately, all my doubts were not justified; after installation in the kitchen box, the hood began to look with a diagonally opposite effect, neat, compact, covering the entire surface of the hob with its dome. Simpl"&amp;"e, but tasteful! It works powerfully, copes with all vapors, smoke, odors, and partly grease (there are noticeably fewer sticky stains on the wall). It hums, but to say that it blows my mind - no, I’m already used to it and rarely can I cook without turni"&amp;"ng it on. There is one useful function - recirculation, if you missed a moment and the room is already filled with an unpleasant (and sometimes pleasant, but unnecessary) smell, in 10 minutes of operation in this mode the air becomes fresh and clean. Easy"&amp;" to use, easy to care for. 5 out of 5.")</f>
        <v>In the store, this model did not particularly attract my attention; frankly speaking, it looks gloomy, heavy, not very elegant and light in body shape. Due to the fact that the kitchen renovation consumed the lion's share of financial resources, we had to return to a number of budget hoods. Fortunately, all my doubts were not justified; after installation in the kitchen box, the hood began to look with a diagonally opposite effect, neat, compact, covering the entire surface of the hob with its dome. Simple, but tasteful! It works powerfully, copes with all vapors, smoke, odors, and partly grease (there are noticeably fewer sticky stains on the wall). It hums, but to say that it blows my mind - no, I’m already used to it and rarely can I cook without turning it on. There is one useful function - recirculation, if you missed a moment and the room is already filled with an unpleasant (and sometimes pleasant, but unnecessary) smell, in 10 minutes of operation in this mode the air becomes fresh and clean. Easy to use, easy to care for. 5 out of 5.</v>
      </c>
    </row>
    <row r="3169" spans="1:9" x14ac:dyDescent="0.3">
      <c r="A3169" s="1" t="s">
        <v>61</v>
      </c>
      <c r="B3169" s="1" t="s">
        <v>224</v>
      </c>
      <c r="C3169" s="1" t="s">
        <v>85</v>
      </c>
      <c r="D3169" s="1" t="s">
        <v>280</v>
      </c>
      <c r="E3169" s="1" t="s">
        <v>5011</v>
      </c>
      <c r="F3169" s="1" t="s">
        <v>5833</v>
      </c>
      <c r="G3169" s="1" t="s">
        <v>36</v>
      </c>
      <c r="H3169" s="1" t="s">
        <v>29</v>
      </c>
      <c r="I3169" s="1" t="str">
        <f ca="1">IFERROR(__xludf.DUMMYFUNCTION("GOOGLETRANSLATE(F3169, ""auto"", ""en"")
"),"Gorgeous juicer with dry pulp.  I RECOMMEND TO EVERYONE!!!")</f>
        <v>Gorgeous juicer with dry pulp.  I RECOMMEND TO EVERYONE!!!</v>
      </c>
    </row>
    <row r="3170" spans="1:9" x14ac:dyDescent="0.3">
      <c r="A3170" s="1" t="s">
        <v>211</v>
      </c>
      <c r="B3170" s="1" t="s">
        <v>265</v>
      </c>
      <c r="C3170" s="1" t="s">
        <v>69</v>
      </c>
      <c r="D3170" s="1" t="s">
        <v>5834</v>
      </c>
      <c r="E3170" s="1" t="s">
        <v>201</v>
      </c>
      <c r="F3170" s="1" t="s">
        <v>5835</v>
      </c>
      <c r="G3170" s="1" t="s">
        <v>36</v>
      </c>
      <c r="H3170" s="1" t="s">
        <v>29</v>
      </c>
      <c r="I3170" s="1" t="str">
        <f ca="1">IFERROR(__xludf.DUMMYFUNCTION("GOOGLETRANSLATE(F3170, ""auto"", ""en"")
"),"just cut my hair = THING")</f>
        <v>just cut my hair = THING</v>
      </c>
    </row>
    <row r="3171" spans="1:9" x14ac:dyDescent="0.3">
      <c r="A3171" s="1" t="s">
        <v>55</v>
      </c>
      <c r="B3171" s="1" t="s">
        <v>235</v>
      </c>
      <c r="C3171" s="1" t="s">
        <v>101</v>
      </c>
      <c r="D3171" s="1" t="s">
        <v>3596</v>
      </c>
      <c r="E3171" s="1" t="s">
        <v>3044</v>
      </c>
      <c r="F3171" s="1" t="s">
        <v>5836</v>
      </c>
      <c r="G3171" s="1" t="s">
        <v>49</v>
      </c>
      <c r="H3171" s="1" t="s">
        <v>16</v>
      </c>
      <c r="I3171" s="1" t="str">
        <f ca="1">IFERROR(__xludf.DUMMYFUNCTION("GOOGLETRANSLATE(F3171, ""auto"", ""en"")
"),"I bought a heater on November 20, 2011. I turned it on only 3 times at work and then only for a short time, the 3rd time it worked for a little bit and went silent forever. Simply amazing.")</f>
        <v>I bought a heater on November 20, 2011. I turned it on only 3 times at work and then only for a short time, the 3rd time it worked for a little bit and went silent forever. Simply amazing.</v>
      </c>
    </row>
    <row r="3172" spans="1:9" x14ac:dyDescent="0.3">
      <c r="A3172" s="1" t="s">
        <v>211</v>
      </c>
      <c r="B3172" s="1" t="s">
        <v>410</v>
      </c>
      <c r="C3172" s="1" t="s">
        <v>213</v>
      </c>
      <c r="D3172" s="1" t="s">
        <v>5837</v>
      </c>
      <c r="E3172" s="1" t="s">
        <v>4984</v>
      </c>
      <c r="F3172" s="1" t="s">
        <v>5838</v>
      </c>
      <c r="G3172" s="1" t="s">
        <v>15</v>
      </c>
      <c r="H3172" s="1" t="s">
        <v>16</v>
      </c>
      <c r="I3172" s="1" t="str">
        <f ca="1">IFERROR(__xludf.DUMMYFUNCTION("GOOGLETRANSLATE(F3172, ""auto"", ""en"")
"),"So-so razor. before that, I was also brown, only a very ancient one with one head, so: there is no difference at all, because you have to do this several times and the hairs remain, and this despite the fact that my stubble is not very hard!!!")</f>
        <v>So-so razor. before that, I was also brown, only a very ancient one with one head, so: there is no difference at all, because you have to do this several times and the hairs remain, and this despite the fact that my stubble is not very hard!!!</v>
      </c>
    </row>
    <row r="3173" spans="1:9" x14ac:dyDescent="0.3">
      <c r="A3173" s="1" t="s">
        <v>149</v>
      </c>
      <c r="B3173" s="1" t="s">
        <v>423</v>
      </c>
      <c r="C3173" s="1" t="s">
        <v>424</v>
      </c>
      <c r="D3173" s="1" t="s">
        <v>12</v>
      </c>
      <c r="E3173" s="1" t="s">
        <v>2964</v>
      </c>
      <c r="F3173" s="1" t="s">
        <v>5839</v>
      </c>
      <c r="G3173" s="1" t="s">
        <v>36</v>
      </c>
      <c r="H3173" s="1" t="s">
        <v>29</v>
      </c>
      <c r="I3173" s="1" t="str">
        <f ca="1">IFERROR(__xludf.DUMMYFUNCTION("GOOGLETRANSLATE(F3173, ""auto"", ""en"")
"),"I’m very pleased with my purchase. I bought this model on recommendation. I’ve been wanting to have a washing vacuum cleaner for a long time, but the prices are too high. Many thanks to MVideo for the New Year’s discount provided. The vacuum cleaner is qu"&amp;"ite powerful, it has very strong suction. I cleaned the carpet with detergent, sucked up almost all the water, but the carpet remained moderately damp. The floor remains dry immediately after washing, just switching the buttons is enough. In general, ever"&amp;"ything is very accessible. The only drawback is there is no electric winding of the cord, but this is not so significant.")</f>
        <v>I’m very pleased with my purchase. I bought this model on recommendation. I’ve been wanting to have a washing vacuum cleaner for a long time, but the prices are too high. Many thanks to MVideo for the New Year’s discount provided. The vacuum cleaner is quite powerful, it has very strong suction. I cleaned the carpet with detergent, sucked up almost all the water, but the carpet remained moderately damp. The floor remains dry immediately after washing, just switching the buttons is enough. In general, everything is very accessible. The only drawback is there is no electric winding of the cord, but this is not so significant.</v>
      </c>
    </row>
    <row r="3174" spans="1:9" x14ac:dyDescent="0.3">
      <c r="A3174" s="1" t="s">
        <v>89</v>
      </c>
      <c r="B3174" s="1" t="s">
        <v>1106</v>
      </c>
      <c r="C3174" s="1" t="s">
        <v>74</v>
      </c>
      <c r="D3174" s="1" t="s">
        <v>1890</v>
      </c>
      <c r="E3174" s="1" t="s">
        <v>4016</v>
      </c>
      <c r="F3174" s="1" t="s">
        <v>5840</v>
      </c>
      <c r="G3174" s="1" t="s">
        <v>15</v>
      </c>
      <c r="H3174" s="1" t="s">
        <v>16</v>
      </c>
      <c r="I3174" s="1" t="str">
        <f ca="1">IFERROR(__xludf.DUMMYFUNCTION("GOOGLETRANSLATE(F3174, ""auto"", ""en"")
"),"Not boiling water, not hot, but barely warm, unpleasant to drink, tasteless. The heating keeps it barely warm.")</f>
        <v>Not boiling water, not hot, but barely warm, unpleasant to drink, tasteless. The heating keeps it barely warm.</v>
      </c>
    </row>
    <row r="3175" spans="1:9" x14ac:dyDescent="0.3">
      <c r="A3175" s="1" t="s">
        <v>557</v>
      </c>
      <c r="B3175" s="1" t="s">
        <v>558</v>
      </c>
      <c r="C3175" s="1" t="s">
        <v>122</v>
      </c>
      <c r="D3175" s="1" t="s">
        <v>5841</v>
      </c>
      <c r="E3175" s="1" t="s">
        <v>5842</v>
      </c>
      <c r="F3175" s="1" t="s">
        <v>5843</v>
      </c>
      <c r="G3175" s="1" t="s">
        <v>36</v>
      </c>
      <c r="H3175" s="1" t="s">
        <v>29</v>
      </c>
      <c r="I3175" s="1" t="str">
        <f ca="1">IFERROR(__xludf.DUMMYFUNCTION("GOOGLETRANSLATE(F3175, ""auto"", ""en"")
"),"Good phone, optimal price-quality.")</f>
        <v>Good phone, optimal price-quality.</v>
      </c>
    </row>
    <row r="3176" spans="1:9" x14ac:dyDescent="0.3">
      <c r="A3176" s="1" t="s">
        <v>61</v>
      </c>
      <c r="B3176" s="1" t="s">
        <v>318</v>
      </c>
      <c r="C3176" s="1" t="s">
        <v>1461</v>
      </c>
      <c r="D3176" s="1" t="s">
        <v>52</v>
      </c>
      <c r="E3176" s="1" t="s">
        <v>4409</v>
      </c>
      <c r="F3176" s="1" t="s">
        <v>5844</v>
      </c>
      <c r="G3176" s="1" t="s">
        <v>49</v>
      </c>
      <c r="H3176" s="1" t="s">
        <v>16</v>
      </c>
      <c r="I3176" s="1" t="str">
        <f ca="1">IFERROR(__xludf.DUMMYFUNCTION("GOOGLETRANSLATE(F3176, ""auto"", ""en"")
"),"The kettle is very bad.    We used the kettle on weekdays (Monday to Friday). Four to five boils per day.    After a week of operation, the first spots of rust appeared. After a month of operation, the bottom was covered with rust (~ up to 30% of the surf"&amp;"ace). After the third month of operation, rust appeared on the walls and cracks appeared on the body.  In the fourth month, the body of the kettle burst (along its entire height on both sides of the handle) and began to leak very badly.    There are no co"&amp;"mplaints about the operation of the heater.")</f>
        <v>The kettle is very bad.    We used the kettle on weekdays (Monday to Friday). Four to five boils per day.    After a week of operation, the first spots of rust appeared. After a month of operation, the bottom was covered with rust (~ up to 30% of the surface). After the third month of operation, rust appeared on the walls and cracks appeared on the body.  In the fourth month, the body of the kettle burst (along its entire height on both sides of the handle) and began to leak very badly.    There are no complaints about the operation of the heater.</v>
      </c>
    </row>
    <row r="3177" spans="1:9" x14ac:dyDescent="0.3">
      <c r="A3177" s="1" t="s">
        <v>61</v>
      </c>
      <c r="B3177" s="1" t="s">
        <v>224</v>
      </c>
      <c r="C3177" s="1" t="s">
        <v>314</v>
      </c>
      <c r="D3177" s="1" t="s">
        <v>172</v>
      </c>
      <c r="E3177" s="1" t="s">
        <v>1632</v>
      </c>
      <c r="F3177" s="1" t="s">
        <v>5845</v>
      </c>
      <c r="G3177" s="1" t="s">
        <v>36</v>
      </c>
      <c r="H3177" s="1" t="s">
        <v>29</v>
      </c>
      <c r="I3177" s="1" t="str">
        <f ca="1">IFERROR(__xludf.DUMMYFUNCTION("GOOGLETRANSLATE(F3177, ""auto"", ""en"")
"),"The juicer is compact (slightly larger than an electric kettle), lightweight, and easy to clean, as has already been noted here. Easily makes juice from apples, carrots, oranges.     The downside is that the juice splashes a little, so I don’t put a glass"&amp;", but a tall and wide plastic container, tilting it slightly under the spout of the juicer (the splashes don’t get on the table).    For the money, this juicer is an excellent choice.")</f>
        <v>The juicer is compact (slightly larger than an electric kettle), lightweight, and easy to clean, as has already been noted here. Easily makes juice from apples, carrots, oranges.     The downside is that the juice splashes a little, so I don’t put a glass, but a tall and wide plastic container, tilting it slightly under the spout of the juicer (the splashes don’t get on the table).    For the money, this juicer is an excellent choice.</v>
      </c>
    </row>
    <row r="3178" spans="1:9" x14ac:dyDescent="0.3">
      <c r="A3178" s="1" t="s">
        <v>9</v>
      </c>
      <c r="B3178" s="1" t="s">
        <v>10</v>
      </c>
      <c r="C3178" s="1" t="s">
        <v>407</v>
      </c>
      <c r="D3178" s="1" t="s">
        <v>2145</v>
      </c>
      <c r="E3178" s="1" t="s">
        <v>5846</v>
      </c>
      <c r="F3178" s="1" t="s">
        <v>5847</v>
      </c>
      <c r="G3178" s="1" t="s">
        <v>49</v>
      </c>
      <c r="H3178" s="1" t="s">
        <v>16</v>
      </c>
      <c r="I3178" s="1" t="str">
        <f ca="1">IFERROR(__xludf.DUMMYFUNCTION("GOOGLETRANSLATE(F3178, ""auto"", ""en"")
"),"It hums like a tractor! The TV is barely audible!")</f>
        <v>It hums like a tractor! The TV is barely audible!</v>
      </c>
    </row>
    <row r="3179" spans="1:9" x14ac:dyDescent="0.3">
      <c r="A3179" s="1" t="s">
        <v>61</v>
      </c>
      <c r="B3179" s="1" t="s">
        <v>5714</v>
      </c>
      <c r="C3179" s="1" t="s">
        <v>146</v>
      </c>
      <c r="D3179" s="1" t="s">
        <v>5848</v>
      </c>
      <c r="E3179" s="1" t="s">
        <v>5849</v>
      </c>
      <c r="F3179" s="1" t="s">
        <v>5850</v>
      </c>
      <c r="G3179" s="1" t="s">
        <v>36</v>
      </c>
      <c r="H3179" s="1" t="s">
        <v>29</v>
      </c>
      <c r="I3179" s="1" t="str">
        <f ca="1">IFERROR(__xludf.DUMMYFUNCTION("GOOGLETRANSLATE(F3179, ""auto"", ""en"")
"),"My sister gave it to me recently; I didn’t think that you could make thin paste so easily at home, but here everything is so simple - I attached it to the food processor, made the dough and the attachment cuts it perfectly! Made of stainless steel, so you"&amp;" can safely wash it with water and are not afraid of rust stains. It does not require special care, which is also pleasing; ordinary wiping is usually enough to maintain cleanliness. The roller spins the dough without squeaking, it is immediately clear th"&amp;"at the manufacturer did his best - the attachment does not create the impression of some kind of cheap fake. In my opinion, this is a very high quality item!")</f>
        <v>My sister gave it to me recently; I didn’t think that you could make thin paste so easily at home, but here everything is so simple - I attached it to the food processor, made the dough and the attachment cuts it perfectly! Made of stainless steel, so you can safely wash it with water and are not afraid of rust stains. It does not require special care, which is also pleasing; ordinary wiping is usually enough to maintain cleanliness. The roller spins the dough without squeaking, it is immediately clear that the manufacturer did his best - the attachment does not create the impression of some kind of cheap fake. In my opinion, this is a very high quality item!</v>
      </c>
    </row>
    <row r="3180" spans="1:9" x14ac:dyDescent="0.3">
      <c r="A3180" s="1" t="s">
        <v>169</v>
      </c>
      <c r="B3180" s="1" t="s">
        <v>170</v>
      </c>
      <c r="C3180" s="1" t="s">
        <v>171</v>
      </c>
      <c r="D3180" s="1" t="s">
        <v>305</v>
      </c>
      <c r="E3180" s="1" t="s">
        <v>2231</v>
      </c>
      <c r="F3180" s="1" t="s">
        <v>5851</v>
      </c>
      <c r="G3180" s="1" t="s">
        <v>15</v>
      </c>
      <c r="H3180" s="1" t="s">
        <v>16</v>
      </c>
      <c r="I3180" s="1" t="str">
        <f ca="1">IFERROR(__xludf.DUMMYFUNCTION("GOOGLETRANSLATE(F3180, ""auto"", ""en"")
"),"The sound of music makes your ears droop. No bass, highs hiss.  They will be suitable for radio or TV series (don’t throw them away).")</f>
        <v>The sound of music makes your ears droop. No bass, highs hiss.  They will be suitable for radio or TV series (don’t throw them away).</v>
      </c>
    </row>
    <row r="3181" spans="1:9" x14ac:dyDescent="0.3">
      <c r="A3181" s="1" t="s">
        <v>965</v>
      </c>
      <c r="B3181" s="1" t="s">
        <v>966</v>
      </c>
      <c r="C3181" s="1" t="s">
        <v>2149</v>
      </c>
      <c r="D3181" s="1" t="s">
        <v>1036</v>
      </c>
      <c r="E3181" s="1" t="s">
        <v>1267</v>
      </c>
      <c r="F3181" s="1" t="s">
        <v>5852</v>
      </c>
      <c r="G3181" s="1" t="s">
        <v>36</v>
      </c>
      <c r="H3181" s="1" t="s">
        <v>29</v>
      </c>
      <c r="I3181" s="1" t="str">
        <f ca="1">IFERROR(__xludf.DUMMYFUNCTION("GOOGLETRANSLATE(F3181, ""auto"", ""en"")
"),"Excellent acoustics, especially if properly configured in the Creative X-FI Xtreme Audio software (bass, equalizer and other gadgets) super sound. I’ve had them for a year now and they work fine. The only negative is that over time the volume control slig"&amp;"htly hisses when you turn it, but this is typical for such volume controls.")</f>
        <v>Excellent acoustics, especially if properly configured in the Creative X-FI Xtreme Audio software (bass, equalizer and other gadgets) super sound. I’ve had them for a year now and they work fine. The only negative is that over time the volume control slightly hisses when you turn it, but this is typical for such volume controls.</v>
      </c>
    </row>
    <row r="3182" spans="1:9" x14ac:dyDescent="0.3">
      <c r="A3182" s="1" t="s">
        <v>30</v>
      </c>
      <c r="B3182" s="1" t="s">
        <v>31</v>
      </c>
      <c r="C3182" s="1" t="s">
        <v>32</v>
      </c>
      <c r="D3182" s="1" t="s">
        <v>5853</v>
      </c>
      <c r="E3182" s="1" t="s">
        <v>2222</v>
      </c>
      <c r="F3182" s="1" t="s">
        <v>5854</v>
      </c>
      <c r="G3182" s="1" t="s">
        <v>36</v>
      </c>
      <c r="H3182" s="1" t="s">
        <v>29</v>
      </c>
      <c r="I3182" s="1" t="str">
        <f ca="1">IFERROR(__xludf.DUMMYFUNCTION("GOOGLETRANSLATE(F3182, ""auto"", ""en"")
"),"The computer is super, all the toys are great, the processor doesn’t strain!")</f>
        <v>The computer is super, all the toys are great, the processor doesn’t strain!</v>
      </c>
    </row>
    <row r="3183" spans="1:9" x14ac:dyDescent="0.3">
      <c r="A3183" s="1" t="s">
        <v>206</v>
      </c>
      <c r="B3183" s="1" t="s">
        <v>207</v>
      </c>
      <c r="C3183" s="1" t="s">
        <v>1143</v>
      </c>
      <c r="D3183" s="1" t="s">
        <v>305</v>
      </c>
      <c r="E3183" s="1" t="s">
        <v>5855</v>
      </c>
      <c r="F3183" s="1" t="s">
        <v>5856</v>
      </c>
      <c r="G3183" s="1" t="s">
        <v>36</v>
      </c>
      <c r="H3183" s="1" t="s">
        <v>29</v>
      </c>
      <c r="I3183" s="1" t="str">
        <f ca="1">IFERROR(__xludf.DUMMYFUNCTION("GOOGLETRANSLATE(F3183, ""auto"", ""en"")
"),"Excellent sub, listened to everything in MVideo. Thanks to the seller for taking the time and giving me the opportunity to compare with other models. This one, in my opinion, turned out to be the most musical of what was available. I don’t know about pres"&amp;"sure, I’m not a fan of such things. The task was to level out the frequency response at the bottom, while unloading the acoustics. The bass became pleasant, I didn’t notice any strong brakes either.")</f>
        <v>Excellent sub, listened to everything in MVideo. Thanks to the seller for taking the time and giving me the opportunity to compare with other models. This one, in my opinion, turned out to be the most musical of what was available. I don’t know about pressure, I’m not a fan of such things. The task was to level out the frequency response at the bottom, while unloading the acoustics. The bass became pleasant, I didn’t notice any strong brakes either.</v>
      </c>
    </row>
    <row r="3184" spans="1:9" x14ac:dyDescent="0.3">
      <c r="A3184" s="1" t="s">
        <v>211</v>
      </c>
      <c r="B3184" s="1" t="s">
        <v>856</v>
      </c>
      <c r="C3184" s="1" t="s">
        <v>57</v>
      </c>
      <c r="D3184" s="1" t="s">
        <v>46</v>
      </c>
      <c r="E3184" s="1" t="s">
        <v>1150</v>
      </c>
      <c r="F3184" s="1" t="s">
        <v>5857</v>
      </c>
      <c r="G3184" s="1" t="s">
        <v>36</v>
      </c>
      <c r="H3184" s="1" t="s">
        <v>29</v>
      </c>
      <c r="I3184" s="1" t="str">
        <f ca="1">IFERROR(__xludf.DUMMYFUNCTION("GOOGLETRANSLATE(F3184, ""auto"", ""en"")
"),"Vibra. Shakes your dear soul both on your back and neck (if you are short and close). You can choose specifically what and how to shake and shake specifically - for example, only the lower back. Of course, there is no roller sensitive muscle massage, but "&amp;"it disperses stagnation in the body. You even feel some kind of lightness afterwards. It also heats up very quickly and pleasantly.")</f>
        <v>Vibra. Shakes your dear soul both on your back and neck (if you are short and close). You can choose specifically what and how to shake and shake specifically - for example, only the lower back. Of course, there is no roller sensitive muscle massage, but it disperses stagnation in the body. You even feel some kind of lightness afterwards. It also heats up very quickly and pleasantly.</v>
      </c>
    </row>
    <row r="3185" spans="1:9" x14ac:dyDescent="0.3">
      <c r="A3185" s="1" t="s">
        <v>169</v>
      </c>
      <c r="B3185" s="1" t="s">
        <v>170</v>
      </c>
      <c r="C3185" s="1" t="s">
        <v>97</v>
      </c>
      <c r="D3185" s="1" t="s">
        <v>5858</v>
      </c>
      <c r="E3185" s="1" t="s">
        <v>5859</v>
      </c>
      <c r="F3185" s="1" t="s">
        <v>5860</v>
      </c>
      <c r="G3185" s="1" t="s">
        <v>36</v>
      </c>
      <c r="H3185" s="1" t="s">
        <v>29</v>
      </c>
      <c r="I3185" s="1" t="str">
        <f ca="1">IFERROR(__xludf.DUMMYFUNCTION("GOOGLETRANSLATE(F3185, ""auto"", ""en"")
"),"Very loud and good headphones!!!! They served for half a year! Used every day at full volume!!! Don't sit down!!! And the wire of the left earphone fell off!!!")</f>
        <v>Very loud and good headphones!!!! They served for half a year! Used every day at full volume!!! Don't sit down!!! And the wire of the left earphone fell off!!!</v>
      </c>
    </row>
    <row r="3186" spans="1:9" x14ac:dyDescent="0.3">
      <c r="A3186" s="1" t="s">
        <v>61</v>
      </c>
      <c r="B3186" s="1" t="s">
        <v>73</v>
      </c>
      <c r="C3186" s="1" t="s">
        <v>146</v>
      </c>
      <c r="D3186" s="1" t="s">
        <v>33</v>
      </c>
      <c r="E3186" s="1" t="s">
        <v>5861</v>
      </c>
      <c r="F3186" s="1" t="s">
        <v>5862</v>
      </c>
      <c r="G3186" s="1" t="s">
        <v>36</v>
      </c>
      <c r="H3186" s="1" t="s">
        <v>29</v>
      </c>
      <c r="I3186" s="1" t="str">
        <f ca="1">IFERROR(__xludf.DUMMYFUNCTION("GOOGLETRANSLATE(F3186, ""auto"", ""en"")
"),"Yes, it’s noisy, but still I’ve never seen such a durable meat grinder, it’s been working almost every day in a cafe for two years now. The minced meat comes out well, the meat comes out with a bang! In general, we’re happy, and I recommend it to everyone"&amp;" I know.")</f>
        <v>Yes, it’s noisy, but still I’ve never seen such a durable meat grinder, it’s been working almost every day in a cafe for two years now. The minced meat comes out well, the meat comes out with a bang! In general, we’re happy, and I recommend it to everyone I know.</v>
      </c>
    </row>
    <row r="3187" spans="1:9" x14ac:dyDescent="0.3">
      <c r="A3187" s="1" t="s">
        <v>89</v>
      </c>
      <c r="B3187" s="1" t="s">
        <v>90</v>
      </c>
      <c r="C3187" s="1" t="s">
        <v>63</v>
      </c>
      <c r="D3187" s="1" t="s">
        <v>280</v>
      </c>
      <c r="E3187" s="1" t="s">
        <v>4143</v>
      </c>
      <c r="F3187" s="1" t="s">
        <v>5863</v>
      </c>
      <c r="G3187" s="1" t="s">
        <v>94</v>
      </c>
      <c r="H3187" s="1" t="s">
        <v>29</v>
      </c>
      <c r="I3187" s="1" t="str">
        <f ca="1">IFERROR(__xludf.DUMMYFUNCTION("GOOGLETRANSLATE(F3187, ""auto"", ""en"")
"),"simplicity, reliability, low price")</f>
        <v>simplicity, reliability, low price</v>
      </c>
    </row>
    <row r="3188" spans="1:9" x14ac:dyDescent="0.3">
      <c r="A3188" s="1" t="s">
        <v>9</v>
      </c>
      <c r="B3188" s="1" t="s">
        <v>4430</v>
      </c>
      <c r="C3188" s="1" t="s">
        <v>63</v>
      </c>
      <c r="D3188" s="1" t="s">
        <v>5864</v>
      </c>
      <c r="E3188" s="1" t="s">
        <v>4051</v>
      </c>
      <c r="F3188" s="1" t="s">
        <v>5865</v>
      </c>
      <c r="G3188" s="1" t="s">
        <v>36</v>
      </c>
      <c r="H3188" s="1" t="s">
        <v>29</v>
      </c>
      <c r="I3188" s="1" t="str">
        <f ca="1">IFERROR(__xludf.DUMMYFUNCTION("GOOGLETRANSLATE(F3188, ""auto"", ""en"")
"),"Comfortable, fairly large display. The wife is satisfied with the quality of the wash and the spin cycle. Many useful options - automatic water level adjustment, accelerated washing, delayed start.")</f>
        <v>Comfortable, fairly large display. The wife is satisfied with the quality of the wash and the spin cycle. Many useful options - automatic water level adjustment, accelerated washing, delayed start.</v>
      </c>
    </row>
    <row r="3189" spans="1:9" x14ac:dyDescent="0.3">
      <c r="A3189" s="1" t="s">
        <v>369</v>
      </c>
      <c r="B3189" s="1" t="s">
        <v>587</v>
      </c>
      <c r="C3189" s="1" t="s">
        <v>588</v>
      </c>
      <c r="D3189" s="1" t="s">
        <v>117</v>
      </c>
      <c r="E3189" s="1" t="s">
        <v>1467</v>
      </c>
      <c r="F3189" s="1" t="s">
        <v>5866</v>
      </c>
      <c r="G3189" s="1" t="s">
        <v>36</v>
      </c>
      <c r="H3189" s="1" t="s">
        <v>29</v>
      </c>
      <c r="I3189" s="1" t="str">
        <f ca="1">IFERROR(__xludf.DUMMYFUNCTION("GOOGLETRANSLATE(F3189, ""auto"", ""en"")
"),"The stove is just great. Electric ignition - matches are not needed at all) in comparison with previous models, I consider it a big disadvantage that there is no grill, although to be honest we have never used it. The stove does not allow heat to pass thr"&amp;"ough - the lid and door gasket fit tightly. There is a function to turn off the gas when the fire goes out, the only downside is that it only works in the stove on the burners. It is also inferior in width to previous models of the same model range (not m"&amp;"ade of stainless steel). Minor shortcomings do not matter, so the stove is a full five, I advise everyone!")</f>
        <v>The stove is just great. Electric ignition - matches are not needed at all) in comparison with previous models, I consider it a big disadvantage that there is no grill, although to be honest we have never used it. The stove does not allow heat to pass through - the lid and door gasket fit tightly. There is a function to turn off the gas when the fire goes out, the only downside is that it only works in the stove on the burners. It is also inferior in width to previous models of the same model range (not made of stainless steel). Minor shortcomings do not matter, so the stove is a full five, I advise everyone!</v>
      </c>
    </row>
    <row r="3190" spans="1:9" x14ac:dyDescent="0.3">
      <c r="A3190" s="1" t="s">
        <v>61</v>
      </c>
      <c r="B3190" s="1" t="s">
        <v>726</v>
      </c>
      <c r="C3190" s="1" t="s">
        <v>74</v>
      </c>
      <c r="D3190" s="1" t="s">
        <v>247</v>
      </c>
      <c r="E3190" s="1" t="s">
        <v>5867</v>
      </c>
      <c r="F3190" s="1" t="s">
        <v>5868</v>
      </c>
      <c r="G3190" s="1" t="s">
        <v>36</v>
      </c>
      <c r="H3190" s="1" t="s">
        <v>29</v>
      </c>
      <c r="I3190" s="1" t="str">
        <f ca="1">IFERROR(__xludf.DUMMYFUNCTION("GOOGLETRANSLATE(F3190, ""auto"", ""en"")
"),"I spent a long time studying all the forums and reviews about stoves and companies, but decided to settle on Mulinex.  In general, we brought it home, and as advised in the book, we decided to start with white bread. It turned out great, but as I expected"&amp;", the crust then had to be baked at 12 degrees, but I don’t consider this a minus. This afternoon we made French bread, which is also good. The only stirrer always remains in the baked bread, so you have to pick it out with a fork. In general, we became f"&amp;"riends with her!!!!!")</f>
        <v>I spent a long time studying all the forums and reviews about stoves and companies, but decided to settle on Mulinex.  In general, we brought it home, and as advised in the book, we decided to start with white bread. It turned out great, but as I expected, the crust then had to be baked at 12 degrees, but I don’t consider this a minus. This afternoon we made French bread, which is also good. The only stirrer always remains in the baked bread, so you have to pick it out with a fork. In general, we became friends with her!!!!!</v>
      </c>
    </row>
    <row r="3191" spans="1:9" x14ac:dyDescent="0.3">
      <c r="A3191" s="1" t="s">
        <v>89</v>
      </c>
      <c r="B3191" s="1" t="s">
        <v>90</v>
      </c>
      <c r="C3191" s="1" t="s">
        <v>185</v>
      </c>
      <c r="D3191" s="1" t="s">
        <v>5869</v>
      </c>
      <c r="E3191" s="1" t="s">
        <v>5870</v>
      </c>
      <c r="F3191" s="1" t="s">
        <v>5871</v>
      </c>
      <c r="G3191" s="1" t="s">
        <v>28</v>
      </c>
      <c r="H3191" s="1" t="s">
        <v>29</v>
      </c>
      <c r="I3191" s="1" t="str">
        <f ca="1">IFERROR(__xludf.DUMMYFUNCTION("GOOGLETRANSLATE(F3191, ""auto"", ""en"")
"),"Beautiful, neat, functional.")</f>
        <v>Beautiful, neat, functional.</v>
      </c>
    </row>
    <row r="3192" spans="1:9" x14ac:dyDescent="0.3">
      <c r="A3192" s="1" t="s">
        <v>105</v>
      </c>
      <c r="B3192" s="1" t="s">
        <v>106</v>
      </c>
      <c r="C3192" s="1" t="s">
        <v>107</v>
      </c>
      <c r="D3192" s="1" t="s">
        <v>280</v>
      </c>
      <c r="E3192" s="1" t="s">
        <v>2176</v>
      </c>
      <c r="F3192" s="1" t="s">
        <v>5872</v>
      </c>
      <c r="G3192" s="1" t="s">
        <v>36</v>
      </c>
      <c r="H3192" s="1" t="s">
        <v>29</v>
      </c>
      <c r="I3192" s="1" t="str">
        <f ca="1">IFERROR(__xludf.DUMMYFUNCTION("GOOGLETRANSLATE(F3192, ""auto"", ""en"")
"),"The player made an excellent impression. The sound is detailed, clear, bass is present, and there are also adjustments to enhance it if necessary. If this is not the case, then either you have low-quality headphones (Sony mdr-32ex are excellent headphones"&amp;" for any players), or you listen to low-quality recordings (flac ape is what you need to listen to to evaluate the sound, and in the event that these 2 formats compressed cd-da, and not a fake from mp3 to cd-da), or you have configured the sound or it is "&amp;"not configured correctly. In general, I don’t set any amplification on the player, there are no effects and the sound is excellent, all the lows, highs and mids are enough, but just buy better headphones, and pay attention to the formats you listen to, as"&amp;" well as the sound adjustments.  As for the video, I really liked that it doesn’t always need to be converted, and even the player reads it from the memory card without any problems, which is also a plus.   Some people here have problems with ape, I had t"&amp;"he same problem, and this is how I solved it: I said monkey audio, unpacked the ape files into wav, then compressed them again into ape and threw them into the player, the player played them. When you compress with this program in ape, you should not choo"&amp;"se a compression level lower than normal, because a player with a more efficient compression ratio does not play this format; the processor will not support it because Even when using ape rewind on a computer with a 2-core processor, there are noticeable "&amp;"pauses.  Of course, there are small comments, but they are not so significant and do not interfere with using the player for its intended purpose.   In general, a successful model from ritmix at a very reasonable price! It was possible to squeeze out comp"&amp;"etitors, because For almost similar models, competitors ask for more money.")</f>
        <v>The player made an excellent impression. The sound is detailed, clear, bass is present, and there are also adjustments to enhance it if necessary. If this is not the case, then either you have low-quality headphones (Sony mdr-32ex are excellent headphones for any players), or you listen to low-quality recordings (flac ape is what you need to listen to to evaluate the sound, and in the event that these 2 formats compressed cd-da, and not a fake from mp3 to cd-da), or you have configured the sound or it is not configured correctly. In general, I don’t set any amplification on the player, there are no effects and the sound is excellent, all the lows, highs and mids are enough, but just buy better headphones, and pay attention to the formats you listen to, as well as the sound adjustments.  As for the video, I really liked that it doesn’t always need to be converted, and even the player reads it from the memory card without any problems, which is also a plus.   Some people here have problems with ape, I had the same problem, and this is how I solved it: I said monkey audio, unpacked the ape files into wav, then compressed them again into ape and threw them into the player, the player played them. When you compress with this program in ape, you should not choose a compression level lower than normal, because a player with a more efficient compression ratio does not play this format; the processor will not support it because Even when using ape rewind on a computer with a 2-core processor, there are noticeable pauses.  Of course, there are small comments, but they are not so significant and do not interfere with using the player for its intended purpose.   In general, a successful model from ritmix at a very reasonable price! It was possible to squeeze out competitors, because For almost similar models, competitors ask for more money.</v>
      </c>
    </row>
    <row r="3193" spans="1:9" x14ac:dyDescent="0.3">
      <c r="A3193" s="1" t="s">
        <v>120</v>
      </c>
      <c r="B3193" s="1" t="s">
        <v>126</v>
      </c>
      <c r="C3193" s="1" t="s">
        <v>122</v>
      </c>
      <c r="D3193" s="1" t="s">
        <v>327</v>
      </c>
      <c r="E3193" s="1" t="s">
        <v>1065</v>
      </c>
      <c r="F3193" s="1" t="s">
        <v>5873</v>
      </c>
      <c r="G3193" s="1" t="s">
        <v>36</v>
      </c>
      <c r="H3193" s="1" t="s">
        <v>29</v>
      </c>
      <c r="I3193" s="1" t="str">
        <f ca="1">IFERROR(__xludf.DUMMYFUNCTION("GOOGLETRANSLATE(F3193, ""auto"", ""en"")
"),"The crisis is still beneficial for ordinary people; equipment has dropped significantly in price. so I pleased myself and my family with this model. The picture is perfect, the colors and details are reproduced very well, the only disappointment is the la"&amp;"ck of USB, well, God bless him. And it's just great TV.")</f>
        <v>The crisis is still beneficial for ordinary people; equipment has dropped significantly in price. so I pleased myself and my family with this model. The picture is perfect, the colors and details are reproduced very well, the only disappointment is the lack of USB, well, God bless him. And it's just great TV.</v>
      </c>
    </row>
    <row r="3194" spans="1:9" x14ac:dyDescent="0.3">
      <c r="A3194" s="1" t="s">
        <v>61</v>
      </c>
      <c r="B3194" s="1" t="s">
        <v>977</v>
      </c>
      <c r="C3194" s="1" t="s">
        <v>63</v>
      </c>
      <c r="D3194" s="1" t="s">
        <v>295</v>
      </c>
      <c r="E3194" s="1" t="s">
        <v>5874</v>
      </c>
      <c r="F3194" s="1" t="s">
        <v>5875</v>
      </c>
      <c r="G3194" s="1" t="s">
        <v>36</v>
      </c>
      <c r="H3194" s="1" t="s">
        <v>29</v>
      </c>
      <c r="I3194" s="1" t="str">
        <f ca="1">IFERROR(__xludf.DUMMYFUNCTION("GOOGLETRANSLATE(F3194, ""auto"", ""en"")
"),"The mixer with the bowl turned out to be a super convenient thing. The sponge cake whips up wonderfully, in fact only for the sponge cake you need a mixer, and everything else is quicker to beat with a whisk and wash. Unfortunately, a year later one of th"&amp;"e whisks fell apart...")</f>
        <v>The mixer with the bowl turned out to be a super convenient thing. The sponge cake whips up wonderfully, in fact only for the sponge cake you need a mixer, and everything else is quicker to beat with a whisk and wash. Unfortunately, a year later one of the whisks fell apart...</v>
      </c>
    </row>
    <row r="3195" spans="1:9" x14ac:dyDescent="0.3">
      <c r="A3195" s="1" t="s">
        <v>211</v>
      </c>
      <c r="B3195" s="1" t="s">
        <v>212</v>
      </c>
      <c r="C3195" s="1" t="s">
        <v>63</v>
      </c>
      <c r="D3195" s="1" t="s">
        <v>4679</v>
      </c>
      <c r="E3195" s="1" t="s">
        <v>3694</v>
      </c>
      <c r="F3195" s="1" t="s">
        <v>5876</v>
      </c>
      <c r="G3195" s="1" t="s">
        <v>36</v>
      </c>
      <c r="H3195" s="1" t="s">
        <v>29</v>
      </c>
      <c r="I3195" s="1" t="str">
        <f ca="1">IFERROR(__xludf.DUMMYFUNCTION("GOOGLETRANSLATE(F3195, ""auto"", ""en"")
"),"The hairdryer is excellent. I've been using it for about 5 years, my hair is medium long. It lifts well at the roots and gives volume to the hair. Makes them smooth and silky. The first year I didn’t use it much - apparently I couldn’t apply it correctly."&amp;" Now the hand is already full - 10 minutes - and an excellent hairstyle, no additional styling is required from all sorts of irons and so on. The volume from styling with this hairdryer lasts all day. I'm satisfied, I recommend it :)")</f>
        <v>The hairdryer is excellent. I've been using it for about 5 years, my hair is medium long. It lifts well at the roots and gives volume to the hair. Makes them smooth and silky. The first year I didn’t use it much - apparently I couldn’t apply it correctly. Now the hand is already full - 10 minutes - and an excellent hairstyle, no additional styling is required from all sorts of irons and so on. The volume from styling with this hairdryer lasts all day. I'm satisfied, I recommend it :)</v>
      </c>
    </row>
    <row r="3196" spans="1:9" x14ac:dyDescent="0.3">
      <c r="A3196" s="1" t="s">
        <v>211</v>
      </c>
      <c r="B3196" s="1" t="s">
        <v>212</v>
      </c>
      <c r="C3196" s="1" t="s">
        <v>381</v>
      </c>
      <c r="D3196" s="1" t="s">
        <v>247</v>
      </c>
      <c r="E3196" s="1" t="s">
        <v>254</v>
      </c>
      <c r="F3196" s="1" t="s">
        <v>5877</v>
      </c>
      <c r="G3196" s="1" t="s">
        <v>49</v>
      </c>
      <c r="H3196" s="1" t="s">
        <v>16</v>
      </c>
      <c r="I3196" s="1" t="str">
        <f ca="1">IFERROR(__xludf.DUMMYFUNCTION("GOOGLETRANSLATE(F3196, ""auto"", ""en"")
"),"It’s not possible to use the comb attachment at all, it constantly flies off and doesn’t stay on at all! I didn’t like it.")</f>
        <v>It’s not possible to use the comb attachment at all, it constantly flies off and doesn’t stay on at all! I didn’t like it.</v>
      </c>
    </row>
    <row r="3197" spans="1:9" x14ac:dyDescent="0.3">
      <c r="A3197" s="1" t="s">
        <v>9</v>
      </c>
      <c r="B3197" s="1" t="s">
        <v>10</v>
      </c>
      <c r="C3197" s="1" t="s">
        <v>466</v>
      </c>
      <c r="D3197" s="1" t="s">
        <v>5878</v>
      </c>
      <c r="E3197" s="1" t="s">
        <v>5879</v>
      </c>
      <c r="F3197" s="1" t="s">
        <v>5880</v>
      </c>
      <c r="G3197" s="1" t="s">
        <v>36</v>
      </c>
      <c r="H3197" s="1" t="s">
        <v>29</v>
      </c>
      <c r="I3197" s="1" t="str">
        <f ca="1">IFERROR(__xludf.DUMMYFUNCTION("GOOGLETRANSLATE(F3197, ""auto"", ""en"")
"),"When purchasing, I was limited in money and the choice of this model was justified by its quite affordable cost. At first glance I thought it would look cumbersome, but after installation I was even attracted by this overhanging box. It works powerfully a"&amp;"nd copes with the brightest odors, such as fried fish, cutlets, etc., without any problems. It is controlled by a pair of buttons, has a backlight, and the absorbent grilles are easily removed for washing. I was very pleased with the hood!")</f>
        <v>When purchasing, I was limited in money and the choice of this model was justified by its quite affordable cost. At first glance I thought it would look cumbersome, but after installation I was even attracted by this overhanging box. It works powerfully and copes with the brightest odors, such as fried fish, cutlets, etc., without any problems. It is controlled by a pair of buttons, has a backlight, and the absorbent grilles are easily removed for washing. I was very pleased with the hood!</v>
      </c>
    </row>
    <row r="3198" spans="1:9" x14ac:dyDescent="0.3">
      <c r="A3198" s="1" t="s">
        <v>211</v>
      </c>
      <c r="B3198" s="1" t="s">
        <v>2818</v>
      </c>
      <c r="C3198" s="1" t="s">
        <v>122</v>
      </c>
      <c r="D3198" s="1" t="s">
        <v>5881</v>
      </c>
      <c r="E3198" s="1" t="s">
        <v>5882</v>
      </c>
      <c r="F3198" s="1" t="s">
        <v>5883</v>
      </c>
      <c r="G3198" s="1" t="s">
        <v>36</v>
      </c>
      <c r="H3198" s="1" t="s">
        <v>29</v>
      </c>
      <c r="I3198" s="1" t="str">
        <f ca="1">IFERROR(__xludf.DUMMYFUNCTION("GOOGLETRANSLATE(F3198, ""auto"", ""en"")
"),"I've been using a Panasonic electric razor for over a year now and overall I've been very pleased. It shaves much faster and cleaner than a machine. But the problem is that shaving has become worse lately, as the knives have become dull. I didn’t even thi"&amp;"nk about the fact that they could become unusable before the razor itself breaks))) But since they are removable, I thought it would be a good idea to replace them. Moreover, the razor itself is very comfortable and I got used to it. And over the past yea"&amp;"r and a half it has almost doubled in price, so there seems to be no point in buying a new one. I first tried to look for knives for it in stores in the neighborhood where I live, I even carried a razor with me so as not to make a mistake, but I didn’t fi"&amp;"nd anything. Then I decided to google the brand of this razor to see if there were any knives for it and immediately, oh, happiness))) I came across this site and these knives. I ordered at my own peril and risk, so to speak, without trying on. And in gen"&amp;"eral, I didn’t make a mistake, since the knives really fit and they are sharp. I hope that they will also be enough for a year. I'll probably order another set right away. so as not to search later.")</f>
        <v>I've been using a Panasonic electric razor for over a year now and overall I've been very pleased. It shaves much faster and cleaner than a machine. But the problem is that shaving has become worse lately, as the knives have become dull. I didn’t even think about the fact that they could become unusable before the razor itself breaks))) But since they are removable, I thought it would be a good idea to replace them. Moreover, the razor itself is very comfortable and I got used to it. And over the past year and a half it has almost doubled in price, so there seems to be no point in buying a new one. I first tried to look for knives for it in stores in the neighborhood where I live, I even carried a razor with me so as not to make a mistake, but I didn’t find anything. Then I decided to google the brand of this razor to see if there were any knives for it and immediately, oh, happiness))) I came across this site and these knives. I ordered at my own peril and risk, so to speak, without trying on. And in general, I didn’t make a mistake, since the knives really fit and they are sharp. I hope that they will also be enough for a year. I'll probably order another set right away. so as not to search later.</v>
      </c>
    </row>
    <row r="3199" spans="1:9" x14ac:dyDescent="0.3">
      <c r="A3199" s="1" t="s">
        <v>30</v>
      </c>
      <c r="B3199" s="1" t="s">
        <v>50</v>
      </c>
      <c r="C3199" s="1" t="s">
        <v>32</v>
      </c>
      <c r="D3199" s="1" t="s">
        <v>1036</v>
      </c>
      <c r="E3199" s="1" t="s">
        <v>4578</v>
      </c>
      <c r="F3199" s="1" t="s">
        <v>5884</v>
      </c>
      <c r="G3199" s="1" t="s">
        <v>36</v>
      </c>
      <c r="H3199" s="1" t="s">
        <v>29</v>
      </c>
      <c r="I3199" s="1" t="str">
        <f ca="1">IFERROR(__xludf.DUMMYFUNCTION("GOOGLETRANSLATE(F3199, ""auto"", ""en"")
"),"Cool laptop, price, system at the highest level, I recommend it.")</f>
        <v>Cool laptop, price, system at the highest level, I recommend it.</v>
      </c>
    </row>
    <row r="3200" spans="1:9" x14ac:dyDescent="0.3">
      <c r="A3200" s="1" t="s">
        <v>211</v>
      </c>
      <c r="B3200" s="1" t="s">
        <v>212</v>
      </c>
      <c r="C3200" s="1" t="s">
        <v>69</v>
      </c>
      <c r="D3200" s="1" t="s">
        <v>471</v>
      </c>
      <c r="E3200" s="1" t="s">
        <v>1649</v>
      </c>
      <c r="F3200" s="1" t="s">
        <v>5885</v>
      </c>
      <c r="G3200" s="1" t="s">
        <v>49</v>
      </c>
      <c r="H3200" s="1" t="s">
        <v>16</v>
      </c>
      <c r="I3200" s="1" t="str">
        <f ca="1">IFERROR(__xludf.DUMMYFUNCTION("GOOGLETRANSLATE(F3200, ""auto"", ""en"")
"),"terrible is not the right word!!!! 10 in one and not one of them works as it should!!!")</f>
        <v>terrible is not the right word!!!! 10 in one and not one of them works as it should!!!</v>
      </c>
    </row>
    <row r="3201" spans="1:9" x14ac:dyDescent="0.3">
      <c r="A3201" s="1" t="s">
        <v>369</v>
      </c>
      <c r="B3201" s="1" t="s">
        <v>370</v>
      </c>
      <c r="C3201" s="1" t="s">
        <v>63</v>
      </c>
      <c r="D3201" s="1" t="s">
        <v>1776</v>
      </c>
      <c r="E3201" s="1" t="s">
        <v>5886</v>
      </c>
      <c r="F3201" s="1" t="s">
        <v>5887</v>
      </c>
      <c r="G3201" s="1" t="s">
        <v>36</v>
      </c>
      <c r="H3201" s="1" t="s">
        <v>29</v>
      </c>
      <c r="I3201" s="1" t="str">
        <f ca="1">IFERROR(__xludf.DUMMYFUNCTION("GOOGLETRANSLATE(F3201, ""auto"", ""en"")
"),"We bought this model in December, we are happy with everything")</f>
        <v>We bought this model in December, we are happy with everything</v>
      </c>
    </row>
    <row r="3202" spans="1:9" x14ac:dyDescent="0.3">
      <c r="A3202" s="1" t="s">
        <v>61</v>
      </c>
      <c r="B3202" s="1" t="s">
        <v>318</v>
      </c>
      <c r="C3202" s="1" t="s">
        <v>246</v>
      </c>
      <c r="D3202" s="1" t="s">
        <v>64</v>
      </c>
      <c r="E3202" s="1" t="s">
        <v>316</v>
      </c>
      <c r="F3202" s="1" t="s">
        <v>5888</v>
      </c>
      <c r="G3202" s="1" t="s">
        <v>36</v>
      </c>
      <c r="H3202" s="1" t="s">
        <v>29</v>
      </c>
      <c r="I3202" s="1" t="str">
        <f ca="1">IFERROR(__xludf.DUMMYFUNCTION("GOOGLETRANSLATE(F3202, ""auto"", ""en"")
"),"I bought a kettle a month ago to take on trips. I boiled water in it a couple of times. There is no smell. Very light, compact, heats water quickly. Ideal for travel.")</f>
        <v>I bought a kettle a month ago to take on trips. I boiled water in it a couple of times. There is no smell. Very light, compact, heats water quickly. Ideal for travel.</v>
      </c>
    </row>
    <row r="3203" spans="1:9" x14ac:dyDescent="0.3">
      <c r="A3203" s="1" t="s">
        <v>9</v>
      </c>
      <c r="B3203" s="1" t="s">
        <v>133</v>
      </c>
      <c r="C3203" s="1" t="s">
        <v>151</v>
      </c>
      <c r="D3203" s="1" t="s">
        <v>52</v>
      </c>
      <c r="E3203" s="1" t="s">
        <v>5889</v>
      </c>
      <c r="F3203" s="1" t="s">
        <v>5890</v>
      </c>
      <c r="G3203" s="1" t="s">
        <v>36</v>
      </c>
      <c r="H3203" s="1" t="s">
        <v>29</v>
      </c>
      <c r="I3203" s="1" t="str">
        <f ca="1">IFERROR(__xludf.DUMMYFUNCTION("GOOGLETRANSLATE(F3203, ""auto"", ""en"")
"),"We bought it for the first time four years ago, it worked flawlessly.  The only advice is not to start cleaning the surface.  After moving to another living space, we didn’t take any risks and bought the same one, although it was 50% more expensive. Infla"&amp;"tion)))")</f>
        <v>We bought it for the first time four years ago, it worked flawlessly.  The only advice is not to start cleaning the surface.  After moving to another living space, we didn’t take any risks and bought the same one, although it was 50% more expensive. Inflation)))</v>
      </c>
    </row>
    <row r="3204" spans="1:9" x14ac:dyDescent="0.3">
      <c r="A3204" s="1" t="s">
        <v>120</v>
      </c>
      <c r="B3204" s="1" t="s">
        <v>121</v>
      </c>
      <c r="C3204" s="1" t="s">
        <v>69</v>
      </c>
      <c r="D3204" s="1" t="s">
        <v>5891</v>
      </c>
      <c r="E3204" s="1" t="s">
        <v>4603</v>
      </c>
      <c r="F3204" s="1" t="s">
        <v>5892</v>
      </c>
      <c r="G3204" s="1" t="s">
        <v>36</v>
      </c>
      <c r="H3204" s="1" t="s">
        <v>29</v>
      </c>
      <c r="I3204" s="1" t="str">
        <f ca="1">IFERROR(__xludf.DUMMYFUNCTION("GOOGLETRANSLATE(F3204, ""auto"", ""en"")
"),"Although everyone says that these TVs are not 5+, judging by the sales during the 2 days of the promotion, 9 TVs of this model were sold in our video. 9 is mine. For 19t. you get full + dvb-t + reading ND multimedia from the USB port. The MKV really doesn"&amp;"’t see it, but let’s hope the new firmware will fix it. About the colors - they are not pink, everything looks great. Look at the minimum price on the Internet for this model and the price of 19t. and you will understand everything. Look at other models u"&amp;"sing the same principle, and it will become clear to you that you need to take it. Just make no mistake, take /12 Hungary.  Tambov.")</f>
        <v>Although everyone says that these TVs are not 5+, judging by the sales during the 2 days of the promotion, 9 TVs of this model were sold in our video. 9 is mine. For 19t. you get full + dvb-t + reading ND multimedia from the USB port. The MKV really doesn’t see it, but let’s hope the new firmware will fix it. About the colors - they are not pink, everything looks great. Look at the minimum price on the Internet for this model and the price of 19t. and you will understand everything. Look at other models using the same principle, and it will become clear to you that you need to take it. Just make no mistake, take /12 Hungary.  Tambov.</v>
      </c>
    </row>
    <row r="3205" spans="1:9" x14ac:dyDescent="0.3">
      <c r="A3205" s="1" t="s">
        <v>9</v>
      </c>
      <c r="B3205" s="1" t="s">
        <v>133</v>
      </c>
      <c r="C3205" s="1" t="s">
        <v>63</v>
      </c>
      <c r="D3205" s="1" t="s">
        <v>32</v>
      </c>
      <c r="E3205" s="1" t="s">
        <v>802</v>
      </c>
      <c r="F3205" s="1" t="s">
        <v>5893</v>
      </c>
      <c r="G3205" s="1" t="s">
        <v>36</v>
      </c>
      <c r="H3205" s="1" t="s">
        <v>29</v>
      </c>
      <c r="I3205" s="1" t="str">
        <f ca="1">IFERROR(__xludf.DUMMYFUNCTION("GOOGLETRANSLATE(F3205, ""auto"", ""en"")
"),"We bought this oven just a month ago, but have already prepared a bunch of delicious things. Baking and cooking in it is a pleasure, so far there has not been a single mistake! In addition, the set comes with two different baking sheets for different purp"&amp;"oses. In a deep dish you can bake meat in French style with potatoes, for example. And in a flatter one - prepare various pastries. The oven looks very organic in the kitchen.")</f>
        <v>We bought this oven just a month ago, but have already prepared a bunch of delicious things. Baking and cooking in it is a pleasure, so far there has not been a single mistake! In addition, the set comes with two different baking sheets for different purposes. In a deep dish you can bake meat in French style with potatoes, for example. And in a flatter one - prepare various pastries. The oven looks very organic in the kitchen.</v>
      </c>
    </row>
    <row r="3206" spans="1:9" x14ac:dyDescent="0.3">
      <c r="A3206" s="1" t="s">
        <v>61</v>
      </c>
      <c r="B3206" s="1" t="s">
        <v>318</v>
      </c>
      <c r="C3206" s="1" t="s">
        <v>122</v>
      </c>
      <c r="D3206" s="1" t="s">
        <v>33</v>
      </c>
      <c r="E3206" s="1" t="s">
        <v>5894</v>
      </c>
      <c r="F3206" s="1" t="s">
        <v>5895</v>
      </c>
      <c r="G3206" s="1" t="s">
        <v>28</v>
      </c>
      <c r="H3206" s="1" t="s">
        <v>29</v>
      </c>
      <c r="I3206" s="1" t="str">
        <f ca="1">IFERROR(__xludf.DUMMYFUNCTION("GOOGLETRANSLATE(F3206, ""auto"", ""en"")
"),"A good replacement for a kettle. In the morning there is no need to wait for the kettle to boil, the water in the thermopot is always hot.   Among the shortcomings, I will note the somewhat inflated price for the brand, although when conducting comparativ"&amp;"e “crash tests” in a store, the build quality of analogues is somewhat inferior, there is an inexplicable desire to have a larger model, even +0.5-1 liters would distinguish this manufacturer in a more favorable direction.  But the advantages clearly outw"&amp;"eigh all the minor disadvantages: boiling from the “zero cycle” takes no more than 15 minutes, the noise when boiling water does not strain the ears, unlike the generally accepted standards of 1-2-liter electric kettles, the plastic case holds the tempera"&amp;"ture perfectly, the ability to maintain different temperature conditions 60/80/90/98 degrees, the manufacturer claims the presence of filtration of chlorinated water, the water supply lock button will be useful for unauthorized games with boiling water fo"&amp;"r growing up children generation, the power saving mode, for example at night, is also important for the family budget; unlike the cheaper brother installed at work, there is no need to monitor the presence of drops after pouring water; the level of remai"&amp;"ning water in the thermopot is conveniently monitored thanks to the red ball on the measuring scale located on the body of the thermopot; when disconnected from the network, previously set settings are not reset.")</f>
        <v>A good replacement for a kettle. In the morning there is no need to wait for the kettle to boil, the water in the thermopot is always hot.   Among the shortcomings, I will note the somewhat inflated price for the brand, although when conducting comparative “crash tests” in a store, the build quality of analogues is somewhat inferior, there is an inexplicable desire to have a larger model, even +0.5-1 liters would distinguish this manufacturer in a more favorable direction.  But the advantages clearly outweigh all the minor disadvantages: boiling from the “zero cycle” takes no more than 15 minutes, the noise when boiling water does not strain the ears, unlike the generally accepted standards of 1-2-liter electric kettles, the plastic case holds the temperature perfectly, the ability to maintain different temperature conditions 60/80/90/98 degrees, the manufacturer claims the presence of filtration of chlorinated water, the water supply lock button will be useful for unauthorized games with boiling water for growing up children generation, the power saving mode, for example at night, is also important for the family budget; unlike the cheaper brother installed at work, there is no need to monitor the presence of drops after pouring water; the level of remaining water in the thermopot is conveniently monitored thanks to the red ball on the measuring scale located on the body of the thermopot; when disconnected from the network, previously set settings are not reset.</v>
      </c>
    </row>
    <row r="3207" spans="1:9" x14ac:dyDescent="0.3">
      <c r="A3207" s="1" t="s">
        <v>61</v>
      </c>
      <c r="B3207" s="1" t="s">
        <v>977</v>
      </c>
      <c r="C3207" s="1" t="s">
        <v>63</v>
      </c>
      <c r="D3207" s="1" t="s">
        <v>12</v>
      </c>
      <c r="E3207" s="1" t="s">
        <v>5473</v>
      </c>
      <c r="F3207" s="1" t="s">
        <v>5896</v>
      </c>
      <c r="G3207" s="1" t="s">
        <v>36</v>
      </c>
      <c r="H3207" s="1" t="s">
        <v>29</v>
      </c>
      <c r="I3207" s="1" t="str">
        <f ca="1">IFERROR(__xludf.DUMMYFUNCTION("GOOGLETRANSLATE(F3207, ""auto"", ""en"")
"),"We've been using it for half a year now and it hasn't let us down once. We chop nuts, fruits, dried fruits, prepare cocktails and everything else that can be made into one. We use it often. Regarding power, we have enough. The cord is of normal length and"&amp;" the parts are easy to clean. Easy to use. I recommend!!!")</f>
        <v>We've been using it for half a year now and it hasn't let us down once. We chop nuts, fruits, dried fruits, prepare cocktails and everything else that can be made into one. We use it often. Regarding power, we have enough. The cord is of normal length and the parts are easy to clean. Easy to use. I recommend!!!</v>
      </c>
    </row>
    <row r="3208" spans="1:9" x14ac:dyDescent="0.3">
      <c r="A3208" s="1" t="s">
        <v>67</v>
      </c>
      <c r="B3208" s="1" t="s">
        <v>68</v>
      </c>
      <c r="C3208" s="1" t="s">
        <v>101</v>
      </c>
      <c r="D3208" s="1" t="s">
        <v>5897</v>
      </c>
      <c r="E3208" s="1" t="s">
        <v>4884</v>
      </c>
      <c r="F3208" s="1" t="s">
        <v>5898</v>
      </c>
      <c r="G3208" s="1" t="s">
        <v>28</v>
      </c>
      <c r="H3208" s="1" t="s">
        <v>29</v>
      </c>
      <c r="I3208" s="1" t="str">
        <f ca="1">IFERROR(__xludf.DUMMYFUNCTION("GOOGLETRANSLATE(F3208, ""auto"", ""en"")
"),"I recommend this iron for holidays or if you often iron something with small details, puff sleeves, etc. They can even really iron out a heavily wrinkled item, but of course it will take a little longer to do this than with a large regular iron. But that’"&amp;"s why he’s expensive")</f>
        <v>I recommend this iron for holidays or if you often iron something with small details, puff sleeves, etc. They can even really iron out a heavily wrinkled item, but of course it will take a little longer to do this than with a large regular iron. But that’s why he’s expensive</v>
      </c>
    </row>
    <row r="3209" spans="1:9" x14ac:dyDescent="0.3">
      <c r="A3209" s="1" t="s">
        <v>120</v>
      </c>
      <c r="B3209" s="1" t="s">
        <v>256</v>
      </c>
      <c r="C3209" s="1" t="s">
        <v>2697</v>
      </c>
      <c r="D3209" s="1" t="s">
        <v>114</v>
      </c>
      <c r="E3209" s="1" t="s">
        <v>1639</v>
      </c>
      <c r="F3209" s="1" t="s">
        <v>5899</v>
      </c>
      <c r="G3209" s="1" t="s">
        <v>28</v>
      </c>
      <c r="H3209" s="1" t="s">
        <v>29</v>
      </c>
      <c r="I3209" s="1" t="str">
        <f ca="1">IFERROR(__xludf.DUMMYFUNCTION("GOOGLETRANSLATE(F3209, ""auto"", ""en"")
"),"The TV is excellent but the sound is bad, it’s better to use computer speakers")</f>
        <v>The TV is excellent but the sound is bad, it’s better to use computer speakers</v>
      </c>
    </row>
    <row r="3210" spans="1:9" x14ac:dyDescent="0.3">
      <c r="A3210" s="1" t="s">
        <v>67</v>
      </c>
      <c r="B3210" s="1" t="s">
        <v>68</v>
      </c>
      <c r="C3210" s="1" t="s">
        <v>213</v>
      </c>
      <c r="D3210" s="1" t="s">
        <v>633</v>
      </c>
      <c r="E3210" s="1" t="s">
        <v>118</v>
      </c>
      <c r="F3210" s="1" t="s">
        <v>5900</v>
      </c>
      <c r="G3210" s="1" t="s">
        <v>49</v>
      </c>
      <c r="H3210" s="1" t="s">
        <v>16</v>
      </c>
      <c r="I3210" s="1" t="str">
        <f ca="1">IFERROR(__xludf.DUMMYFUNCTION("GOOGLETRANSLATE(F3210, ""auto"", ""en"")
"),"The iron was disappointing The stop drop stated does not work; at low power, water flows from the iron in a stream onto the clothes")</f>
        <v>The iron was disappointing The stop drop stated does not work; at low power, water flows from the iron in a stream onto the clothes</v>
      </c>
    </row>
    <row r="3211" spans="1:9" x14ac:dyDescent="0.3">
      <c r="A3211" s="1" t="s">
        <v>9</v>
      </c>
      <c r="B3211" s="1" t="s">
        <v>133</v>
      </c>
      <c r="C3211" s="1" t="s">
        <v>290</v>
      </c>
      <c r="D3211" s="1" t="s">
        <v>5901</v>
      </c>
      <c r="E3211" s="1" t="s">
        <v>5902</v>
      </c>
      <c r="F3211" s="1" t="s">
        <v>5903</v>
      </c>
      <c r="G3211" s="1" t="s">
        <v>36</v>
      </c>
      <c r="H3211" s="1" t="s">
        <v>29</v>
      </c>
      <c r="I3211" s="1" t="str">
        <f ca="1">IFERROR(__xludf.DUMMYFUNCTION("GOOGLETRANSLATE(F3211, ""auto"", ""en"")
"),"Initially, the selection criteria were as follows: 1. The presence of telescopic guides 2. The presence of a door closer 3. The presence of airflow 4. Recessed switches First of all, equipment from another manufacturer was considered. However, all my requ"&amp;"irements were met by ovens in the high price segment, and in the end my choice fell on GORENJE. The manufacturer is well-known, and the presence of negative reviews did not bother me. I have never regretted my choice.  Preparation: The oven bakes perfectl"&amp;"y, baked on all sides. A huge number of programs. Can be used as a separate dish. Moreover, when using airflow, the dish can be baked/roasted at less time and temperature.   Design: The black design of the oven is suitable for any kitchen; the sides and h"&amp;"andles are made of completely non-marking stainless steel.  Hygiene: The walls are easy to clean, the steam cleaning function is very convenient.  Other things: the fact that the ventilation blows into your face when you turn on any mode is a little confu"&amp;"sing, but the presence of so many advantages outweighs this minor disadvantage, in addition, it is an excellent heat dissipation, as a result of which the furniture does not heat up. Three-layer glass also does not heat up, which is convenient for familie"&amp;"s with children.")</f>
        <v>Initially, the selection criteria were as follows: 1. The presence of telescopic guides 2. The presence of a door closer 3. The presence of airflow 4. Recessed switches First of all, equipment from another manufacturer was considered. However, all my requirements were met by ovens in the high price segment, and in the end my choice fell on GORENJE. The manufacturer is well-known, and the presence of negative reviews did not bother me. I have never regretted my choice.  Preparation: The oven bakes perfectly, baked on all sides. A huge number of programs. Can be used as a separate dish. Moreover, when using airflow, the dish can be baked/roasted at less time and temperature.   Design: The black design of the oven is suitable for any kitchen; the sides and handles are made of completely non-marking stainless steel.  Hygiene: The walls are easy to clean, the steam cleaning function is very convenient.  Other things: the fact that the ventilation blows into your face when you turn on any mode is a little confusing, but the presence of so many advantages outweighs this minor disadvantage, in addition, it is an excellent heat dissipation, as a result of which the furniture does not heat up. Three-layer glass also does not heat up, which is convenient for families with children.</v>
      </c>
    </row>
    <row r="3212" spans="1:9" x14ac:dyDescent="0.3">
      <c r="A3212" s="1" t="s">
        <v>43</v>
      </c>
      <c r="B3212" s="1" t="s">
        <v>1616</v>
      </c>
      <c r="C3212" s="1" t="s">
        <v>85</v>
      </c>
      <c r="D3212" s="1" t="s">
        <v>171</v>
      </c>
      <c r="E3212" s="1" t="s">
        <v>2680</v>
      </c>
      <c r="F3212" s="1" t="s">
        <v>5904</v>
      </c>
      <c r="G3212" s="1" t="s">
        <v>15</v>
      </c>
      <c r="H3212" s="1" t="s">
        <v>16</v>
      </c>
      <c r="I3212" s="1" t="str">
        <f ca="1">IFERROR(__xludf.DUMMYFUNCTION("GOOGLETRANSLATE(F3212, ""auto"", ""en"")
"),"I bought a Bork AC MHR 25155 S 2 days ago. I installed it in a small room, took the hose outside, filled a full tank of water and started cooling at 18g. 2 hours passed, the temperature dropped from 27 to 26. I checked that cold air was coming out.  I lef"&amp;"t it overnight!!! at 5 am the water in the tank ran out, got up, filled it up again (8 liters (by the way) Enough for 8-10 hours of continuous operation (tested at low speeds) at 10 am the room was 24 degrees! The size of the room is 17 m2 with a ceiling "&amp;"height of 2.7. I was hoping for a different result!!! I’m not happy yet!!! I’m tired of pouring water, and the hot air exhaust system is no good!!! Undoubtedly +, no need to wait for installation! In M-Video the installation time is up to a month!!!")</f>
        <v>I bought a Bork AC MHR 25155 S 2 days ago. I installed it in a small room, took the hose outside, filled a full tank of water and started cooling at 18g. 2 hours passed, the temperature dropped from 27 to 26. I checked that cold air was coming out.  I left it overnight!!! at 5 am the water in the tank ran out, got up, filled it up again (8 liters (by the way) Enough for 8-10 hours of continuous operation (tested at low speeds) at 10 am the room was 24 degrees! The size of the room is 17 m2 with a ceiling height of 2.7. I was hoping for a different result!!! I’m not happy yet!!! I’m tired of pouring water, and the hot air exhaust system is no good!!! Undoubtedly +, no need to wait for installation! In M-Video the installation time is up to a month!!!</v>
      </c>
    </row>
    <row r="3213" spans="1:9" x14ac:dyDescent="0.3">
      <c r="A3213" s="1" t="s">
        <v>149</v>
      </c>
      <c r="B3213" s="1" t="s">
        <v>576</v>
      </c>
      <c r="C3213" s="1" t="s">
        <v>80</v>
      </c>
      <c r="D3213" s="1" t="s">
        <v>114</v>
      </c>
      <c r="E3213" s="1" t="s">
        <v>2089</v>
      </c>
      <c r="F3213" s="1" t="s">
        <v>5905</v>
      </c>
      <c r="G3213" s="1" t="s">
        <v>15</v>
      </c>
      <c r="H3213" s="1" t="s">
        <v>16</v>
      </c>
      <c r="I3213" s="1" t="str">
        <f ca="1">IFERROR(__xludf.DUMMYFUNCTION("GOOGLETRANSLATE(F3213, ""auto"", ""en"")
"),"After the first cleaning, the power cord stopped rewinding. Otherwise everything is fine.")</f>
        <v>After the first cleaning, the power cord stopped rewinding. Otherwise everything is fine.</v>
      </c>
    </row>
    <row r="3214" spans="1:9" x14ac:dyDescent="0.3">
      <c r="A3214" s="1" t="s">
        <v>67</v>
      </c>
      <c r="B3214" s="1" t="s">
        <v>68</v>
      </c>
      <c r="C3214" s="1" t="s">
        <v>246</v>
      </c>
      <c r="D3214" s="1" t="s">
        <v>2826</v>
      </c>
      <c r="E3214" s="1" t="s">
        <v>5480</v>
      </c>
      <c r="F3214" s="1" t="s">
        <v>5906</v>
      </c>
      <c r="G3214" s="1" t="s">
        <v>36</v>
      </c>
      <c r="H3214" s="1" t="s">
        <v>29</v>
      </c>
      <c r="I3214" s="1" t="str">
        <f ca="1">IFERROR(__xludf.DUMMYFUNCTION("GOOGLETRANSLATE(F3214, ""auto"", ""en"")
"),"One hundred percent satisfied! Super steam boost! Irons even dry clothes. The sole is a delight! Cleans with a bang with a regular cotton cloth. I add to the above comment that there is not enough water glass.")</f>
        <v>One hundred percent satisfied! Super steam boost! Irons even dry clothes. The sole is a delight! Cleans with a bang with a regular cotton cloth. I add to the above comment that there is not enough water glass.</v>
      </c>
    </row>
    <row r="3215" spans="1:9" x14ac:dyDescent="0.3">
      <c r="A3215" s="1" t="s">
        <v>43</v>
      </c>
      <c r="B3215" s="1" t="s">
        <v>1616</v>
      </c>
      <c r="C3215" s="1" t="s">
        <v>138</v>
      </c>
      <c r="D3215" s="1" t="s">
        <v>319</v>
      </c>
      <c r="E3215" s="1" t="s">
        <v>1657</v>
      </c>
      <c r="F3215" s="1" t="s">
        <v>5907</v>
      </c>
      <c r="G3215" s="1" t="s">
        <v>28</v>
      </c>
      <c r="H3215" s="1" t="s">
        <v>29</v>
      </c>
      <c r="I3215" s="1" t="str">
        <f ca="1">IFERROR(__xludf.DUMMYFUNCTION("GOOGLETRANSLATE(F3215, ""auto"", ""en"")
"),"A real savior from the heat! Mobile, quickly assembled and disassembled and rolled into a corner. Very pleased! When outside the window it’s +30+35 in the apartment +25. It is best to place it in the next room or in the kitchen, where you are not, then th"&amp;"e noise will not interfere. Warm air coming from the window, interacting with the incoming cold currents coming from the kitchen, creates a convection effect. As a result, the room is both fresh and cool!    Disadvantage: the corrugated pipe for removing "&amp;"hot air at the point of attachment to the air conditioner wears out very quickly. Manufacturers did not think of coming up with some kind of plastic tip. But this pipe quite often has to be screwed in and out.")</f>
        <v>A real savior from the heat! Mobile, quickly assembled and disassembled and rolled into a corner. Very pleased! When outside the window it’s +30+35 in the apartment +25. It is best to place it in the next room or in the kitchen, where you are not, then the noise will not interfere. Warm air coming from the window, interacting with the incoming cold currents coming from the kitchen, creates a convection effect. As a result, the room is both fresh and cool!    Disadvantage: the corrugated pipe for removing hot air at the point of attachment to the air conditioner wears out very quickly. Manufacturers did not think of coming up with some kind of plastic tip. But this pipe quite often has to be screwed in and out.</v>
      </c>
    </row>
    <row r="3216" spans="1:9" x14ac:dyDescent="0.3">
      <c r="A3216" s="1" t="s">
        <v>37</v>
      </c>
      <c r="B3216" s="1" t="s">
        <v>536</v>
      </c>
      <c r="C3216" s="1" t="s">
        <v>1419</v>
      </c>
      <c r="D3216" s="1" t="s">
        <v>1782</v>
      </c>
      <c r="E3216" s="1" t="s">
        <v>971</v>
      </c>
      <c r="F3216" s="1" t="s">
        <v>5908</v>
      </c>
      <c r="G3216" s="1" t="s">
        <v>36</v>
      </c>
      <c r="H3216" s="1" t="s">
        <v>29</v>
      </c>
      <c r="I3216" s="1" t="str">
        <f ca="1">IFERROR(__xludf.DUMMYFUNCTION("GOOGLETRANSLATE(F3216, ""auto"", ""en"")
"),"The thing is great, I bought it yesterday, I really like it, I’m happy with everything. It works great")</f>
        <v>The thing is great, I bought it yesterday, I really like it, I’m happy with everything. It works great</v>
      </c>
    </row>
    <row r="3217" spans="1:9" x14ac:dyDescent="0.3">
      <c r="A3217" s="1" t="s">
        <v>43</v>
      </c>
      <c r="B3217" s="1" t="s">
        <v>502</v>
      </c>
      <c r="C3217" s="1" t="s">
        <v>159</v>
      </c>
      <c r="D3217" s="1" t="s">
        <v>5909</v>
      </c>
      <c r="E3217" s="1" t="s">
        <v>405</v>
      </c>
      <c r="F3217" s="1" t="s">
        <v>5910</v>
      </c>
      <c r="G3217" s="1" t="s">
        <v>36</v>
      </c>
      <c r="H3217" s="1" t="s">
        <v>29</v>
      </c>
      <c r="I3217" s="1" t="str">
        <f ca="1">IFERROR(__xludf.DUMMYFUNCTION("GOOGLETRANSLATE(F3217, ""auto"", ""en"")
"),"I’m happy with the model. This is the third air conditioner in the house. I had already installed LG and Vitek before it. This one turned out to be the quietest and this was the main condition when choosing. Moreover, one of them can be heard in the room "&amp;"even the outdoor unit. For the money they also installed it, and they also gave 2 bonus units. So you shouldn’t find fault with the little things in a cheap air conditioner.")</f>
        <v>I’m happy with the model. This is the third air conditioner in the house. I had already installed LG and Vitek before it. This one turned out to be the quietest and this was the main condition when choosing. Moreover, one of them can be heard in the room even the outdoor unit. For the money they also installed it, and they also gave 2 bonus units. So you shouldn’t find fault with the little things in a cheap air conditioner.</v>
      </c>
    </row>
    <row r="3218" spans="1:9" x14ac:dyDescent="0.3">
      <c r="A3218" s="1" t="s">
        <v>43</v>
      </c>
      <c r="B3218" s="1" t="s">
        <v>303</v>
      </c>
      <c r="C3218" s="1" t="s">
        <v>304</v>
      </c>
      <c r="D3218" s="1" t="s">
        <v>521</v>
      </c>
      <c r="E3218" s="1" t="s">
        <v>386</v>
      </c>
      <c r="F3218" s="1" t="s">
        <v>5911</v>
      </c>
      <c r="G3218" s="1" t="s">
        <v>49</v>
      </c>
      <c r="H3218" s="1" t="s">
        <v>16</v>
      </c>
      <c r="I3218" s="1" t="str">
        <f ca="1">IFERROR(__xludf.DUMMYFUNCTION("GOOGLETRANSLATE(F3218, ""auto"", ""en"")
"),"Advantages: water heats up in accordance with the stated parameters 1 hour 45 minutes. Disadvantages: water does not just “ooze” out of the valve, as the manufacturer promises, but runs like a stream!!! What kind of drainage is there in the sewer when it "&amp;"flows not only from the pipe, but also from under the handle for manual pressure release. And so intensely that you will be guaranteed “dances with tambourines” around the EWH for a long time. I do not recommend such a device, even as a very budget option"&amp;".")</f>
        <v>Advantages: water heats up in accordance with the stated parameters 1 hour 45 minutes. Disadvantages: water does not just “ooze” out of the valve, as the manufacturer promises, but runs like a stream!!! What kind of drainage is there in the sewer when it flows not only from the pipe, but also from under the handle for manual pressure release. And so intensely that you will be guaranteed “dances with tambourines” around the EWH for a long time. I do not recommend such a device, even as a very budget option.</v>
      </c>
    </row>
    <row r="3219" spans="1:9" x14ac:dyDescent="0.3">
      <c r="A3219" s="1" t="s">
        <v>61</v>
      </c>
      <c r="B3219" s="1" t="s">
        <v>73</v>
      </c>
      <c r="C3219" s="1" t="s">
        <v>74</v>
      </c>
      <c r="D3219" s="1" t="s">
        <v>64</v>
      </c>
      <c r="E3219" s="1" t="s">
        <v>386</v>
      </c>
      <c r="F3219" s="1" t="s">
        <v>5912</v>
      </c>
      <c r="G3219" s="1" t="s">
        <v>36</v>
      </c>
      <c r="H3219" s="1" t="s">
        <v>29</v>
      </c>
      <c r="I3219" s="1" t="str">
        <f ca="1">IFERROR(__xludf.DUMMYFUNCTION("GOOGLETRANSLATE(F3219, ""auto"", ""en"")
"),"We bought 1 such meat grinder 4 years ago, we are very satisfied, it’s just super, it works great, the attachments are also all excellent, and 5 more pieces. Already bought it as a gift, everyone is happy. Buy it, you won’t regret it!")</f>
        <v>We bought 1 such meat grinder 4 years ago, we are very satisfied, it’s just super, it works great, the attachments are also all excellent, and 5 more pieces. Already bought it as a gift, everyone is happy. Buy it, you won’t regret it!</v>
      </c>
    </row>
    <row r="3220" spans="1:9" x14ac:dyDescent="0.3">
      <c r="A3220" s="1" t="s">
        <v>238</v>
      </c>
      <c r="B3220" s="1" t="s">
        <v>276</v>
      </c>
      <c r="C3220" s="1" t="s">
        <v>243</v>
      </c>
      <c r="D3220" s="1" t="s">
        <v>5913</v>
      </c>
      <c r="E3220" s="1" t="s">
        <v>5914</v>
      </c>
      <c r="F3220" s="1" t="s">
        <v>5915</v>
      </c>
      <c r="G3220" s="1" t="s">
        <v>49</v>
      </c>
      <c r="H3220" s="1" t="s">
        <v>16</v>
      </c>
      <c r="I3220" s="1" t="str">
        <f ca="1">IFERROR(__xludf.DUMMYFUNCTION("GOOGLETRANSLATE(F3220, ""auto"", ""en"")
"),"The refrigerator showed its worst performance on the first day; in the middle position of the regulator it cools the temperature of the refrigerator compartment to only +13, and in maximum cooling to +10. I called the officials at Indesit, they said this "&amp;"is normal. I’m trying to call a repairman, because I’m not happy with this bug, GOST is violated, if they don’t fix it soon I’ll take the money.")</f>
        <v>The refrigerator showed its worst performance on the first day; in the middle position of the regulator it cools the temperature of the refrigerator compartment to only +13, and in maximum cooling to +10. I called the officials at Indesit, they said this is normal. I’m trying to call a repairman, because I’m not happy with this bug, GOST is violated, if they don’t fix it soon I’ll take the money.</v>
      </c>
    </row>
    <row r="3221" spans="1:9" x14ac:dyDescent="0.3">
      <c r="A3221" s="1" t="s">
        <v>369</v>
      </c>
      <c r="B3221" s="1" t="s">
        <v>370</v>
      </c>
      <c r="C3221" s="1" t="s">
        <v>63</v>
      </c>
      <c r="D3221" s="1" t="s">
        <v>1055</v>
      </c>
      <c r="E3221" s="1" t="s">
        <v>1441</v>
      </c>
      <c r="F3221" s="1" t="s">
        <v>5916</v>
      </c>
      <c r="G3221" s="1" t="s">
        <v>36</v>
      </c>
      <c r="H3221" s="1" t="s">
        <v>29</v>
      </c>
      <c r="I3221" s="1" t="str">
        <f ca="1">IFERROR(__xludf.DUMMYFUNCTION("GOOGLETRANSLATE(F3221, ""auto"", ""en"")
"),"I have been using the stove since 2007. I don’t regret that I bought it. All pluses! But, unfortunately, there are still disadvantages. The drawer under the oven is where I store pot lids. You have to open it carefully, it comes off the guides. But no pro"&amp;"blem. And one more drawback: liquid can leak between the glass of the oven door; if something spills on the stove, you have to take it apart and wash it. And the surface of the stove, in the area of ​​the burners, becomes gray and rough over time.  But I "&amp;"bought it a long time ago, maybe the manufacturers have improved something. I repeat, the stove is good, convenient, and has many necessary functions.")</f>
        <v>I have been using the stove since 2007. I don’t regret that I bought it. All pluses! But, unfortunately, there are still disadvantages. The drawer under the oven is where I store pot lids. You have to open it carefully, it comes off the guides. But no problem. And one more drawback: liquid can leak between the glass of the oven door; if something spills on the stove, you have to take it apart and wash it. And the surface of the stove, in the area of ​​the burners, becomes gray and rough over time.  But I bought it a long time ago, maybe the manufacturers have improved something. I repeat, the stove is good, convenient, and has many necessary functions.</v>
      </c>
    </row>
    <row r="3222" spans="1:9" x14ac:dyDescent="0.3">
      <c r="A3222" s="1" t="s">
        <v>9</v>
      </c>
      <c r="B3222" s="1" t="s">
        <v>874</v>
      </c>
      <c r="C3222" s="1" t="s">
        <v>588</v>
      </c>
      <c r="D3222" s="1" t="s">
        <v>186</v>
      </c>
      <c r="E3222" s="1" t="s">
        <v>3750</v>
      </c>
      <c r="F3222" s="1" t="s">
        <v>5917</v>
      </c>
      <c r="G3222" s="1" t="s">
        <v>36</v>
      </c>
      <c r="H3222" s="1" t="s">
        <v>29</v>
      </c>
      <c r="I3222" s="1" t="str">
        <f ca="1">IFERROR(__xludf.DUMMYFUNCTION("GOOGLETRANSLATE(F3222, ""auto"", ""en"")
"),"The price for installing the kit was more than acceptable, two times lower than that of competitors (and I called everyone). Even if you bought it somewhere, you must get the service here.  Now about the technology.  The price was suspicious, no doubt. We"&amp;" connected it and set the oven to test heat for one hour at 250 degrees. The smell was terrible, burnt rubber-plastic and all that. But they said it was normal, I believed it.  All pancakes of the electric panel heat up in 3 seconds, and two of them are d"&amp;"ual-circuit, very convenient!  The oven has no bells and whistles, there are enough modes, it fries and bakes perfectly!  It looks very expensive and respectable, friends envy, girlfriend rejoices. I recommend it.")</f>
        <v>The price for installing the kit was more than acceptable, two times lower than that of competitors (and I called everyone). Even if you bought it somewhere, you must get the service here.  Now about the technology.  The price was suspicious, no doubt. We connected it and set the oven to test heat for one hour at 250 degrees. The smell was terrible, burnt rubber-plastic and all that. But they said it was normal, I believed it.  All pancakes of the electric panel heat up in 3 seconds, and two of them are dual-circuit, very convenient!  The oven has no bells and whistles, there are enough modes, it fries and bakes perfectly!  It looks very expensive and respectable, friends envy, girlfriend rejoices. I recommend it.</v>
      </c>
    </row>
    <row r="3223" spans="1:9" x14ac:dyDescent="0.3">
      <c r="A3223" s="1" t="s">
        <v>89</v>
      </c>
      <c r="B3223" s="1" t="s">
        <v>231</v>
      </c>
      <c r="C3223" s="1" t="s">
        <v>185</v>
      </c>
      <c r="D3223" s="1" t="s">
        <v>5918</v>
      </c>
      <c r="E3223" s="1" t="s">
        <v>217</v>
      </c>
      <c r="F3223" s="1" t="s">
        <v>5919</v>
      </c>
      <c r="G3223" s="1" t="s">
        <v>36</v>
      </c>
      <c r="H3223" s="1" t="s">
        <v>29</v>
      </c>
      <c r="I3223" s="1" t="str">
        <f ca="1">IFERROR(__xludf.DUMMYFUNCTION("GOOGLETRANSLATE(F3223, ""auto"", ""en"")
"),"Easy to use and makes delicious coffee. I don't drink cappuccino. I bought it on credit, but I'm very pleased.")</f>
        <v>Easy to use and makes delicious coffee. I don't drink cappuccino. I bought it on credit, but I'm very pleased.</v>
      </c>
    </row>
    <row r="3224" spans="1:9" x14ac:dyDescent="0.3">
      <c r="A3224" s="1" t="s">
        <v>149</v>
      </c>
      <c r="B3224" s="1" t="s">
        <v>423</v>
      </c>
      <c r="C3224" s="1" t="s">
        <v>531</v>
      </c>
      <c r="D3224" s="1" t="s">
        <v>5920</v>
      </c>
      <c r="E3224" s="1" t="s">
        <v>2236</v>
      </c>
      <c r="F3224" s="1" t="s">
        <v>5921</v>
      </c>
      <c r="G3224" s="1" t="s">
        <v>36</v>
      </c>
      <c r="H3224" s="1" t="s">
        <v>29</v>
      </c>
      <c r="I3224" s="1" t="str">
        <f ca="1">IFERROR(__xludf.DUMMYFUNCTION("GOOGLETRANSLATE(F3224, ""auto"", ""en"")
"),"Cleaning the vacuum cleaner after cleaning is a breeze!!! Simply empty the used water from the container and rinse the filter like a bucket and rag! 5+")</f>
        <v>Cleaning the vacuum cleaner after cleaning is a breeze!!! Simply empty the used water from the container and rinse the filter like a bucket and rag! 5+</v>
      </c>
    </row>
    <row r="3225" spans="1:9" x14ac:dyDescent="0.3">
      <c r="A3225" s="1" t="s">
        <v>211</v>
      </c>
      <c r="B3225" s="1" t="s">
        <v>384</v>
      </c>
      <c r="C3225" s="1" t="s">
        <v>246</v>
      </c>
      <c r="D3225" s="1" t="s">
        <v>456</v>
      </c>
      <c r="E3225" s="1" t="s">
        <v>5195</v>
      </c>
      <c r="F3225" s="1" t="s">
        <v>5922</v>
      </c>
      <c r="G3225" s="1" t="s">
        <v>36</v>
      </c>
      <c r="H3225" s="1" t="s">
        <v>29</v>
      </c>
      <c r="I3225" s="1" t="str">
        <f ca="1">IFERROR(__xludf.DUMMYFUNCTION("GOOGLETRANSLATE(F3225, ""auto"", ""en"")
"),"Bought it a week ago. When choosing scales, I was guided by reviews and did not regret it. Accurate, convenient. I’m very pleased, but if something goes wrong, I’ll definitely write)")</f>
        <v>Bought it a week ago. When choosing scales, I was guided by reviews and did not regret it. Accurate, convenient. I’m very pleased, but if something goes wrong, I’ll definitely write)</v>
      </c>
    </row>
    <row r="3226" spans="1:9" x14ac:dyDescent="0.3">
      <c r="A3226" s="1" t="s">
        <v>211</v>
      </c>
      <c r="B3226" s="1" t="s">
        <v>265</v>
      </c>
      <c r="C3226" s="1" t="s">
        <v>1591</v>
      </c>
      <c r="D3226" s="1" t="s">
        <v>875</v>
      </c>
      <c r="E3226" s="1" t="s">
        <v>5923</v>
      </c>
      <c r="F3226" s="1" t="s">
        <v>5924</v>
      </c>
      <c r="G3226" s="1" t="s">
        <v>36</v>
      </c>
      <c r="H3226" s="1" t="s">
        <v>29</v>
      </c>
      <c r="I3226" s="1" t="str">
        <f ca="1">IFERROR(__xludf.DUMMYFUNCTION("GOOGLETRANSLATE(F3226, ""auto"", ""en"")
"),"The hair clipper is good. The plastic is durable, the attachments fit snugly, you can easily adjust the length of the haircut, it can be used autonomously and does not take long to charge. It’s bad that they didn’t come up with a bag for the whole set, I "&amp;"had to buy it separately, otherwise there are no complaints.")</f>
        <v>The hair clipper is good. The plastic is durable, the attachments fit snugly, you can easily adjust the length of the haircut, it can be used autonomously and does not take long to charge. It’s bad that they didn’t come up with a bag for the whole set, I had to buy it separately, otherwise there are no complaints.</v>
      </c>
    </row>
    <row r="3227" spans="1:9" x14ac:dyDescent="0.3">
      <c r="A3227" s="1" t="s">
        <v>89</v>
      </c>
      <c r="B3227" s="1" t="s">
        <v>231</v>
      </c>
      <c r="C3227" s="1" t="s">
        <v>185</v>
      </c>
      <c r="D3227" s="1" t="s">
        <v>52</v>
      </c>
      <c r="E3227" s="1" t="s">
        <v>2910</v>
      </c>
      <c r="F3227" s="1" t="s">
        <v>5925</v>
      </c>
      <c r="G3227" s="1" t="s">
        <v>36</v>
      </c>
      <c r="H3227" s="1" t="s">
        <v>29</v>
      </c>
      <c r="I3227" s="1" t="str">
        <f ca="1">IFERROR(__xludf.DUMMYFUNCTION("GOOGLETRANSLATE(F3227, ""auto"", ""en"")
"),"Price, reliability, ease of maintenance")</f>
        <v>Price, reliability, ease of maintenance</v>
      </c>
    </row>
    <row r="3228" spans="1:9" x14ac:dyDescent="0.3">
      <c r="A3228" s="1" t="s">
        <v>149</v>
      </c>
      <c r="B3228" s="1" t="s">
        <v>150</v>
      </c>
      <c r="C3228" s="1" t="s">
        <v>57</v>
      </c>
      <c r="D3228" s="1" t="s">
        <v>2145</v>
      </c>
      <c r="E3228" s="1" t="s">
        <v>4929</v>
      </c>
      <c r="F3228" s="1" t="s">
        <v>5926</v>
      </c>
      <c r="G3228" s="1" t="s">
        <v>49</v>
      </c>
      <c r="H3228" s="1" t="s">
        <v>16</v>
      </c>
      <c r="I3228" s="1" t="str">
        <f ca="1">IFERROR(__xludf.DUMMYFUNCTION("GOOGLETRANSLATE(F3228, ""auto"", ""en"")
"),"It was purchased as a result of long marketing research to replace the outdated Daewoo. We bought into an extremely tempting advertisement for water filtration. As a result, we continue to use the old and cheap Daewoo. The Vitek makes a lot of noise, but "&amp;"the suction is much worse than the old (&gt;5 years old) Daewoo!!! Even if we remove all the filters, the suction practically does not increase. There is no smell of the promised 400 aeroWatts!!! After the water filter, almost all fine dust settles in the ai"&amp;"r duct and on the foam filter in front of the hepafilter. It seems that the water filter is just a collection of heavy debris. A simple fabric bag filters much better than a Vitek aquafilter! CONCLUSION: MONEY WAS THROWN TO THE WIND!!!!! Now it’s standing"&amp;", it’s taking up space (and it’s BULKY), but it’s a shame to throw it away - after all, the money was paid :-)))) DON’T BUY!!!!!")</f>
        <v>It was purchased as a result of long marketing research to replace the outdated Daewoo. We bought into an extremely tempting advertisement for water filtration. As a result, we continue to use the old and cheap Daewoo. The Vitek makes a lot of noise, but the suction is much worse than the old (&gt;5 years old) Daewoo!!! Even if we remove all the filters, the suction practically does not increase. There is no smell of the promised 400 aeroWatts!!! After the water filter, almost all fine dust settles in the air duct and on the foam filter in front of the hepafilter. It seems that the water filter is just a collection of heavy debris. A simple fabric bag filters much better than a Vitek aquafilter! CONCLUSION: MONEY WAS THROWN TO THE WIND!!!!! Now it’s standing, it’s taking up space (and it’s BULKY), but it’s a shame to throw it away - after all, the money was paid :-)))) DON’T BUY!!!!!</v>
      </c>
    </row>
    <row r="3229" spans="1:9" x14ac:dyDescent="0.3">
      <c r="A3229" s="1" t="s">
        <v>211</v>
      </c>
      <c r="B3229" s="1" t="s">
        <v>515</v>
      </c>
      <c r="C3229" s="1" t="s">
        <v>213</v>
      </c>
      <c r="D3229" s="1" t="s">
        <v>5927</v>
      </c>
      <c r="E3229" s="1" t="s">
        <v>2584</v>
      </c>
      <c r="F3229" s="1" t="s">
        <v>5928</v>
      </c>
      <c r="G3229" s="1" t="s">
        <v>36</v>
      </c>
      <c r="H3229" s="1" t="s">
        <v>29</v>
      </c>
      <c r="I3229" s="1" t="str">
        <f ca="1">IFERROR(__xludf.DUMMYFUNCTION("GOOGLETRANSLATE(F3229, ""auto"", ""en"")
"),"For hairy and face women")</f>
        <v>For hairy and face women</v>
      </c>
    </row>
    <row r="3230" spans="1:9" x14ac:dyDescent="0.3">
      <c r="A3230" s="1" t="s">
        <v>369</v>
      </c>
      <c r="B3230" s="1" t="s">
        <v>370</v>
      </c>
      <c r="C3230" s="1" t="s">
        <v>243</v>
      </c>
      <c r="D3230" s="1" t="s">
        <v>208</v>
      </c>
      <c r="E3230" s="1" t="s">
        <v>2094</v>
      </c>
      <c r="F3230" s="1" t="s">
        <v>5929</v>
      </c>
      <c r="G3230" s="1" t="s">
        <v>36</v>
      </c>
      <c r="H3230" s="1" t="s">
        <v>29</v>
      </c>
      <c r="I3230" s="1" t="str">
        <f ca="1">IFERROR(__xludf.DUMMYFUNCTION("GOOGLETRANSLATE(F3230, ""auto"", ""en"")
"),"The stove is just a fairy tale, I recommend it to everyone, here you can get barbecue and grilled chicken and pizza and a lot of pleasant things. She's worth the money. I couldn't be happier!")</f>
        <v>The stove is just a fairy tale, I recommend it to everyone, here you can get barbecue and grilled chicken and pizza and a lot of pleasant things. She's worth the money. I couldn't be happier!</v>
      </c>
    </row>
    <row r="3231" spans="1:9" x14ac:dyDescent="0.3">
      <c r="A3231" s="1" t="s">
        <v>149</v>
      </c>
      <c r="B3231" s="1" t="s">
        <v>155</v>
      </c>
      <c r="C3231" s="1" t="s">
        <v>151</v>
      </c>
      <c r="D3231" s="1" t="s">
        <v>12</v>
      </c>
      <c r="E3231" s="1" t="s">
        <v>2759</v>
      </c>
      <c r="F3231" s="1" t="s">
        <v>5930</v>
      </c>
      <c r="G3231" s="1" t="s">
        <v>36</v>
      </c>
      <c r="H3231" s="1" t="s">
        <v>29</v>
      </c>
      <c r="I3231" s="1" t="str">
        <f ca="1">IFERROR(__xludf.DUMMYFUNCTION("GOOGLETRANSLATE(F3231, ""auto"", ""en"")
"),"The suction power is really great. After cleaning yesterday with an old vacuum cleaner, this one today collected twice as much dust as the old one did yesterday.")</f>
        <v>The suction power is really great. After cleaning yesterday with an old vacuum cleaner, this one today collected twice as much dust as the old one did yesterday.</v>
      </c>
    </row>
    <row r="3232" spans="1:9" x14ac:dyDescent="0.3">
      <c r="A3232" s="1" t="s">
        <v>149</v>
      </c>
      <c r="B3232" s="1" t="s">
        <v>155</v>
      </c>
      <c r="C3232" s="1" t="s">
        <v>151</v>
      </c>
      <c r="D3232" s="1" t="s">
        <v>5931</v>
      </c>
      <c r="E3232" s="1" t="s">
        <v>1553</v>
      </c>
      <c r="F3232" s="1" t="s">
        <v>5932</v>
      </c>
      <c r="G3232" s="1" t="s">
        <v>36</v>
      </c>
      <c r="H3232" s="1" t="s">
        <v>29</v>
      </c>
      <c r="I3232" s="1" t="str">
        <f ca="1">IFERROR(__xludf.DUMMYFUNCTION("GOOGLETRANSLATE(F3232, ""auto"", ""en"")
"),"The vacuum cleaner is excellent (we have a model without power adjustment), I’ve been using it for a year with no problems, I’m not overjoyed after the bags, they write that it clogs up quickly, be happy that means all the dust remained in the filters and"&amp;" did not fly out back. I vacuum two rooms, a corridor (where there is always a lot of squeaking), the kitchen, and even after the parrots, it collects everything without any problems. I wash the foam rubber filter under a glass with soap until the water r"&amp;"uns clear, it dries for about a day and then it goes on. I'm happy!!!!")</f>
        <v>The vacuum cleaner is excellent (we have a model without power adjustment), I’ve been using it for a year with no problems, I’m not overjoyed after the bags, they write that it clogs up quickly, be happy that means all the dust remained in the filters and did not fly out back. I vacuum two rooms, a corridor (where there is always a lot of squeaking), the kitchen, and even after the parrots, it collects everything without any problems. I wash the foam rubber filter under a glass with soap until the water runs clear, it dries for about a day and then it goes on. I'm happy!!!!</v>
      </c>
    </row>
    <row r="3233" spans="1:9" x14ac:dyDescent="0.3">
      <c r="A3233" s="1" t="s">
        <v>105</v>
      </c>
      <c r="B3233" s="1" t="s">
        <v>106</v>
      </c>
      <c r="C3233" s="1" t="s">
        <v>107</v>
      </c>
      <c r="D3233" s="1" t="s">
        <v>33</v>
      </c>
      <c r="E3233" s="1" t="s">
        <v>3233</v>
      </c>
      <c r="F3233" s="1" t="s">
        <v>5933</v>
      </c>
      <c r="G3233" s="1" t="s">
        <v>36</v>
      </c>
      <c r="H3233" s="1" t="s">
        <v>29</v>
      </c>
      <c r="I3233" s="1" t="str">
        <f ca="1">IFERROR(__xludf.DUMMYFUNCTION("GOOGLETRANSLATE(F3233, ""auto"", ""en"")
"),"I bought a player today. I was immediately pleased with the price-quality ratio. There is everything you need. So far I have found only one drawback: it slows down when you watch a large video.")</f>
        <v>I bought a player today. I was immediately pleased with the price-quality ratio. There is everything you need. So far I have found only one drawback: it slows down when you watch a large video.</v>
      </c>
    </row>
    <row r="3234" spans="1:9" x14ac:dyDescent="0.3">
      <c r="A3234" s="1" t="s">
        <v>17</v>
      </c>
      <c r="B3234" s="1" t="s">
        <v>18</v>
      </c>
      <c r="C3234" s="1" t="s">
        <v>19</v>
      </c>
      <c r="D3234" s="1" t="s">
        <v>2809</v>
      </c>
      <c r="E3234" s="1" t="s">
        <v>357</v>
      </c>
      <c r="F3234" s="1" t="s">
        <v>5934</v>
      </c>
      <c r="G3234" s="1" t="s">
        <v>36</v>
      </c>
      <c r="H3234" s="1" t="s">
        <v>29</v>
      </c>
      <c r="I3234" s="1" t="str">
        <f ca="1">IFERROR(__xludf.DUMMYFUNCTION("GOOGLETRANSLATE(F3234, ""auto"", ""en"")
"),"We bought it recently, but we wash it often, we have two kids, I’m very happy with the machine!!! It washes perfectly and quietly, doesn’t jump around the bathroom like my previous machine did, very good. convenient and beautiful design, compact, unusual;"&amp;" I'm especially pleased that the receiving tray is hidden. To be honest, while I was waiting for delivery I managed to read some bad comments here and the joy of the purchase gave way to anxiety, now I understand that I was worrying in vain; about saving "&amp;"water - complete nonsense!")</f>
        <v>We bought it recently, but we wash it often, we have two kids, I’m very happy with the machine!!! It washes perfectly and quietly, doesn’t jump around the bathroom like my previous machine did, very good. convenient and beautiful design, compact, unusual; I'm especially pleased that the receiving tray is hidden. To be honest, while I was waiting for delivery I managed to read some bad comments here and the joy of the purchase gave way to anxiety, now I understand that I was worrying in vain; about saving water - complete nonsense!</v>
      </c>
    </row>
    <row r="3235" spans="1:9" x14ac:dyDescent="0.3">
      <c r="A3235" s="1" t="s">
        <v>43</v>
      </c>
      <c r="B3235" s="1" t="s">
        <v>303</v>
      </c>
      <c r="C3235" s="1" t="s">
        <v>220</v>
      </c>
      <c r="D3235" s="1" t="s">
        <v>295</v>
      </c>
      <c r="E3235" s="1" t="s">
        <v>5935</v>
      </c>
      <c r="F3235" s="1" t="s">
        <v>5936</v>
      </c>
      <c r="G3235" s="1" t="s">
        <v>49</v>
      </c>
      <c r="H3235" s="1" t="s">
        <v>16</v>
      </c>
      <c r="I3235" s="1" t="str">
        <f ca="1">IFERROR(__xludf.DUMMYFUNCTION("GOOGLETRANSLATE(F3235, ""auto"", ""en"")
"),"Capacity, price")</f>
        <v>Capacity, price</v>
      </c>
    </row>
    <row r="3236" spans="1:9" x14ac:dyDescent="0.3">
      <c r="A3236" s="1" t="s">
        <v>211</v>
      </c>
      <c r="B3236" s="1" t="s">
        <v>212</v>
      </c>
      <c r="C3236" s="1" t="s">
        <v>101</v>
      </c>
      <c r="D3236" s="1" t="s">
        <v>471</v>
      </c>
      <c r="E3236" s="1" t="s">
        <v>2236</v>
      </c>
      <c r="F3236" s="1" t="s">
        <v>5937</v>
      </c>
      <c r="G3236" s="1" t="s">
        <v>36</v>
      </c>
      <c r="H3236" s="1" t="s">
        <v>29</v>
      </c>
      <c r="I3236" s="1" t="str">
        <f ca="1">IFERROR(__xludf.DUMMYFUNCTION("GOOGLETRANSLATE(F3236, ""auto"", ""en"")
"),"The straightener is excellent, but to prevent the teeth from tearing out the hair, you need to comb it! Otherwise, it doesn’t depend much on the price!!!")</f>
        <v>The straightener is excellent, but to prevent the teeth from tearing out the hair, you need to comb it! Otherwise, it doesn’t depend much on the price!!!</v>
      </c>
    </row>
    <row r="3237" spans="1:9" x14ac:dyDescent="0.3">
      <c r="A3237" s="1" t="s">
        <v>37</v>
      </c>
      <c r="B3237" s="1" t="s">
        <v>38</v>
      </c>
      <c r="C3237" s="1" t="s">
        <v>163</v>
      </c>
      <c r="D3237" s="1" t="s">
        <v>911</v>
      </c>
      <c r="E3237" s="1" t="s">
        <v>201</v>
      </c>
      <c r="F3237" s="1" t="s">
        <v>5938</v>
      </c>
      <c r="G3237" s="1" t="s">
        <v>36</v>
      </c>
      <c r="H3237" s="1" t="s">
        <v>29</v>
      </c>
      <c r="I3237" s="1" t="str">
        <f ca="1">IFERROR(__xludf.DUMMYFUNCTION("GOOGLETRANSLATE(F3237, ""auto"", ""en"")
"),"does it really cost 3690? Why can’t I believe it!")</f>
        <v>does it really cost 3690? Why can’t I believe it!</v>
      </c>
    </row>
    <row r="3238" spans="1:9" x14ac:dyDescent="0.3">
      <c r="A3238" s="1" t="s">
        <v>105</v>
      </c>
      <c r="B3238" s="1" t="s">
        <v>106</v>
      </c>
      <c r="C3238" s="1" t="s">
        <v>151</v>
      </c>
      <c r="D3238" s="1" t="s">
        <v>64</v>
      </c>
      <c r="E3238" s="1" t="s">
        <v>3664</v>
      </c>
      <c r="F3238" s="1" t="s">
        <v>5939</v>
      </c>
      <c r="G3238" s="1" t="s">
        <v>36</v>
      </c>
      <c r="H3238" s="1" t="s">
        <v>29</v>
      </c>
      <c r="I3238" s="1" t="str">
        <f ca="1">IFERROR(__xludf.DUMMYFUNCTION("GOOGLETRANSLATE(F3238, ""auto"", ""en"")
"),"I was pleasantly surprised - the player is simply wonderful: easy to use, and the sound quality is beyond praise! I listen to literature, my favorite music, read a book (convenient bookmark). I need to make room for the video - I regret a little that I di"&amp;"dn’t buy the 8 GB one... I recommend it!")</f>
        <v>I was pleasantly surprised - the player is simply wonderful: easy to use, and the sound quality is beyond praise! I listen to literature, my favorite music, read a book (convenient bookmark). I need to make room for the video - I regret a little that I didn’t buy the 8 GB one... I recommend it!</v>
      </c>
    </row>
    <row r="3239" spans="1:9" x14ac:dyDescent="0.3">
      <c r="A3239" s="1" t="s">
        <v>238</v>
      </c>
      <c r="B3239" s="1" t="s">
        <v>276</v>
      </c>
      <c r="C3239" s="1" t="s">
        <v>138</v>
      </c>
      <c r="D3239" s="1" t="s">
        <v>152</v>
      </c>
      <c r="E3239" s="1" t="s">
        <v>1219</v>
      </c>
      <c r="F3239" s="1" t="s">
        <v>5940</v>
      </c>
      <c r="G3239" s="1" t="s">
        <v>28</v>
      </c>
      <c r="H3239" s="1" t="s">
        <v>29</v>
      </c>
      <c r="I3239" s="1" t="str">
        <f ca="1">IFERROR(__xludf.DUMMYFUNCTION("GOOGLETRANSLATE(F3239, ""auto"", ""en"")
"),"I used this for about a year. Nothing special. cools well.")</f>
        <v>I used this for about a year. Nothing special. cools well.</v>
      </c>
    </row>
    <row r="3240" spans="1:9" x14ac:dyDescent="0.3">
      <c r="A3240" s="1" t="s">
        <v>37</v>
      </c>
      <c r="B3240" s="1" t="s">
        <v>38</v>
      </c>
      <c r="C3240" s="1" t="s">
        <v>151</v>
      </c>
      <c r="D3240" s="1" t="s">
        <v>152</v>
      </c>
      <c r="E3240" s="1" t="s">
        <v>859</v>
      </c>
      <c r="F3240" s="1" t="s">
        <v>5941</v>
      </c>
      <c r="G3240" s="1" t="s">
        <v>36</v>
      </c>
      <c r="H3240" s="1" t="s">
        <v>29</v>
      </c>
      <c r="I3240" s="1" t="str">
        <f ca="1">IFERROR(__xludf.DUMMYFUNCTION("GOOGLETRANSLATE(F3240, ""auto"", ""en"")
"),"The phone pleases: convenient functionality, all the necessary options are intuitive, I was pleased with the camera (in the dark it’s useless, but in normal lighting the A4 sheet takes pictures quite well), 2 SIM cards work without any problems, 5 alarm c"&amp;"locks. By the way, it’s quite durable, not often, but it happens when I either drop it or fly out of my pocket - at most the battery cover came off a little - I pressed it lightly with my fingers and everything fell into place.  Those. In general, the dev"&amp;"ice is very decent and high quality.    But I’ll also note a couple of disadvantages: -Weak battery. If you use it a little, it lasts quite a long time, but if you put the backlight on for 30 seconds, a few SMS a day and an hour and a half of conversation"&amp;", it completely shuts down. Although when I don’t talk much, I don’t charge for 2 or even 3 days, but this is very rare.  -Either I’m an idiot, or you can’t save SMS on a memory card - it’s annoying that you constantly have to delete SMS... I got used to "&amp;"the last phone that I had thousands of SMS stored there.    In general, I recommend it.")</f>
        <v>The phone pleases: convenient functionality, all the necessary options are intuitive, I was pleased with the camera (in the dark it’s useless, but in normal lighting the A4 sheet takes pictures quite well), 2 SIM cards work without any problems, 5 alarm clocks. By the way, it’s quite durable, not often, but it happens when I either drop it or fly out of my pocket - at most the battery cover came off a little - I pressed it lightly with my fingers and everything fell into place.  Those. In general, the device is very decent and high quality.    But I’ll also note a couple of disadvantages: -Weak battery. If you use it a little, it lasts quite a long time, but if you put the backlight on for 30 seconds, a few SMS a day and an hour and a half of conversation, it completely shuts down. Although when I don’t talk much, I don’t charge for 2 or even 3 days, but this is very rare.  -Either I’m an idiot, or you can’t save SMS on a memory card - it’s annoying that you constantly have to delete SMS... I got used to the last phone that I had thousands of SMS stored there.    In general, I recommend it.</v>
      </c>
    </row>
    <row r="3241" spans="1:9" x14ac:dyDescent="0.3">
      <c r="A3241" s="1" t="s">
        <v>37</v>
      </c>
      <c r="B3241" s="1" t="s">
        <v>536</v>
      </c>
      <c r="C3241" s="1" t="s">
        <v>32</v>
      </c>
      <c r="D3241" s="1" t="s">
        <v>5942</v>
      </c>
      <c r="E3241" s="1" t="s">
        <v>443</v>
      </c>
      <c r="F3241" s="1" t="s">
        <v>5943</v>
      </c>
      <c r="G3241" s="1" t="s">
        <v>36</v>
      </c>
      <c r="H3241" s="1" t="s">
        <v>29</v>
      </c>
      <c r="I3241" s="1" t="str">
        <f ca="1">IFERROR(__xludf.DUMMYFUNCTION("GOOGLETRANSLATE(F3241, ""auto"", ""en"")
"),"PDAs have some advantages. Of the minuses, perhaps the only dirty case. The content is amazing, 720p is easy to watch. The sound in the headphones is quite acceptable. Great replacement for Hero")</f>
        <v>PDAs have some advantages. Of the minuses, perhaps the only dirty case. The content is amazing, 720p is easy to watch. The sound in the headphones is quite acceptable. Great replacement for Hero</v>
      </c>
    </row>
    <row r="3242" spans="1:9" x14ac:dyDescent="0.3">
      <c r="A3242" s="1" t="s">
        <v>61</v>
      </c>
      <c r="B3242" s="1" t="s">
        <v>224</v>
      </c>
      <c r="C3242" s="1" t="s">
        <v>85</v>
      </c>
      <c r="D3242" s="1" t="s">
        <v>545</v>
      </c>
      <c r="E3242" s="1" t="s">
        <v>5944</v>
      </c>
      <c r="F3242" s="1" t="s">
        <v>5945</v>
      </c>
      <c r="G3242" s="1" t="s">
        <v>36</v>
      </c>
      <c r="H3242" s="1" t="s">
        <v>29</v>
      </c>
      <c r="I3242" s="1" t="str">
        <f ca="1">IFERROR(__xludf.DUMMYFUNCTION("GOOGLETRANSLATE(F3242, ""auto"", ""en"")
"),"I thought for a very long time about which juicer to buy, read reviews, wanted to buy another one, because... I was scared by the not very good opinions of some owners of this equipment, but the seller of M.video convinced me to buy this particular model."&amp;" He clearly showed all its advantages, namely the stainless knives, the smooth surface of the mesh inside the juicer, which will not accumulate residues of fruits or vegetables, and therefore will not become so clogged, compared to other models from compe"&amp;"ting companies, and of course, very easy assembly. During this month, my new juicer extracted about 80 liters of juice. The tomatoes make a wet pulp, but I processed it and made a dressing for borscht. From hard varieties of apples and pears, lemons and c"&amp;"arrots, you get only sawdust, a lot of juice, of good quality. From soft apples and pears, oranges, of course, the cake is wet, but not so much that the juice runs down your hands. You just need to not be lazy and wash the sieve more often. I advise every"&amp;"one, the juicer is worth the money.")</f>
        <v>I thought for a very long time about which juicer to buy, read reviews, wanted to buy another one, because... I was scared by the not very good opinions of some owners of this equipment, but the seller of M.video convinced me to buy this particular model. He clearly showed all its advantages, namely the stainless knives, the smooth surface of the mesh inside the juicer, which will not accumulate residues of fruits or vegetables, and therefore will not become so clogged, compared to other models from competing companies, and of course, very easy assembly. During this month, my new juicer extracted about 80 liters of juice. The tomatoes make a wet pulp, but I processed it and made a dressing for borscht. From hard varieties of apples and pears, lemons and carrots, you get only sawdust, a lot of juice, of good quality. From soft apples and pears, oranges, of course, the cake is wet, but not so much that the juice runs down your hands. You just need to not be lazy and wash the sieve more often. I advise everyone, the juicer is worth the money.</v>
      </c>
    </row>
    <row r="3243" spans="1:9" x14ac:dyDescent="0.3">
      <c r="A3243" s="1" t="s">
        <v>211</v>
      </c>
      <c r="B3243" s="1" t="s">
        <v>384</v>
      </c>
      <c r="C3243" s="1" t="s">
        <v>63</v>
      </c>
      <c r="D3243" s="1" t="s">
        <v>5118</v>
      </c>
      <c r="E3243" s="1" t="s">
        <v>1207</v>
      </c>
      <c r="F3243" s="1" t="s">
        <v>5946</v>
      </c>
      <c r="G3243" s="1" t="s">
        <v>49</v>
      </c>
      <c r="H3243" s="1" t="s">
        <v>16</v>
      </c>
      <c r="I3243" s="1" t="str">
        <f ca="1">IFERROR(__xludf.DUMMYFUNCTION("GOOGLETRANSLATE(F3243, ""auto"", ""en"")
"),"They show different weights all the time. And also Bosch. Disgrace.")</f>
        <v>They show different weights all the time. And also Bosch. Disgrace.</v>
      </c>
    </row>
    <row r="3244" spans="1:9" x14ac:dyDescent="0.3">
      <c r="A3244" s="1" t="s">
        <v>61</v>
      </c>
      <c r="B3244" s="1" t="s">
        <v>62</v>
      </c>
      <c r="C3244" s="1" t="s">
        <v>146</v>
      </c>
      <c r="D3244" s="1" t="s">
        <v>247</v>
      </c>
      <c r="E3244" s="1" t="s">
        <v>5947</v>
      </c>
      <c r="F3244" s="1" t="s">
        <v>5948</v>
      </c>
      <c r="G3244" s="1" t="s">
        <v>36</v>
      </c>
      <c r="H3244" s="1" t="s">
        <v>29</v>
      </c>
      <c r="I3244" s="1" t="str">
        <f ca="1">IFERROR(__xludf.DUMMYFUNCTION("GOOGLETRANSLATE(F3244, ""auto"", ""en"")
"),"The processor meets the stated requirements, I was pleased with the very attentive service at the TK ""Scale"" store. I ordered a processor through the Internet with the service of picking up in the store, unfortunately the next day, when I came to pick u"&amp;"p the goods, it turned out that the promotion for it had ended and they helped me pick up this Kenwood, which I am very pleased with, as well as the patience of the staff.")</f>
        <v>The processor meets the stated requirements, I was pleased with the very attentive service at the TK "Scale" store. I ordered a processor through the Internet with the service of picking up in the store, unfortunately the next day, when I came to pick up the goods, it turned out that the promotion for it had ended and they helped me pick up this Kenwood, which I am very pleased with, as well as the patience of the staff.</v>
      </c>
    </row>
    <row r="3245" spans="1:9" x14ac:dyDescent="0.3">
      <c r="A3245" s="1" t="s">
        <v>211</v>
      </c>
      <c r="B3245" s="1" t="s">
        <v>212</v>
      </c>
      <c r="C3245" s="1" t="s">
        <v>381</v>
      </c>
      <c r="D3245" s="1" t="s">
        <v>138</v>
      </c>
      <c r="E3245" s="1" t="s">
        <v>5949</v>
      </c>
      <c r="F3245" s="1" t="s">
        <v>5950</v>
      </c>
      <c r="G3245" s="1" t="s">
        <v>36</v>
      </c>
      <c r="H3245" s="1" t="s">
        <v>29</v>
      </c>
      <c r="I3245" s="1" t="str">
        <f ca="1">IFERROR(__xludf.DUMMYFUNCTION("GOOGLETRANSLATE(F3245, ""auto"", ""en"")
"),"I had my doubts about purchasing this rectifier for a long time.  And after much thought, I finally decided.  I didn’t regret it at all.  The hair is shiny and silky. There is a case. You won’t regret it!")</f>
        <v>I had my doubts about purchasing this rectifier for a long time.  And after much thought, I finally decided.  I didn’t regret it at all.  The hair is shiny and silky. There is a case. You won’t regret it!</v>
      </c>
    </row>
    <row r="3246" spans="1:9" x14ac:dyDescent="0.3">
      <c r="A3246" s="1" t="s">
        <v>55</v>
      </c>
      <c r="B3246" s="1" t="s">
        <v>56</v>
      </c>
      <c r="C3246" s="1" t="s">
        <v>85</v>
      </c>
      <c r="D3246" s="1" t="s">
        <v>2771</v>
      </c>
      <c r="E3246" s="1" t="s">
        <v>5951</v>
      </c>
      <c r="F3246" s="1" t="s">
        <v>5952</v>
      </c>
      <c r="G3246" s="1" t="s">
        <v>36</v>
      </c>
      <c r="H3246" s="1" t="s">
        <v>29</v>
      </c>
      <c r="I3246" s="1" t="str">
        <f ca="1">IFERROR(__xludf.DUMMYFUNCTION("GOOGLETRANSLATE(F3246, ""auto"", ""en"")
"),"Our air humidifier Bork N700 is almost 4 years old. We bought it in connection with the birth of a child, because we wanted to create the most comfortable microclimate in the apartment. It works properly to this day, there was no need to contact service, "&amp;"the device is functional, simple and easy to use. It has many different operating modes, we most often use children's and night modes. It works for us almost all the time, is silent, and does not bother us at all at night. There is a shutdown timer for up"&amp;" to 12 hours. Another undoubted advantage is the presence of three different filters, both for water purification and softening, and for outgoing steam, so the device not only humidifies, but also purifies the air. The device has a lot of indicators, so i"&amp;"t tells you when you need to add water, when it needs to be cleaned, and how dirty the filters are. It seems to me that such a useful machine should be in every home. I recommend it.")</f>
        <v>Our air humidifier Bork N700 is almost 4 years old. We bought it in connection with the birth of a child, because we wanted to create the most comfortable microclimate in the apartment. It works properly to this day, there was no need to contact service, the device is functional, simple and easy to use. It has many different operating modes, we most often use children's and night modes. It works for us almost all the time, is silent, and does not bother us at all at night. There is a shutdown timer for up to 12 hours. Another undoubted advantage is the presence of three different filters, both for water purification and softening, and for outgoing steam, so the device not only humidifies, but also purifies the air. The device has a lot of indicators, so it tells you when you need to add water, when it needs to be cleaned, and how dirty the filters are. It seems to me that such a useful machine should be in every home. I recommend it.</v>
      </c>
    </row>
    <row r="3247" spans="1:9" x14ac:dyDescent="0.3">
      <c r="A3247" s="1" t="s">
        <v>9</v>
      </c>
      <c r="B3247" s="1" t="s">
        <v>137</v>
      </c>
      <c r="C3247" s="1" t="s">
        <v>870</v>
      </c>
      <c r="D3247" s="1" t="s">
        <v>545</v>
      </c>
      <c r="E3247" s="1" t="s">
        <v>5953</v>
      </c>
      <c r="F3247" s="1" t="s">
        <v>5954</v>
      </c>
      <c r="G3247" s="1" t="s">
        <v>36</v>
      </c>
      <c r="H3247" s="1" t="s">
        <v>29</v>
      </c>
      <c r="I3247" s="1" t="str">
        <f ca="1">IFERROR(__xludf.DUMMYFUNCTION("GOOGLETRANSLATE(F3247, ""auto"", ""en"")
"),"I bought it yesterday. Unfortunately, bad choice. The comforters are located inconveniently. A burner with an extension for a frying pan is located in the far left corner. It's inconvenient to fry. I tried to fry with the lower oval extension, but it was "&amp;"unevenly fried. You have to choose carefully. I find this model inconvenient.")</f>
        <v>I bought it yesterday. Unfortunately, bad choice. The comforters are located inconveniently. A burner with an extension for a frying pan is located in the far left corner. It's inconvenient to fry. I tried to fry with the lower oval extension, but it was unevenly fried. You have to choose carefully. I find this model inconvenient.</v>
      </c>
    </row>
    <row r="3248" spans="1:9" x14ac:dyDescent="0.3">
      <c r="A3248" s="1" t="s">
        <v>89</v>
      </c>
      <c r="B3248" s="1" t="s">
        <v>90</v>
      </c>
      <c r="C3248" s="1" t="s">
        <v>185</v>
      </c>
      <c r="D3248" s="1" t="s">
        <v>58</v>
      </c>
      <c r="E3248" s="1" t="s">
        <v>5955</v>
      </c>
      <c r="F3248" s="1" t="s">
        <v>5956</v>
      </c>
      <c r="G3248" s="1" t="s">
        <v>36</v>
      </c>
      <c r="H3248" s="1" t="s">
        <v>29</v>
      </c>
      <c r="I3248" s="1" t="str">
        <f ca="1">IFERROR(__xludf.DUMMYFUNCTION("GOOGLETRANSLATE(F3248, ""auto"", ""en"")
"),"I bought it a week ago, the button on the previous one fell off after a month, so I chose it based on reliability, so far no complaints, fast and high-quality results. I'm very pleased.")</f>
        <v>I bought it a week ago, the button on the previous one fell off after a month, so I chose it based on reliability, so far no complaints, fast and high-quality results. I'm very pleased.</v>
      </c>
    </row>
    <row r="3249" spans="1:9" x14ac:dyDescent="0.3">
      <c r="A3249" s="1" t="s">
        <v>111</v>
      </c>
      <c r="B3249" s="1" t="s">
        <v>1090</v>
      </c>
      <c r="C3249" s="1" t="s">
        <v>1091</v>
      </c>
      <c r="D3249" s="1" t="s">
        <v>139</v>
      </c>
      <c r="E3249" s="1" t="s">
        <v>3013</v>
      </c>
      <c r="F3249" s="1" t="s">
        <v>5957</v>
      </c>
      <c r="G3249" s="1" t="s">
        <v>36</v>
      </c>
      <c r="H3249" s="1" t="s">
        <v>29</v>
      </c>
      <c r="I3249" s="1" t="str">
        <f ca="1">IFERROR(__xludf.DUMMYFUNCTION("GOOGLETRANSLATE(F3249, ""auto"", ""en"")
"),"Lights up normally, lights up without delay")</f>
        <v>Lights up normally, lights up without delay</v>
      </c>
    </row>
    <row r="3250" spans="1:9" x14ac:dyDescent="0.3">
      <c r="A3250" s="1" t="s">
        <v>55</v>
      </c>
      <c r="B3250" s="1" t="s">
        <v>3549</v>
      </c>
      <c r="C3250" s="1" t="s">
        <v>57</v>
      </c>
      <c r="D3250" s="1" t="s">
        <v>232</v>
      </c>
      <c r="E3250" s="1" t="s">
        <v>131</v>
      </c>
      <c r="F3250" s="1" t="s">
        <v>5958</v>
      </c>
      <c r="G3250" s="1" t="s">
        <v>36</v>
      </c>
      <c r="H3250" s="1" t="s">
        <v>29</v>
      </c>
      <c r="I3250" s="1" t="str">
        <f ca="1">IFERROR(__xludf.DUMMYFUNCTION("GOOGLETRANSLATE(F3250, ""auto"", ""en"")
"),"I bought this amazing device today and am very pleased!  I worked in a 13m2 room for a couple of hours, and the air became clean and the air condition really felt clean (it really generates negative ions)! The fan noise is barely audible, the UV lamp is r"&amp;"eliably protected (only its light inside is slightly visible), it is not visible, i.e. harmful effects of UV on the body are excluded.  No replacement filters are needed, easy to clean as needed.  Consumes only 12 W of electricity, which is very nice. Ver"&amp;"y compact, easily placed on the bedside table.  I plan to leave it on all night, leaving the window on micro-ventilation.  Before using, I recommend reading information on the Internet on the topic of ionizers (when using them, it is necessary to ventilat"&amp;"e the room, since a certain amount of ozone is formed in the air) and on the topic of bactericidal UV lamps.")</f>
        <v>I bought this amazing device today and am very pleased!  I worked in a 13m2 room for a couple of hours, and the air became clean and the air condition really felt clean (it really generates negative ions)! The fan noise is barely audible, the UV lamp is reliably protected (only its light inside is slightly visible), it is not visible, i.e. harmful effects of UV on the body are excluded.  No replacement filters are needed, easy to clean as needed.  Consumes only 12 W of electricity, which is very nice. Very compact, easily placed on the bedside table.  I plan to leave it on all night, leaving the window on micro-ventilation.  Before using, I recommend reading information on the Internet on the topic of ionizers (when using them, it is necessary to ventilate the room, since a certain amount of ozone is formed in the air) and on the topic of bactericidal UV lamps.</v>
      </c>
    </row>
    <row r="3251" spans="1:9" x14ac:dyDescent="0.3">
      <c r="A3251" s="1" t="s">
        <v>211</v>
      </c>
      <c r="B3251" s="1" t="s">
        <v>384</v>
      </c>
      <c r="C3251" s="1" t="s">
        <v>246</v>
      </c>
      <c r="D3251" s="1" t="s">
        <v>32</v>
      </c>
      <c r="E3251" s="1" t="s">
        <v>1545</v>
      </c>
      <c r="F3251" s="1" t="s">
        <v>5959</v>
      </c>
      <c r="G3251" s="1" t="s">
        <v>28</v>
      </c>
      <c r="H3251" s="1" t="s">
        <v>29</v>
      </c>
      <c r="I3251" s="1" t="str">
        <f ca="1">IFERROR(__xludf.DUMMYFUNCTION("GOOGLETRANSLATE(F3251, ""auto"", ""en"")
"),"I have been using the scales for 3 weeks now and have not observed any of the above-mentioned shortcomings. I did the weight training on the first day, the error was 100g, they showed 15.9 kg. Now, even out of curiosity, I weighed myself in different plac"&amp;"es, the result was the same everywhere. Solid four!")</f>
        <v>I have been using the scales for 3 weeks now and have not observed any of the above-mentioned shortcomings. I did the weight training on the first day, the error was 100g, they showed 15.9 kg. Now, even out of curiosity, I weighed myself in different places, the result was the same everywhere. Solid four!</v>
      </c>
    </row>
    <row r="3252" spans="1:9" x14ac:dyDescent="0.3">
      <c r="A3252" s="1" t="s">
        <v>169</v>
      </c>
      <c r="B3252" s="1" t="s">
        <v>170</v>
      </c>
      <c r="C3252" s="1" t="s">
        <v>193</v>
      </c>
      <c r="D3252" s="1" t="s">
        <v>280</v>
      </c>
      <c r="E3252" s="1" t="s">
        <v>1586</v>
      </c>
      <c r="F3252" s="1" t="s">
        <v>5960</v>
      </c>
      <c r="G3252" s="1" t="s">
        <v>28</v>
      </c>
      <c r="H3252" s="1" t="s">
        <v>29</v>
      </c>
      <c r="I3252" s="1" t="str">
        <f ca="1">IFERROR(__xludf.DUMMYFUNCTION("GOOGLETRANSLATE(F3252, ""auto"", ""en"")
"),"hmm, I bought it today, I was pleased with the device, the sound is quite good, for the price I got what I expected, I recommend it")</f>
        <v>hmm, I bought it today, I was pleased with the device, the sound is quite good, for the price I got what I expected, I recommend it</v>
      </c>
    </row>
    <row r="3253" spans="1:9" x14ac:dyDescent="0.3">
      <c r="A3253" s="1" t="s">
        <v>519</v>
      </c>
      <c r="B3253" s="1" t="s">
        <v>3088</v>
      </c>
      <c r="C3253" s="1" t="s">
        <v>246</v>
      </c>
      <c r="D3253" s="1" t="s">
        <v>64</v>
      </c>
      <c r="E3253" s="1" t="s">
        <v>1553</v>
      </c>
      <c r="F3253" s="1" t="s">
        <v>5961</v>
      </c>
      <c r="G3253" s="1" t="s">
        <v>36</v>
      </c>
      <c r="H3253" s="1" t="s">
        <v>29</v>
      </c>
      <c r="I3253" s="1" t="str">
        <f ca="1">IFERROR(__xludf.DUMMYFUNCTION("GOOGLETRANSLATE(F3253, ""auto"", ""en"")
"),"I've been using this frying pan for three years now! This is my favorite cookware. Very comfortable handle. Convenient to wash in the dishwasher. A frying pan without a handle can be used as a baking dish. Excellent quality set. I didn't find any shortcom"&amp;"ings.")</f>
        <v>I've been using this frying pan for three years now! This is my favorite cookware. Very comfortable handle. Convenient to wash in the dishwasher. A frying pan without a handle can be used as a baking dish. Excellent quality set. I didn't find any shortcomings.</v>
      </c>
    </row>
    <row r="3254" spans="1:9" x14ac:dyDescent="0.3">
      <c r="A3254" s="1" t="s">
        <v>67</v>
      </c>
      <c r="B3254" s="1" t="s">
        <v>68</v>
      </c>
      <c r="C3254" s="1" t="s">
        <v>246</v>
      </c>
      <c r="D3254" s="1" t="s">
        <v>75</v>
      </c>
      <c r="E3254" s="1" t="s">
        <v>178</v>
      </c>
      <c r="F3254" s="1" t="s">
        <v>5962</v>
      </c>
      <c r="G3254" s="1" t="s">
        <v>36</v>
      </c>
      <c r="H3254" s="1" t="s">
        <v>29</v>
      </c>
      <c r="I3254" s="1" t="str">
        <f ca="1">IFERROR(__xludf.DUMMYFUNCTION("GOOGLETRANSLATE(F3254, ""auto"", ""en"")
"),"A good enough iron, light, steams well, glides. A good, high-quality offer in its price category. I'm happy with it)")</f>
        <v>A good enough iron, light, steams well, glides. A good, high-quality offer in its price category. I'm happy with it)</v>
      </c>
    </row>
    <row r="3255" spans="1:9" x14ac:dyDescent="0.3">
      <c r="A3255" s="1" t="s">
        <v>2087</v>
      </c>
      <c r="B3255" s="1" t="s">
        <v>2088</v>
      </c>
      <c r="C3255" s="1" t="s">
        <v>69</v>
      </c>
      <c r="D3255" s="1" t="s">
        <v>3589</v>
      </c>
      <c r="E3255" s="1" t="s">
        <v>5963</v>
      </c>
      <c r="F3255" s="1" t="s">
        <v>5964</v>
      </c>
      <c r="G3255" s="1" t="s">
        <v>36</v>
      </c>
      <c r="H3255" s="1" t="s">
        <v>29</v>
      </c>
      <c r="I3255" s="1" t="str">
        <f ca="1">IFERROR(__xludf.DUMMYFUNCTION("GOOGLETRANSLATE(F3255, ""auto"", ""en"")
"),"good player! everything works mkv reads.net tv good thing YouTube. games. I'm happy. Take it! although everyone has different tastes. GOOD LUCK.")</f>
        <v>good player! everything works mkv reads.net tv good thing YouTube. games. I'm happy. Take it! although everyone has different tastes. GOOD LUCK.</v>
      </c>
    </row>
    <row r="3256" spans="1:9" x14ac:dyDescent="0.3">
      <c r="A3256" s="1" t="s">
        <v>519</v>
      </c>
      <c r="B3256" s="1" t="s">
        <v>3088</v>
      </c>
      <c r="C3256" s="1" t="s">
        <v>246</v>
      </c>
      <c r="D3256" s="1" t="s">
        <v>247</v>
      </c>
      <c r="E3256" s="1" t="s">
        <v>2853</v>
      </c>
      <c r="F3256" s="1" t="s">
        <v>5965</v>
      </c>
      <c r="G3256" s="1" t="s">
        <v>36</v>
      </c>
      <c r="H3256" s="1" t="s">
        <v>29</v>
      </c>
      <c r="I3256" s="1" t="str">
        <f ca="1">IFERROR(__xludf.DUMMYFUNCTION("GOOGLETRANSLATE(F3256, ""auto"", ""en"")
"),"The frying pan is just SUPER!!! I’ve been using it for four years now. The frying pan has no equal.")</f>
        <v>The frying pan is just SUPER!!! I’ve been using it for four years now. The frying pan has no equal.</v>
      </c>
    </row>
    <row r="3257" spans="1:9" x14ac:dyDescent="0.3">
      <c r="A3257" s="1" t="s">
        <v>61</v>
      </c>
      <c r="B3257" s="1" t="s">
        <v>73</v>
      </c>
      <c r="C3257" s="1" t="s">
        <v>63</v>
      </c>
      <c r="D3257" s="1" t="s">
        <v>411</v>
      </c>
      <c r="E3257" s="1" t="s">
        <v>2430</v>
      </c>
      <c r="F3257" s="1" t="s">
        <v>5966</v>
      </c>
      <c r="G3257" s="1" t="s">
        <v>49</v>
      </c>
      <c r="H3257" s="1" t="s">
        <v>16</v>
      </c>
      <c r="I3257" s="1" t="str">
        <f ca="1">IFERROR(__xludf.DUMMYFUNCTION("GOOGLETRANSLATE(F3257, ""auto"", ""en"")
"),"Extremely unreliable. The entire gearbox crumbled inside. I will choose a new one, but NOT Bosch.")</f>
        <v>Extremely unreliable. The entire gearbox crumbled inside. I will choose a new one, but NOT Bosch.</v>
      </c>
    </row>
    <row r="3258" spans="1:9" x14ac:dyDescent="0.3">
      <c r="A3258" s="1" t="s">
        <v>9</v>
      </c>
      <c r="B3258" s="1" t="s">
        <v>10</v>
      </c>
      <c r="C3258" s="1" t="s">
        <v>4314</v>
      </c>
      <c r="D3258" s="1" t="s">
        <v>568</v>
      </c>
      <c r="E3258" s="1" t="s">
        <v>1029</v>
      </c>
      <c r="F3258" s="1" t="s">
        <v>5967</v>
      </c>
      <c r="G3258" s="1" t="s">
        <v>36</v>
      </c>
      <c r="H3258" s="1" t="s">
        <v>29</v>
      </c>
      <c r="I3258" s="1" t="str">
        <f ca="1">IFERROR(__xludf.DUMMYFUNCTION("GOOGLETRANSLATE(F3258, ""auto"", ""en"")
"),"I bought it six months ago.  There are no complaints about the work. Everything works great. There are no cons.")</f>
        <v>I bought it six months ago.  There are no complaints about the work. Everything works great. There are no cons.</v>
      </c>
    </row>
    <row r="3259" spans="1:9" x14ac:dyDescent="0.3">
      <c r="A3259" s="1" t="s">
        <v>9</v>
      </c>
      <c r="B3259" s="1" t="s">
        <v>137</v>
      </c>
      <c r="C3259" s="1" t="s">
        <v>870</v>
      </c>
      <c r="D3259" s="1" t="s">
        <v>5968</v>
      </c>
      <c r="E3259" s="1" t="s">
        <v>4780</v>
      </c>
      <c r="F3259" s="1" t="s">
        <v>5969</v>
      </c>
      <c r="G3259" s="1" t="s">
        <v>36</v>
      </c>
      <c r="H3259" s="1" t="s">
        <v>29</v>
      </c>
      <c r="I3259" s="1" t="str">
        <f ca="1">IFERROR(__xludf.DUMMYFUNCTION("GOOGLETRANSLATE(F3259, ""auto"", ""en"")
"),"The panel is indeed very small in size, but this is quite understandable from its description. For example, this is exactly what I needed, since our kitchen is 4.5 meters high. It’s enough for example to cook soup. And between two people and with such a k"&amp;"itchen, you don’t need more, since in addition to the gas stove, as usual, there is also an electric kettle and a microwave and a multicooker. In general, we very rarely cook with gas now. And we have no complaints about its quality, it burns normally and"&amp;" the minimum fire function works as stated. The appearance is stylish and easy to clean if necessary.")</f>
        <v>The panel is indeed very small in size, but this is quite understandable from its description. For example, this is exactly what I needed, since our kitchen is 4.5 meters high. It’s enough for example to cook soup. And between two people and with such a kitchen, you don’t need more, since in addition to the gas stove, as usual, there is also an electric kettle and a microwave and a multicooker. In general, we very rarely cook with gas now. And we have no complaints about its quality, it burns normally and the minimum fire function works as stated. The appearance is stylish and easy to clean if necessary.</v>
      </c>
    </row>
    <row r="3260" spans="1:9" x14ac:dyDescent="0.3">
      <c r="A3260" s="1" t="s">
        <v>811</v>
      </c>
      <c r="B3260" s="1" t="s">
        <v>812</v>
      </c>
      <c r="C3260" s="1" t="s">
        <v>974</v>
      </c>
      <c r="D3260" s="1" t="s">
        <v>568</v>
      </c>
      <c r="E3260" s="1" t="s">
        <v>5970</v>
      </c>
      <c r="F3260" s="1" t="s">
        <v>5971</v>
      </c>
      <c r="G3260" s="1" t="s">
        <v>36</v>
      </c>
      <c r="H3260" s="1" t="s">
        <v>29</v>
      </c>
      <c r="I3260" s="1" t="str">
        <f ca="1">IFERROR(__xludf.DUMMYFUNCTION("GOOGLETRANSLATE(F3260, ""auto"", ""en"")
"),"An excellent tripod for a traveler - lightweight, compact and very wide possibilities for attachment - branches, stones, fences, etc. Only for light point-and-shoot cameras and action cameras. It’s already scary to grab a half-kilogram mirrorless camera.")</f>
        <v>An excellent tripod for a traveler - lightweight, compact and very wide possibilities for attachment - branches, stones, fences, etc. Only for light point-and-shoot cameras and action cameras. It’s already scary to grab a half-kilogram mirrorless camera.</v>
      </c>
    </row>
    <row r="3261" spans="1:9" x14ac:dyDescent="0.3">
      <c r="A3261" s="1" t="s">
        <v>95</v>
      </c>
      <c r="B3261" s="1" t="s">
        <v>486</v>
      </c>
      <c r="C3261" s="1" t="s">
        <v>487</v>
      </c>
      <c r="D3261" s="1" t="s">
        <v>5972</v>
      </c>
      <c r="E3261" s="1" t="s">
        <v>1339</v>
      </c>
      <c r="F3261" s="1" t="s">
        <v>5973</v>
      </c>
      <c r="G3261" s="1" t="s">
        <v>36</v>
      </c>
      <c r="H3261" s="1" t="s">
        <v>29</v>
      </c>
      <c r="I3261" s="1" t="str">
        <f ca="1">IFERROR(__xludf.DUMMYFUNCTION("GOOGLETRANSLATE(F3261, ""auto"", ""en"")
"),"In general, I’m happy with the set-top box, there’s nothing better, but I was less lucky than all of you, after working for a month and a half, it started giving a system error, freezing and not saving anything to the hard drive, I came to change it; ther"&amp;"e were no such things, now I had to get another one.")</f>
        <v>In general, I’m happy with the set-top box, there’s nothing better, but I was less lucky than all of you, after working for a month and a half, it started giving a system error, freezing and not saving anything to the hard drive, I came to change it; there were no such things, now I had to get another one.</v>
      </c>
    </row>
    <row r="3262" spans="1:9" x14ac:dyDescent="0.3">
      <c r="A3262" s="1" t="s">
        <v>37</v>
      </c>
      <c r="B3262" s="1" t="s">
        <v>536</v>
      </c>
      <c r="C3262" s="1" t="s">
        <v>151</v>
      </c>
      <c r="D3262" s="1" t="s">
        <v>5974</v>
      </c>
      <c r="E3262" s="1" t="s">
        <v>606</v>
      </c>
      <c r="F3262" s="1" t="s">
        <v>5975</v>
      </c>
      <c r="G3262" s="1" t="s">
        <v>28</v>
      </c>
      <c r="H3262" s="1" t="s">
        <v>29</v>
      </c>
      <c r="I3262" s="1" t="str">
        <f ca="1">IFERROR(__xludf.DUMMYFUNCTION("GOOGLETRANSLATE(F3262, ""auto"", ""en"")
"),"Alexander - the update is happening through the Samsung pc studio program! you need to be more careful. I’ve had it for half a year, I dropped it on the tile once, nothing. At first the charge was enough for 1 day - until you climb everything and calm dow"&amp;"n. Right now it’s been 3 days with moderate conversations. I'm happy with the GPS/installed a car satellite - now there are no problems with traffic jams, there is little traffic, but with navigation the battery drains quickly, although the car has a ciga"&amp;"rette lighter. Excellent display - even in the sun it is easy to see (I set the brightness to 75% manually). Although many people criticize Windows, it works, and work is underway on its errors. But unlike the vaunted Android, I easily do synchronization "&amp;"on my computer, and not through other people’s sites! And there are a lot of programs for Windows - look at 4pda! I gave it a four - I think this is objective!")</f>
        <v>Alexander - the update is happening through the Samsung pc studio program! you need to be more careful. I’ve had it for half a year, I dropped it on the tile once, nothing. At first the charge was enough for 1 day - until you climb everything and calm down. Right now it’s been 3 days with moderate conversations. I'm happy with the GPS/installed a car satellite - now there are no problems with traffic jams, there is little traffic, but with navigation the battery drains quickly, although the car has a cigarette lighter. Excellent display - even in the sun it is easy to see (I set the brightness to 75% manually). Although many people criticize Windows, it works, and work is underway on its errors. But unlike the vaunted Android, I easily do synchronization on my computer, and not through other people’s sites! And there are a lot of programs for Windows - look at 4pda! I gave it a four - I think this is objective!</v>
      </c>
    </row>
    <row r="3263" spans="1:9" x14ac:dyDescent="0.3">
      <c r="A3263" s="1" t="s">
        <v>9</v>
      </c>
      <c r="B3263" s="1" t="s">
        <v>10</v>
      </c>
      <c r="C3263" s="1" t="s">
        <v>466</v>
      </c>
      <c r="D3263" s="1" t="s">
        <v>5976</v>
      </c>
      <c r="E3263" s="1" t="s">
        <v>5977</v>
      </c>
      <c r="F3263" s="1" t="s">
        <v>5978</v>
      </c>
      <c r="G3263" s="1" t="s">
        <v>36</v>
      </c>
      <c r="H3263" s="1" t="s">
        <v>29</v>
      </c>
      <c r="I3263" s="1" t="str">
        <f ca="1">IFERROR(__xludf.DUMMYFUNCTION("GOOGLETRANSLATE(F3263, ""auto"", ""en"")
"),"Not a bad hood, cheap. It was made normally, nothing fell off and my husband hung it without any problems. The air flows well, at least the smells are not very noticeable throughout the apartment. There is noise, but I think it’s normal, how else could it"&amp;" work. And you get used to the noise quickly. I also liked the speed change buttons, they are easy to press. And the lighting on the hood is good, it illuminates all my cooking perfectly.")</f>
        <v>Not a bad hood, cheap. It was made normally, nothing fell off and my husband hung it without any problems. The air flows well, at least the smells are not very noticeable throughout the apartment. There is noise, but I think it’s normal, how else could it work. And you get used to the noise quickly. I also liked the speed change buttons, they are easy to press. And the lighting on the hood is good, it illuminates all my cooking perfectly.</v>
      </c>
    </row>
    <row r="3264" spans="1:9" x14ac:dyDescent="0.3">
      <c r="A3264" s="1" t="s">
        <v>238</v>
      </c>
      <c r="B3264" s="1" t="s">
        <v>276</v>
      </c>
      <c r="C3264" s="1" t="s">
        <v>1677</v>
      </c>
      <c r="D3264" s="1" t="s">
        <v>4840</v>
      </c>
      <c r="E3264" s="1" t="s">
        <v>5979</v>
      </c>
      <c r="F3264" s="1" t="s">
        <v>5980</v>
      </c>
      <c r="G3264" s="1" t="s">
        <v>36</v>
      </c>
      <c r="H3264" s="1" t="s">
        <v>29</v>
      </c>
      <c r="I3264" s="1" t="str">
        <f ca="1">IFERROR(__xludf.DUMMYFUNCTION("GOOGLETRANSLATE(F3264, ""auto"", ""en"")
"),"WE BOUGHT THIS REFRIGERATOR 2 YEARS AGO. YES, IT MAKES NOISE, BUT IT’S NOT ESSENTIAL, WE DON’T EVEN PAY ATTENTION, IT DOESN’T INTERFERE.  I LIKE IT VERY, BIG, SPACEY, THE PRODUCTS ARE EXCELLENT AND KEEP FOR A LONG TIME. A 3-LITER CAN WILL NOT FIT, BUT IT’"&amp;"S NO TROUBLE WE Switched TO SMALLER CANS AND EVERYTHING IS NORMAL. MY SISTER ALSO HAS A SHARPEY FRIDGE FOR 8 YEARS. AND I REALLY LIKE IT.")</f>
        <v>WE BOUGHT THIS REFRIGERATOR 2 YEARS AGO. YES, IT MAKES NOISE, BUT IT’S NOT ESSENTIAL, WE DON’T EVEN PAY ATTENTION, IT DOESN’T INTERFERE.  I LIKE IT VERY, BIG, SPACEY, THE PRODUCTS ARE EXCELLENT AND KEEP FOR A LONG TIME. A 3-LITER CAN WILL NOT FIT, BUT IT’S NO TROUBLE WE Switched TO SMALLER CANS AND EVERYTHING IS NORMAL. MY SISTER ALSO HAS A SHARPEY FRIDGE FOR 8 YEARS. AND I REALLY LIKE IT.</v>
      </c>
    </row>
    <row r="3265" spans="1:9" x14ac:dyDescent="0.3">
      <c r="A3265" s="1" t="s">
        <v>211</v>
      </c>
      <c r="B3265" s="1" t="s">
        <v>212</v>
      </c>
      <c r="C3265" s="1" t="s">
        <v>381</v>
      </c>
      <c r="D3265" s="1" t="s">
        <v>295</v>
      </c>
      <c r="E3265" s="1" t="s">
        <v>2260</v>
      </c>
      <c r="F3265" s="1" t="s">
        <v>5981</v>
      </c>
      <c r="G3265" s="1" t="s">
        <v>36</v>
      </c>
      <c r="H3265" s="1" t="s">
        <v>29</v>
      </c>
      <c r="I3265" s="1" t="str">
        <f ca="1">IFERROR(__xludf.DUMMYFUNCTION("GOOGLETRANSLATE(F3265, ""auto"", ""en"")
"),"Excellent curling iron, I bought it as a gift, I don’t use it often, but when I turn it on, the curls come out super.")</f>
        <v>Excellent curling iron, I bought it as a gift, I don’t use it often, but when I turn it on, the curls come out super.</v>
      </c>
    </row>
    <row r="3266" spans="1:9" x14ac:dyDescent="0.3">
      <c r="A3266" s="1" t="s">
        <v>61</v>
      </c>
      <c r="B3266" s="1" t="s">
        <v>726</v>
      </c>
      <c r="C3266" s="1" t="s">
        <v>146</v>
      </c>
      <c r="D3266" s="1" t="s">
        <v>4322</v>
      </c>
      <c r="E3266" s="1" t="s">
        <v>5982</v>
      </c>
      <c r="F3266" s="1" t="s">
        <v>5983</v>
      </c>
      <c r="G3266" s="1" t="s">
        <v>36</v>
      </c>
      <c r="H3266" s="1" t="s">
        <v>29</v>
      </c>
      <c r="I3266" s="1" t="str">
        <f ca="1">IFERROR(__xludf.DUMMYFUNCTION("GOOGLETRANSLATE(F3266, ""auto"", ""en"")
"),"The stove is great. It makes the most delicious bread. Kenwood quality keeps its mark as always. Everything is intuitive.")</f>
        <v>The stove is great. It makes the most delicious bread. Kenwood quality keeps its mark as always. Everything is intuitive.</v>
      </c>
    </row>
    <row r="3267" spans="1:9" x14ac:dyDescent="0.3">
      <c r="A3267" s="1" t="s">
        <v>120</v>
      </c>
      <c r="B3267" s="1" t="s">
        <v>256</v>
      </c>
      <c r="C3267" s="1" t="s">
        <v>80</v>
      </c>
      <c r="D3267" s="1" t="s">
        <v>152</v>
      </c>
      <c r="E3267" s="1" t="s">
        <v>734</v>
      </c>
      <c r="F3267" s="1" t="s">
        <v>5984</v>
      </c>
      <c r="G3267" s="1" t="s">
        <v>49</v>
      </c>
      <c r="H3267" s="1" t="s">
        <v>16</v>
      </c>
      <c r="I3267" s="1" t="str">
        <f ca="1">IFERROR(__xludf.DUMMYFUNCTION("GOOGLETRANSLATE(F3267, ""auto"", ""en"")
"),"After two months of use. the TV is broken. At the service center it turned out that the warranty card was filled out incorrectly, so I had to go to the store and fill it out correctly. In general, the rating is nowhere worse; this has not happened with an"&amp;"y other brand of household appliances.")</f>
        <v>After two months of use. the TV is broken. At the service center it turned out that the warranty card was filled out incorrectly, so I had to go to the store and fill it out correctly. In general, the rating is nowhere worse; this has not happened with any other brand of household appliances.</v>
      </c>
    </row>
    <row r="3268" spans="1:9" x14ac:dyDescent="0.3">
      <c r="A3268" s="1" t="s">
        <v>61</v>
      </c>
      <c r="B3268" s="1" t="s">
        <v>224</v>
      </c>
      <c r="C3268" s="1" t="s">
        <v>85</v>
      </c>
      <c r="D3268" s="1" t="s">
        <v>190</v>
      </c>
      <c r="E3268" s="1" t="s">
        <v>5985</v>
      </c>
      <c r="F3268" s="1" t="s">
        <v>5986</v>
      </c>
      <c r="G3268" s="1" t="s">
        <v>36</v>
      </c>
      <c r="H3268" s="1" t="s">
        <v>29</v>
      </c>
      <c r="I3268" s="1" t="str">
        <f ca="1">IFERROR(__xludf.DUMMYFUNCTION("GOOGLETRANSLATE(F3268, ""auto"", ""en"")
"),"It stands firmly and does not jump at all speeds. The cake is dry. It is very convenient that the container is detachable and you can replace it with another bowl or even a bag. When choosing, it turned out that not everyone has this (some do not work if "&amp;"the package is disconnected). Luckily, it's easy to clean.  Another plus I would like to note is the absolutely cosmic coated blade. Looks and works 200%. And the design of the juicer itself. It looked great both in the kitchen and in the country house, l"&amp;"ined with clapboards.  There are two drawbacks. Price and lack of a recipe book. It is sold separately, but could be included in the kit.  PS: I looked at the comments before publishing. I’ll add a little more about the cake.  When I bought it I didn’t ex"&amp;"pect it to be as dry as sand, so I wasn’t disappointed. It can be wet, depending on what you grind, but it does not cause any discomfort. The juicer is not for soft foods. I tried grinding a banana. It would be better not to do this) It turned out to be a"&amp;" mess. A similar story emerged with a particularly soft melon. Here the cake was not just wet, here the fruits themselves became cake) There was almost zero juice. But with a hard and not so overripe melon, the result was delicious water with foam.  Somet"&amp;"imes pieces can fly whistling to the side, hitting the wall. At first it alarmed me, but I got used to it quickly. As I understand it, sometimes the flat parts are not clamped well enough to grind them, and at full speed of rotation they fly out of the me"&amp;"sh into the cake collector.  I recommend to buy)")</f>
        <v>It stands firmly and does not jump at all speeds. The cake is dry. It is very convenient that the container is detachable and you can replace it with another bowl or even a bag. When choosing, it turned out that not everyone has this (some do not work if the package is disconnected). Luckily, it's easy to clean.  Another plus I would like to note is the absolutely cosmic coated blade. Looks and works 200%. And the design of the juicer itself. It looked great both in the kitchen and in the country house, lined with clapboards.  There are two drawbacks. Price and lack of a recipe book. It is sold separately, but could be included in the kit.  PS: I looked at the comments before publishing. I’ll add a little more about the cake.  When I bought it I didn’t expect it to be as dry as sand, so I wasn’t disappointed. It can be wet, depending on what you grind, but it does not cause any discomfort. The juicer is not for soft foods. I tried grinding a banana. It would be better not to do this) It turned out to be a mess. A similar story emerged with a particularly soft melon. Here the cake was not just wet, here the fruits themselves became cake) There was almost zero juice. But with a hard and not so overripe melon, the result was delicious water with foam.  Sometimes pieces can fly whistling to the side, hitting the wall. At first it alarmed me, but I got used to it quickly. As I understand it, sometimes the flat parts are not clamped well enough to grind them, and at full speed of rotation they fly out of the mesh into the cake collector.  I recommend to buy)</v>
      </c>
    </row>
    <row r="3269" spans="1:9" x14ac:dyDescent="0.3">
      <c r="A3269" s="1" t="s">
        <v>206</v>
      </c>
      <c r="B3269" s="1" t="s">
        <v>207</v>
      </c>
      <c r="C3269" s="1" t="s">
        <v>152</v>
      </c>
      <c r="D3269" s="1" t="s">
        <v>152</v>
      </c>
      <c r="E3269" s="1" t="s">
        <v>2636</v>
      </c>
      <c r="F3269" s="1" t="s">
        <v>5987</v>
      </c>
      <c r="G3269" s="1" t="s">
        <v>36</v>
      </c>
      <c r="H3269" s="1" t="s">
        <v>29</v>
      </c>
      <c r="I3269" s="1" t="str">
        <f ca="1">IFERROR(__xludf.DUMMYFUNCTION("GOOGLETRANSLATE(F3269, ""auto"", ""en"")
"),"I took it for high frequencies, in addition to the Kick STQ-130 speakers, at first I ran around the shops and looked for crossovers, then I discovered that the tweeter itself had a polar capacitor, which means the manufacturer took care of us. Installed i"&amp;"n parallel to the front - the sound is amazing even without an amplifier. Became a fan of Kicks.")</f>
        <v>I took it for high frequencies, in addition to the Kick STQ-130 speakers, at first I ran around the shops and looked for crossovers, then I discovered that the tweeter itself had a polar capacitor, which means the manufacturer took care of us. Installed in parallel to the front - the sound is amazing even without an amplifier. Became a fan of Kicks.</v>
      </c>
    </row>
    <row r="3270" spans="1:9" x14ac:dyDescent="0.3">
      <c r="A3270" s="1" t="s">
        <v>149</v>
      </c>
      <c r="B3270" s="1" t="s">
        <v>155</v>
      </c>
      <c r="C3270" s="1" t="s">
        <v>63</v>
      </c>
      <c r="D3270" s="1" t="s">
        <v>171</v>
      </c>
      <c r="E3270" s="1" t="s">
        <v>594</v>
      </c>
      <c r="F3270" s="1" t="s">
        <v>5988</v>
      </c>
      <c r="G3270" s="1" t="s">
        <v>36</v>
      </c>
      <c r="H3270" s="1" t="s">
        <v>29</v>
      </c>
      <c r="I3270" s="1" t="str">
        <f ca="1">IFERROR(__xludf.DUMMYFUNCTION("GOOGLETRANSLATE(F3270, ""auto"", ""en"")
"),"The vacuum cleaner is super, but for those who are ready to make a small compromise and not much, and also save money, they can buy Zelmer 5500.3")</f>
        <v>The vacuum cleaner is super, but for those who are ready to make a small compromise and not much, and also save money, they can buy Zelmer 5500.3</v>
      </c>
    </row>
    <row r="3271" spans="1:9" x14ac:dyDescent="0.3">
      <c r="A3271" s="1" t="s">
        <v>211</v>
      </c>
      <c r="B3271" s="1" t="s">
        <v>212</v>
      </c>
      <c r="C3271" s="1" t="s">
        <v>294</v>
      </c>
      <c r="D3271" s="1" t="s">
        <v>3668</v>
      </c>
      <c r="E3271" s="1" t="s">
        <v>3095</v>
      </c>
      <c r="F3271" s="1" t="s">
        <v>5989</v>
      </c>
      <c r="G3271" s="1" t="s">
        <v>36</v>
      </c>
      <c r="H3271" s="1" t="s">
        <v>29</v>
      </c>
      <c r="I3271" s="1" t="str">
        <f ca="1">IFERROR(__xludf.DUMMYFUNCTION("GOOGLETRANSLATE(F3271, ""auto"", ""en"")
"),"Very convenient, quickly straightens my curls, and not expensive. I'm very glad I bought it. I recommend it to everyone.")</f>
        <v>Very convenient, quickly straightens my curls, and not expensive. I'm very glad I bought it. I recommend it to everyone.</v>
      </c>
    </row>
    <row r="3272" spans="1:9" x14ac:dyDescent="0.3">
      <c r="A3272" s="1" t="s">
        <v>120</v>
      </c>
      <c r="B3272" s="1" t="s">
        <v>121</v>
      </c>
      <c r="C3272" s="1" t="s">
        <v>80</v>
      </c>
      <c r="D3272" s="1" t="s">
        <v>52</v>
      </c>
      <c r="E3272" s="1" t="s">
        <v>1654</v>
      </c>
      <c r="F3272" s="1" t="s">
        <v>5990</v>
      </c>
      <c r="G3272" s="1" t="s">
        <v>36</v>
      </c>
      <c r="H3272" s="1" t="s">
        <v>29</v>
      </c>
      <c r="I3272" s="1" t="str">
        <f ca="1">IFERROR(__xludf.DUMMYFUNCTION("GOOGLETRANSLATE(F3272, ""auto"", ""en"")
"),"A very cool TV for that kind of money, you can’t think of a better one! I recommend everyone the easiest way to unlock, I did this, I bought a universal remote control (yesterday) http://www.mvideo.ru/product_review/251008.html and yesterday I unlocked it"&amp;" without any problems at all!!! The cost of the remote control is 590 rubles. The whole unlocking took 10 minutes!!")</f>
        <v>A very cool TV for that kind of money, you can’t think of a better one! I recommend everyone the easiest way to unlock, I did this, I bought a universal remote control (yesterday) http://www.mvideo.ru/product_review/251008.html and yesterday I unlocked it without any problems at all!!! The cost of the remote control is 590 rubles. The whole unlocking took 10 minutes!!</v>
      </c>
    </row>
    <row r="3273" spans="1:9" x14ac:dyDescent="0.3">
      <c r="A3273" s="1" t="s">
        <v>169</v>
      </c>
      <c r="B3273" s="1" t="s">
        <v>170</v>
      </c>
      <c r="C3273" s="1" t="s">
        <v>171</v>
      </c>
      <c r="D3273" s="1" t="s">
        <v>5991</v>
      </c>
      <c r="E3273" s="1" t="s">
        <v>1000</v>
      </c>
      <c r="F3273" s="1" t="s">
        <v>5992</v>
      </c>
      <c r="G3273" s="1" t="s">
        <v>28</v>
      </c>
      <c r="H3273" s="1" t="s">
        <v>29</v>
      </c>
      <c r="I3273" s="1" t="str">
        <f ca="1">IFERROR(__xludf.DUMMYFUNCTION("GOOGLETRANSLATE(F3273, ""auto"", ""en"")
"),"The headphones are excellent, but they only worked for 2 months, after which one of the speakers simply stopped producing sound. I guarantee")</f>
        <v>The headphones are excellent, but they only worked for 2 months, after which one of the speakers simply stopped producing sound. I guarantee</v>
      </c>
    </row>
    <row r="3274" spans="1:9" x14ac:dyDescent="0.3">
      <c r="A3274" s="1" t="s">
        <v>43</v>
      </c>
      <c r="B3274" s="1" t="s">
        <v>334</v>
      </c>
      <c r="C3274" s="1" t="s">
        <v>1138</v>
      </c>
      <c r="D3274" s="1" t="s">
        <v>568</v>
      </c>
      <c r="E3274" s="1" t="s">
        <v>2502</v>
      </c>
      <c r="F3274" s="1" t="s">
        <v>5993</v>
      </c>
      <c r="G3274" s="1" t="s">
        <v>28</v>
      </c>
      <c r="H3274" s="1" t="s">
        <v>29</v>
      </c>
      <c r="I3274" s="1" t="str">
        <f ca="1">IFERROR(__xludf.DUMMYFUNCTION("GOOGLETRANSLATE(F3274, ""auto"", ""en"")
"),"The fan is working fine, there are no defects yet. However, at 3rd speed it is noisy. As for the price, prices for all fans are higher this year. in general it will be suitable for a room))")</f>
        <v>The fan is working fine, there are no defects yet. However, at 3rd speed it is noisy. As for the price, prices for all fans are higher this year. in general it will be suitable for a room))</v>
      </c>
    </row>
    <row r="3275" spans="1:9" x14ac:dyDescent="0.3">
      <c r="A3275" s="1" t="s">
        <v>61</v>
      </c>
      <c r="B3275" s="1" t="s">
        <v>73</v>
      </c>
      <c r="C3275" s="1" t="s">
        <v>314</v>
      </c>
      <c r="D3275" s="1" t="s">
        <v>5994</v>
      </c>
      <c r="E3275" s="1" t="s">
        <v>2706</v>
      </c>
      <c r="F3275" s="1" t="s">
        <v>5995</v>
      </c>
      <c r="G3275" s="1" t="s">
        <v>49</v>
      </c>
      <c r="H3275" s="1" t="s">
        <v>16</v>
      </c>
      <c r="I3275" s="1" t="str">
        <f ca="1">IFERROR(__xludf.DUMMYFUNCTION("GOOGLETRANSLATE(F3275, ""auto"", ""en"")
"),"My husband was spinning it, and it seemed like her knives weren’t particularly dull, but the meat was barely coming through. He said the motor is weak and there is not enough of it to turn the meat, unless you throw it in small pieces at intervals. At fir"&amp;"st we tried to use it somehow, but it became clear that the family budget had suffered in vain.")</f>
        <v>My husband was spinning it, and it seemed like her knives weren’t particularly dull, but the meat was barely coming through. He said the motor is weak and there is not enough of it to turn the meat, unless you throw it in small pieces at intervals. At first we tried to use it somehow, but it became clear that the family budget had suffered in vain.</v>
      </c>
    </row>
    <row r="3276" spans="1:9" x14ac:dyDescent="0.3">
      <c r="A3276" s="1" t="s">
        <v>95</v>
      </c>
      <c r="B3276" s="1" t="s">
        <v>4131</v>
      </c>
      <c r="C3276" s="1" t="s">
        <v>97</v>
      </c>
      <c r="D3276" s="1" t="s">
        <v>695</v>
      </c>
      <c r="E3276" s="1" t="s">
        <v>5996</v>
      </c>
      <c r="F3276" s="1" t="s">
        <v>5997</v>
      </c>
      <c r="G3276" s="1" t="s">
        <v>36</v>
      </c>
      <c r="H3276" s="1" t="s">
        <v>29</v>
      </c>
      <c r="I3276" s="1" t="str">
        <f ca="1">IFERROR(__xludf.DUMMYFUNCTION("GOOGLETRANSLATE(F3276, ""auto"", ""en"")
"),"I am very pleased with the purchase!!! Includes 8 GB flash drive and augmented reality cards. Everything is fine, it works fine, wi-fi and SIM card are fine. The camera, front and rear, takes good pictures. To install the game that comes with the kit, you"&amp;" need to enter the code from the card and download using wi-fi. I advise everyone who is thinking about buying it!")</f>
        <v>I am very pleased with the purchase!!! Includes 8 GB flash drive and augmented reality cards. Everything is fine, it works fine, wi-fi and SIM card are fine. The camera, front and rear, takes good pictures. To install the game that comes with the kit, you need to enter the code from the card and download using wi-fi. I advise everyone who is thinking about buying it!</v>
      </c>
    </row>
    <row r="3277" spans="1:9" x14ac:dyDescent="0.3">
      <c r="A3277" s="1" t="s">
        <v>111</v>
      </c>
      <c r="B3277" s="1" t="s">
        <v>636</v>
      </c>
      <c r="C3277" s="1" t="s">
        <v>637</v>
      </c>
      <c r="D3277" s="1" t="s">
        <v>280</v>
      </c>
      <c r="E3277" s="1" t="s">
        <v>5998</v>
      </c>
      <c r="F3277" s="1" t="s">
        <v>5999</v>
      </c>
      <c r="G3277" s="1" t="s">
        <v>36</v>
      </c>
      <c r="H3277" s="1" t="s">
        <v>29</v>
      </c>
      <c r="I3277" s="1" t="str">
        <f ca="1">IFERROR(__xludf.DUMMYFUNCTION("GOOGLETRANSLATE(F3277, ""auto"", ""en"")
"),"Working for the 3rd month. No complaints. I placed the sensor next to the station - the readings were the same! It’s a pity, there are no additional sensors in the store, I will purchase them separately (supports up to 3 sensors). The forecast so far pred"&amp;"icted with a probability of 80-90%. Energizer immediately supplied the batteries; I’ll buy lithium ones for the external sensor(s) for the winter. The screen is clearly visible (standing on the table). The external sensor transmits data perfectly through "&amp;"2 concrete walls at a distance of 4-5 meters. I would never have thought that the apartment was so dry - 2% humidity. I set the pressure in millibars - it’s intuitively easier to understand or multiply by 0.75)) Clock / Alarm clock / Calendar / Moon phase"&amp;"s - I’m happy with everything...")</f>
        <v>Working for the 3rd month. No complaints. I placed the sensor next to the station - the readings were the same! It’s a pity, there are no additional sensors in the store, I will purchase them separately (supports up to 3 sensors). The forecast so far predicted with a probability of 80-90%. Energizer immediately supplied the batteries; I’ll buy lithium ones for the external sensor(s) for the winter. The screen is clearly visible (standing on the table). The external sensor transmits data perfectly through 2 concrete walls at a distance of 4-5 meters. I would never have thought that the apartment was so dry - 2% humidity. I set the pressure in millibars - it’s intuitively easier to understand or multiply by 0.75)) Clock / Alarm clock / Calendar / Moon phases - I’m happy with everything...</v>
      </c>
    </row>
    <row r="3278" spans="1:9" x14ac:dyDescent="0.3">
      <c r="A3278" s="1" t="s">
        <v>120</v>
      </c>
      <c r="B3278" s="1" t="s">
        <v>256</v>
      </c>
      <c r="C3278" s="1" t="s">
        <v>69</v>
      </c>
      <c r="D3278" s="1" t="s">
        <v>471</v>
      </c>
      <c r="E3278" s="1" t="s">
        <v>1228</v>
      </c>
      <c r="F3278" s="1" t="s">
        <v>6000</v>
      </c>
      <c r="G3278" s="1" t="s">
        <v>36</v>
      </c>
      <c r="H3278" s="1" t="s">
        <v>29</v>
      </c>
      <c r="I3278" s="1" t="str">
        <f ca="1">IFERROR(__xludf.DUMMYFUNCTION("GOOGLETRANSLATE(F3278, ""auto"", ""en"")
"),"The design is simply excellent, like most Philips TVs. Very stylish! The image did not disappoint, the picture is pleasing. Simplicity, clarity, conciseness of Quick start settings. Surround sound. My family liked this purchase)).")</f>
        <v>The design is simply excellent, like most Philips TVs. Very stylish! The image did not disappoint, the picture is pleasing. Simplicity, clarity, conciseness of Quick start settings. Surround sound. My family liked this purchase)).</v>
      </c>
    </row>
    <row r="3279" spans="1:9" x14ac:dyDescent="0.3">
      <c r="A3279" s="1" t="s">
        <v>105</v>
      </c>
      <c r="B3279" s="1" t="s">
        <v>106</v>
      </c>
      <c r="C3279" s="1" t="s">
        <v>107</v>
      </c>
      <c r="D3279" s="1" t="s">
        <v>682</v>
      </c>
      <c r="E3279" s="1" t="s">
        <v>6001</v>
      </c>
      <c r="F3279" s="1" t="s">
        <v>6002</v>
      </c>
      <c r="G3279" s="1" t="s">
        <v>36</v>
      </c>
      <c r="H3279" s="1" t="s">
        <v>29</v>
      </c>
      <c r="I3279" s="1" t="str">
        <f ca="1">IFERROR(__xludf.DUMMYFUNCTION("GOOGLETRANSLATE(F3279, ""auto"", ""en"")
"),"The player is very good, I have been using it for more than a year.   It's convenient that you don't need to convert movies. The only downsides I can highlight are the dust that accumulates under the screen protection and the lack of a watch. And the play"&amp;"er is perfect!!!!")</f>
        <v>The player is very good, I have been using it for more than a year.   It's convenient that you don't need to convert movies. The only downsides I can highlight are the dust that accumulates under the screen protection and the lack of a watch. And the player is perfect!!!!</v>
      </c>
    </row>
    <row r="3280" spans="1:9" x14ac:dyDescent="0.3">
      <c r="A3280" s="1" t="s">
        <v>9</v>
      </c>
      <c r="B3280" s="1" t="s">
        <v>10</v>
      </c>
      <c r="C3280" s="1" t="s">
        <v>466</v>
      </c>
      <c r="D3280" s="1" t="s">
        <v>102</v>
      </c>
      <c r="E3280" s="1" t="s">
        <v>666</v>
      </c>
      <c r="F3280" s="1" t="s">
        <v>6003</v>
      </c>
      <c r="G3280" s="1" t="s">
        <v>36</v>
      </c>
      <c r="H3280" s="1" t="s">
        <v>29</v>
      </c>
      <c r="I3280" s="1" t="str">
        <f ca="1">IFERROR(__xludf.DUMMYFUNCTION("GOOGLETRANSLATE(F3280, ""auto"", ""en"")
"),"I love to cook. Sometimes all burners and oven work. Dukhan is unreal. The kitchen is 12 m2 and there is no ventilation. The question arose about purchasing a range hood. The M.video store recommended this model. It copes 100%. I didn't even expect such a"&amp;" result. It has 2 motors - higher power than its analogues. And, as M.video assured me, they always have carbon filters for these models - you don’t have to remove the pipe. Important, in my case!")</f>
        <v>I love to cook. Sometimes all burners and oven work. Dukhan is unreal. The kitchen is 12 m2 and there is no ventilation. The question arose about purchasing a range hood. The M.video store recommended this model. It copes 100%. I didn't even expect such a result. It has 2 motors - higher power than its analogues. And, as M.video assured me, they always have carbon filters for these models - you don’t have to remove the pipe. Important, in my case!</v>
      </c>
    </row>
    <row r="3281" spans="1:9" x14ac:dyDescent="0.3">
      <c r="A3281" s="1" t="s">
        <v>9</v>
      </c>
      <c r="B3281" s="1" t="s">
        <v>23</v>
      </c>
      <c r="C3281" s="1" t="s">
        <v>870</v>
      </c>
      <c r="D3281" s="1" t="s">
        <v>6004</v>
      </c>
      <c r="E3281" s="1" t="s">
        <v>3794</v>
      </c>
      <c r="F3281" s="1" t="s">
        <v>6005</v>
      </c>
      <c r="G3281" s="1" t="s">
        <v>49</v>
      </c>
      <c r="H3281" s="1" t="s">
        <v>16</v>
      </c>
      <c r="I3281" s="1" t="str">
        <f ca="1">IFERROR(__xludf.DUMMYFUNCTION("GOOGLETRANSLATE(F3281, ""auto"", ""en"")
"),"I bought this device six months ago, and problems began with the programs, first the electronic valve filter failed, then the programs froze completely, I couldn’t get out of repairs, but they said that the company was good. I also bought a washing machin"&amp;"e from this company, it hasn’t broken yet, I’m waiting. I used to have a Samsung, I used it for seven years, no problems, I installed it in my dacha.")</f>
        <v>I bought this device six months ago, and problems began with the programs, first the electronic valve filter failed, then the programs froze completely, I couldn’t get out of repairs, but they said that the company was good. I also bought a washing machine from this company, it hasn’t broken yet, I’m waiting. I used to have a Samsung, I used it for seven years, no problems, I installed it in my dacha.</v>
      </c>
    </row>
    <row r="3282" spans="1:9" x14ac:dyDescent="0.3">
      <c r="A3282" s="1" t="s">
        <v>61</v>
      </c>
      <c r="B3282" s="1" t="s">
        <v>318</v>
      </c>
      <c r="C3282" s="1" t="s">
        <v>57</v>
      </c>
      <c r="D3282" s="1" t="s">
        <v>471</v>
      </c>
      <c r="E3282" s="1" t="s">
        <v>2280</v>
      </c>
      <c r="F3282" s="1" t="s">
        <v>6006</v>
      </c>
      <c r="G3282" s="1" t="s">
        <v>15</v>
      </c>
      <c r="H3282" s="1" t="s">
        <v>16</v>
      </c>
      <c r="I3282" s="1" t="str">
        <f ca="1">IFERROR(__xludf.DUMMYFUNCTION("GOOGLETRANSLATE(F3282, ""auto"", ""en"")
"),"We have been using it, or rather we have been using it, for 2 years.   Among the advantages are the beautiful design and lighting (especially as a night light :).   Disadvantages....After 6 months of use, the lid mysteriously stopped closing all the way, "&amp;"and it became necessary to turn off the kettle manually (it simply turned into a glowing boiler). The store refused to exchange it, and they also refused to accept it back...After 2 years, it also stopped boiling, the backlight is on both blue and red...a"&amp;"pparently he prefers the role of a lamp (((Who needs a stylized lamp for the kitchen - go ahead and buy it!")</f>
        <v>We have been using it, or rather we have been using it, for 2 years.   Among the advantages are the beautiful design and lighting (especially as a night light :).   Disadvantages....After 6 months of use, the lid mysteriously stopped closing all the way, and it became necessary to turn off the kettle manually (it simply turned into a glowing boiler). The store refused to exchange it, and they also refused to accept it back...After 2 years, it also stopped boiling, the backlight is on both blue and red...apparently he prefers the role of a lamp (((Who needs a stylized lamp for the kitchen - go ahead and buy it!</v>
      </c>
    </row>
    <row r="3283" spans="1:9" x14ac:dyDescent="0.3">
      <c r="A3283" s="1" t="s">
        <v>9</v>
      </c>
      <c r="B3283" s="1" t="s">
        <v>23</v>
      </c>
      <c r="C3283" s="1" t="s">
        <v>63</v>
      </c>
      <c r="D3283" s="1" t="s">
        <v>642</v>
      </c>
      <c r="E3283" s="1" t="s">
        <v>6007</v>
      </c>
      <c r="F3283" s="1" t="s">
        <v>6008</v>
      </c>
      <c r="G3283" s="1" t="s">
        <v>36</v>
      </c>
      <c r="H3283" s="1" t="s">
        <v>29</v>
      </c>
      <c r="I3283" s="1" t="str">
        <f ca="1">IFERROR(__xludf.DUMMYFUNCTION("GOOGLETRANSLATE(F3283, ""auto"", ""en"")
"),"I was choosing and pricing for about two months. This is my first dishwasher. But I am very pleased! It works very quietly... there are many programs, there is a half load, which shortens the program time. The shortest is 30 minutes. There is simply rinsi"&amp;"ng of dishes. And most importantly, it fits a lot of dishes. I use finish tablets. Haven't tried others. Everything is perfectly clean, without smudges or stains.")</f>
        <v>I was choosing and pricing for about two months. This is my first dishwasher. But I am very pleased! It works very quietly... there are many programs, there is a half load, which shortens the program time. The shortest is 30 minutes. There is simply rinsing of dishes. And most importantly, it fits a lot of dishes. I use finish tablets. Haven't tried others. Everything is perfectly clean, without smudges or stains.</v>
      </c>
    </row>
    <row r="3284" spans="1:9" x14ac:dyDescent="0.3">
      <c r="A3284" s="1" t="s">
        <v>55</v>
      </c>
      <c r="B3284" s="1" t="s">
        <v>184</v>
      </c>
      <c r="C3284" s="1" t="s">
        <v>101</v>
      </c>
      <c r="D3284" s="1" t="s">
        <v>545</v>
      </c>
      <c r="E3284" s="1" t="s">
        <v>5998</v>
      </c>
      <c r="F3284" s="1" t="s">
        <v>6009</v>
      </c>
      <c r="G3284" s="1" t="s">
        <v>36</v>
      </c>
      <c r="H3284" s="1" t="s">
        <v>29</v>
      </c>
      <c r="I3284" s="1" t="str">
        <f ca="1">IFERROR(__xludf.DUMMYFUNCTION("GOOGLETRANSLATE(F3284, ""auto"", ""en"")
"),"It warms up great. It makes little noise, I would say, soothingly. In addition, we have very high humidity in the room. He copes with this with a bang. I highly recommend it! Another huge plus is that it takes up little space.")</f>
        <v>It warms up great. It makes little noise, I would say, soothingly. In addition, we have very high humidity in the room. He copes with this with a bang. I highly recommend it! Another huge plus is that it takes up little space.</v>
      </c>
    </row>
    <row r="3285" spans="1:9" x14ac:dyDescent="0.3">
      <c r="A3285" s="1" t="s">
        <v>61</v>
      </c>
      <c r="B3285" s="1" t="s">
        <v>318</v>
      </c>
      <c r="C3285" s="1" t="s">
        <v>57</v>
      </c>
      <c r="D3285" s="1" t="s">
        <v>295</v>
      </c>
      <c r="E3285" s="1" t="s">
        <v>2328</v>
      </c>
      <c r="F3285" s="1" t="s">
        <v>6010</v>
      </c>
      <c r="G3285" s="1" t="s">
        <v>28</v>
      </c>
      <c r="H3285" s="1" t="s">
        <v>29</v>
      </c>
      <c r="I3285" s="1" t="str">
        <f ca="1">IFERROR(__xludf.DUMMYFUNCTION("GOOGLETRANSLATE(F3285, ""auto"", ""en"")
"),"The kettle is 2 years old, happy!  half a year ago the lid fell off and the metal paint peeled off.  And so everything works, we’ll buy Vitek again.")</f>
        <v>The kettle is 2 years old, happy!  half a year ago the lid fell off and the metal paint peeled off.  And so everything works, we’ll buy Vitek again.</v>
      </c>
    </row>
    <row r="3286" spans="1:9" x14ac:dyDescent="0.3">
      <c r="A3286" s="1" t="s">
        <v>206</v>
      </c>
      <c r="B3286" s="1" t="s">
        <v>261</v>
      </c>
      <c r="C3286" s="1" t="s">
        <v>351</v>
      </c>
      <c r="D3286" s="1" t="s">
        <v>39</v>
      </c>
      <c r="E3286" s="1" t="s">
        <v>346</v>
      </c>
      <c r="F3286" s="1" t="s">
        <v>6011</v>
      </c>
      <c r="G3286" s="1" t="s">
        <v>36</v>
      </c>
      <c r="H3286" s="1" t="s">
        <v>29</v>
      </c>
      <c r="I3286" s="1" t="str">
        <f ca="1">IFERROR(__xludf.DUMMYFUNCTION("GOOGLETRANSLATE(F3286, ""auto"", ""en"")
"),"What you need to connect any amplifier. Thick wires are the most important thing. And don’t forget to buy a 100uF capacitor per 100 watts of output power.")</f>
        <v>What you need to connect any amplifier. Thick wires are the most important thing. And don’t forget to buy a 100uF capacitor per 100 watts of output power.</v>
      </c>
    </row>
    <row r="3287" spans="1:9" x14ac:dyDescent="0.3">
      <c r="A3287" s="1" t="s">
        <v>30</v>
      </c>
      <c r="B3287" s="1" t="s">
        <v>50</v>
      </c>
      <c r="C3287" s="1" t="s">
        <v>151</v>
      </c>
      <c r="D3287" s="1" t="s">
        <v>152</v>
      </c>
      <c r="E3287" s="1" t="s">
        <v>6012</v>
      </c>
      <c r="F3287" s="1" t="s">
        <v>6013</v>
      </c>
      <c r="G3287" s="1" t="s">
        <v>28</v>
      </c>
      <c r="H3287" s="1" t="s">
        <v>29</v>
      </c>
      <c r="I3287" s="1" t="str">
        <f ca="1">IFERROR(__xludf.DUMMYFUNCTION("GOOGLETRANSLATE(F3287, ""auto"", ""en"")
"),"According to its characteristics, the laptop is excellent for this price!  I’m a little disappointed in the video card (after changing Vista to XP, I began to detect only 256 videos) (there were no problems finding firewood, everything is on the official "&amp;"website) after 2 weeks of use, abrasions became visible on the right side of the touchpad (cracked into paint), think another month or 2 and you’ll have to do airbrushing........ in general, the internal surface wears off very quickly!  The beech is very "&amp;"quiet, the battery lasts for an hour and a half on games, on text programs, on Photoshop it lasts for 3.5 - 4.5 hours (pretty good)")</f>
        <v>According to its characteristics, the laptop is excellent for this price!  I’m a little disappointed in the video card (after changing Vista to XP, I began to detect only 256 videos) (there were no problems finding firewood, everything is on the official website) after 2 weeks of use, abrasions became visible on the right side of the touchpad (cracked into paint), think another month or 2 and you’ll have to do airbrushing........ in general, the internal surface wears off very quickly!  The beech is very quiet, the battery lasts for an hour and a half on games, on text programs, on Photoshop it lasts for 3.5 - 4.5 hours (pretty good)</v>
      </c>
    </row>
    <row r="3288" spans="1:9" x14ac:dyDescent="0.3">
      <c r="A3288" s="1" t="s">
        <v>111</v>
      </c>
      <c r="B3288" s="1" t="s">
        <v>636</v>
      </c>
      <c r="C3288" s="1" t="s">
        <v>637</v>
      </c>
      <c r="D3288" s="1" t="s">
        <v>280</v>
      </c>
      <c r="E3288" s="1" t="s">
        <v>118</v>
      </c>
      <c r="F3288" s="1" t="s">
        <v>6014</v>
      </c>
      <c r="G3288" s="1" t="s">
        <v>28</v>
      </c>
      <c r="H3288" s="1" t="s">
        <v>29</v>
      </c>
      <c r="I3288" s="1" t="str">
        <f ca="1">IFERROR(__xludf.DUMMYFUNCTION("GOOGLETRANSLATE(F3288, ""auto"", ""en"")
"),"It is necessary to take into account that this weather station has measurements of atmospheric pressure and moon phase (not specified in the specification).  A significant disadvantage is that the pressure is indicated in inches of mercury, and not in our"&amp;" customary millimeters.  To get the result in millimeters, you have to multiply the indicator by 25.")</f>
        <v>It is necessary to take into account that this weather station has measurements of atmospheric pressure and moon phase (not specified in the specification).  A significant disadvantage is that the pressure is indicated in inches of mercury, and not in our customary millimeters.  To get the result in millimeters, you have to multiply the indicator by 25.</v>
      </c>
    </row>
    <row r="3289" spans="1:9" x14ac:dyDescent="0.3">
      <c r="A3289" s="1" t="s">
        <v>105</v>
      </c>
      <c r="B3289" s="1" t="s">
        <v>106</v>
      </c>
      <c r="C3289" s="1" t="s">
        <v>151</v>
      </c>
      <c r="D3289" s="1" t="s">
        <v>6015</v>
      </c>
      <c r="E3289" s="1" t="s">
        <v>2874</v>
      </c>
      <c r="F3289" s="1" t="s">
        <v>6016</v>
      </c>
      <c r="G3289" s="1" t="s">
        <v>36</v>
      </c>
      <c r="H3289" s="1" t="s">
        <v>29</v>
      </c>
      <c r="I3289" s="1" t="str">
        <f ca="1">IFERROR(__xludf.DUMMYFUNCTION("GOOGLETRANSLATE(F3289, ""auto"", ""en"")
"),"Very cheerful player. I took it 3 months ago. Believe me, you won’t find anything better, except perhaps from analogues from Sony. The sound quality and volume are simply 10+++. The headphones are simply super, even the demo ones produce very good sound. "&amp;"Believe me.... I tried so many headphones from different companies in the price range of 300-1.5k, the competition was only with sinhizers. And this is wow, how cool, isn’t it? It looks stylish, it won’t be awkward to take out on public transport, on the "&amp;"contrary, it will increase your prestige ala vert :) The touch clearly responds to commands, bright backlighting, convenient menu, there is a keyboard block. The battery lasts for me personally for 5 days. Basically, I listen to music for 3 hours a day, w"&amp;"hen I go to school and during the rest of the day :) It’s completely worth the money. Who needs a device to listen to their favorite music, let's take it!")</f>
        <v>Very cheerful player. I took it 3 months ago. Believe me, you won’t find anything better, except perhaps from analogues from Sony. The sound quality and volume are simply 10+++. The headphones are simply super, even the demo ones produce very good sound. Believe me.... I tried so many headphones from different companies in the price range of 300-1.5k, the competition was only with sinhizers. And this is wow, how cool, isn’t it? It looks stylish, it won’t be awkward to take out on public transport, on the contrary, it will increase your prestige ala vert :) The touch clearly responds to commands, bright backlighting, convenient menu, there is a keyboard block. The battery lasts for me personally for 5 days. Basically, I listen to music for 3 hours a day, when I go to school and during the rest of the day :) It’s completely worth the money. Who needs a device to listen to their favorite music, let's take it!</v>
      </c>
    </row>
    <row r="3290" spans="1:9" x14ac:dyDescent="0.3">
      <c r="A3290" s="1" t="s">
        <v>105</v>
      </c>
      <c r="B3290" s="1" t="s">
        <v>106</v>
      </c>
      <c r="C3290" s="1" t="s">
        <v>1209</v>
      </c>
      <c r="D3290" s="1" t="s">
        <v>6017</v>
      </c>
      <c r="E3290" s="1" t="s">
        <v>1866</v>
      </c>
      <c r="F3290" s="1" t="s">
        <v>6018</v>
      </c>
      <c r="G3290" s="1" t="s">
        <v>36</v>
      </c>
      <c r="H3290" s="1" t="s">
        <v>29</v>
      </c>
      <c r="I3290" s="1" t="str">
        <f ca="1">IFERROR(__xludf.DUMMYFUNCTION("GOOGLETRANSLATE(F3290, ""auto"", ""en"")
"),"Initially I went for another player, but in the end I bought this one - I was interested in the opportunity to watch TV in the country at the same price of the player. I am satisfied with the purchase, the quality of music is 5, video is 5, TV is 4.")</f>
        <v>Initially I went for another player, but in the end I bought this one - I was interested in the opportunity to watch TV in the country at the same price of the player. I am satisfied with the purchase, the quality of music is 5, video is 5, TV is 4.</v>
      </c>
    </row>
    <row r="3291" spans="1:9" x14ac:dyDescent="0.3">
      <c r="A3291" s="1" t="s">
        <v>2087</v>
      </c>
      <c r="B3291" s="1" t="s">
        <v>2088</v>
      </c>
      <c r="C3291" s="1" t="s">
        <v>4545</v>
      </c>
      <c r="D3291" s="1" t="s">
        <v>295</v>
      </c>
      <c r="E3291" s="1" t="s">
        <v>3567</v>
      </c>
      <c r="F3291" s="1" t="s">
        <v>6019</v>
      </c>
      <c r="G3291" s="1" t="s">
        <v>15</v>
      </c>
      <c r="H3291" s="1" t="s">
        <v>16</v>
      </c>
      <c r="I3291" s="1" t="str">
        <f ca="1">IFERROR(__xludf.DUMMYFUNCTION("GOOGLETRANSLATE(F3291, ""auto"", ""en"")
"),"Doesn't read in SRT subtitle format. It's in the instructions. I didn't know. I bought it so I could read everything. There are films that can only be watched with subtitles.   The menu font is too small.   To change the screen resolution you need to comp"&amp;"letely stop viewing, return to the menu and configure... I don’t like it, there is no joy from the purchase.")</f>
        <v>Doesn't read in SRT subtitle format. It's in the instructions. I didn't know. I bought it so I could read everything. There are films that can only be watched with subtitles.   The menu font is too small.   To change the screen resolution you need to completely stop viewing, return to the menu and configure... I don’t like it, there is no joy from the purchase.</v>
      </c>
    </row>
    <row r="3292" spans="1:9" x14ac:dyDescent="0.3">
      <c r="A3292" s="1" t="s">
        <v>55</v>
      </c>
      <c r="B3292" s="1" t="s">
        <v>56</v>
      </c>
      <c r="C3292" s="1" t="s">
        <v>1373</v>
      </c>
      <c r="D3292" s="1" t="s">
        <v>228</v>
      </c>
      <c r="E3292" s="1" t="s">
        <v>4763</v>
      </c>
      <c r="F3292" s="1" t="s">
        <v>6020</v>
      </c>
      <c r="G3292" s="1" t="s">
        <v>28</v>
      </c>
      <c r="H3292" s="1" t="s">
        <v>29</v>
      </c>
      <c r="I3292" s="1" t="str">
        <f ca="1">IFERROR(__xludf.DUMMYFUNCTION("GOOGLETRANSLATE(F3292, ""auto"", ""en"")
"),"We purchased a Boneco 7135 humidifier a week ago; we read from reviews that it takes 1-2 days of operation of the device to achieve the required humidity in the apartment. We concluded that after almost continuous operation of the humidifier, the required"&amp;" power for our apartment is not enough; when the doors of the room (about 30 m2) are closed, it is stuffy and the humidity rises to a maximum of 35%; when open, drafts begin and the humidity remains at a minimum of 25-26%. I would like to add that we stil"&amp;"l felt the benefits; we can breathe easier, the air is noticeably softer to breathe. Initially we thought about how to test the device, we locked it in the bathroom, after 15 minutes the humidity was already 50%. :)")</f>
        <v>We purchased a Boneco 7135 humidifier a week ago; we read from reviews that it takes 1-2 days of operation of the device to achieve the required humidity in the apartment. We concluded that after almost continuous operation of the humidifier, the required power for our apartment is not enough; when the doors of the room (about 30 m2) are closed, it is stuffy and the humidity rises to a maximum of 35%; when open, drafts begin and the humidity remains at a minimum of 25-26%. I would like to add that we still felt the benefits; we can breathe easier, the air is noticeably softer to breathe. Initially we thought about how to test the device, we locked it in the bathroom, after 15 minutes the humidity was already 50%. :)</v>
      </c>
    </row>
    <row r="3293" spans="1:9" x14ac:dyDescent="0.3">
      <c r="A3293" s="1" t="s">
        <v>105</v>
      </c>
      <c r="B3293" s="1" t="s">
        <v>106</v>
      </c>
      <c r="C3293" s="1" t="s">
        <v>97</v>
      </c>
      <c r="D3293" s="1" t="s">
        <v>875</v>
      </c>
      <c r="E3293" s="1" t="s">
        <v>6021</v>
      </c>
      <c r="F3293" s="1" t="s">
        <v>6022</v>
      </c>
      <c r="G3293" s="1" t="s">
        <v>28</v>
      </c>
      <c r="H3293" s="1" t="s">
        <v>29</v>
      </c>
      <c r="I3293" s="1" t="str">
        <f ca="1">IFERROR(__xludf.DUMMYFUNCTION("GOOGLETRANSLATE(F3293, ""auto"", ""en"")
"),"The player is not bad at all for its price. A volume of 2 GB is sure enough for a week (well, to each his own))). The sound is at a high level, but what else would you expect from a walkman.   The output signal level is high, it plays quite loudly on head"&amp;"phones with 70 Ohms, taking into account that they are closed in daytime traffic, I don’t hear too much))) it takes up space in your pocket, like a lighter, and it weighs little. The charge lasts for 10 hours at high volume.   Regarding the two buttons) t"&amp;"hey are quite convenient) the first is bass, with one click it adds low frequencies to the track. if suddenly a “heavy” track starts, then in order to protect your delicate brain from concussions, you can easily turn them down) the second is zappin. cool "&amp;"thing) scrolls through all the tracks and plays 4 seconds of each with 25% of the total duration) it’s fun to play “guess the melody” on the street) so you can easily find a track that you would like to listen to with 2 clicks) for the less hardcore there"&amp;" is a mode for about 10 seconds. Like a voice recorder... better buy a voice recorder) the radio doesn’t pick up very well either.  It doesn’t want to work as a disk drive for me yet, I hope that this is just for now))) in general, the player performs all"&amp;" the functions of a player at a pleasant level, and not at all for a lot of money) if you want to listen to music, “walk to the rhythm,” and not carry a hefty display in your back pocket, then this is for you)")</f>
        <v>The player is not bad at all for its price. A volume of 2 GB is sure enough for a week (well, to each his own))). The sound is at a high level, but what else would you expect from a walkman.   The output signal level is high, it plays quite loudly on headphones with 70 Ohms, taking into account that they are closed in daytime traffic, I don’t hear too much))) it takes up space in your pocket, like a lighter, and it weighs little. The charge lasts for 10 hours at high volume.   Regarding the two buttons) they are quite convenient) the first is bass, with one click it adds low frequencies to the track. if suddenly a “heavy” track starts, then in order to protect your delicate brain from concussions, you can easily turn them down) the second is zappin. cool thing) scrolls through all the tracks and plays 4 seconds of each with 25% of the total duration) it’s fun to play “guess the melody” on the street) so you can easily find a track that you would like to listen to with 2 clicks) for the less hardcore there is a mode for about 10 seconds. Like a voice recorder... better buy a voice recorder) the radio doesn’t pick up very well either.  It doesn’t want to work as a disk drive for me yet, I hope that this is just for now))) in general, the player performs all the functions of a player at a pleasant level, and not at all for a lot of money) if you want to listen to music, “walk to the rhythm,” and not carry a hefty display in your back pocket, then this is for you)</v>
      </c>
    </row>
    <row r="3294" spans="1:9" x14ac:dyDescent="0.3">
      <c r="A3294" s="1" t="s">
        <v>61</v>
      </c>
      <c r="B3294" s="1" t="s">
        <v>180</v>
      </c>
      <c r="C3294" s="1" t="s">
        <v>63</v>
      </c>
      <c r="D3294" s="1" t="s">
        <v>305</v>
      </c>
      <c r="E3294" s="1" t="s">
        <v>760</v>
      </c>
      <c r="F3294" s="1" t="s">
        <v>6023</v>
      </c>
      <c r="G3294" s="1" t="s">
        <v>28</v>
      </c>
      <c r="H3294" s="1" t="s">
        <v>29</v>
      </c>
      <c r="I3294" s="1" t="str">
        <f ca="1">IFERROR(__xludf.DUMMYFUNCTION("GOOGLETRANSLATE(F3294, ""auto"", ""en"")
"),"A toaster is like a toaster. Nothing to add. My wife asked, I bought it. It will play for a couple of months, then it will go into the collection of “necessary” things - a slow cooker, a blender, etc.")</f>
        <v>A toaster is like a toaster. Nothing to add. My wife asked, I bought it. It will play for a couple of months, then it will go into the collection of “necessary” things - a slow cooker, a blender, etc.</v>
      </c>
    </row>
    <row r="3295" spans="1:9" x14ac:dyDescent="0.3">
      <c r="A3295" s="1" t="s">
        <v>211</v>
      </c>
      <c r="B3295" s="1" t="s">
        <v>384</v>
      </c>
      <c r="C3295" s="1" t="s">
        <v>63</v>
      </c>
      <c r="D3295" s="1" t="s">
        <v>6024</v>
      </c>
      <c r="E3295" s="1" t="s">
        <v>4710</v>
      </c>
      <c r="F3295" s="1" t="s">
        <v>6025</v>
      </c>
      <c r="G3295" s="1" t="s">
        <v>36</v>
      </c>
      <c r="H3295" s="1" t="s">
        <v>29</v>
      </c>
      <c r="I3295" s="1" t="str">
        <f ca="1">IFERROR(__xludf.DUMMYFUNCTION("GOOGLETRANSLATE(F3295, ""auto"", ""en"")
"),"The scales are excellent, accurate, we have been using them for 2.5 years now, no complaints. To turn them on you need to tap them with your foot, but I don’t see any difficulties in this. I hope they will serve us for a long time.")</f>
        <v>The scales are excellent, accurate, we have been using them for 2.5 years now, no complaints. To turn them on you need to tap them with your foot, but I don’t see any difficulties in this. I hope they will serve us for a long time.</v>
      </c>
    </row>
    <row r="3296" spans="1:9" x14ac:dyDescent="0.3">
      <c r="A3296" s="1" t="s">
        <v>37</v>
      </c>
      <c r="B3296" s="1" t="s">
        <v>536</v>
      </c>
      <c r="C3296" s="1" t="s">
        <v>189</v>
      </c>
      <c r="D3296" s="1" t="s">
        <v>52</v>
      </c>
      <c r="E3296" s="1" t="s">
        <v>1384</v>
      </c>
      <c r="F3296" s="1" t="s">
        <v>6026</v>
      </c>
      <c r="G3296" s="1" t="s">
        <v>28</v>
      </c>
      <c r="H3296" s="1" t="s">
        <v>29</v>
      </c>
      <c r="I3296" s="1" t="str">
        <f ca="1">IFERROR(__xludf.DUMMYFUNCTION("GOOGLETRANSLATE(F3296, ""auto"", ""en"")
"),"Great stuff! But if it was 8GB and the battery capacity was larger, it would be good!")</f>
        <v>Great stuff! But if it was 8GB and the battery capacity was larger, it would be good!</v>
      </c>
    </row>
    <row r="3297" spans="1:9" x14ac:dyDescent="0.3">
      <c r="A3297" s="1" t="s">
        <v>120</v>
      </c>
      <c r="B3297" s="1" t="s">
        <v>121</v>
      </c>
      <c r="C3297" s="1" t="s">
        <v>151</v>
      </c>
      <c r="D3297" s="1" t="s">
        <v>749</v>
      </c>
      <c r="E3297" s="1" t="s">
        <v>3184</v>
      </c>
      <c r="F3297" s="1" t="s">
        <v>6027</v>
      </c>
      <c r="G3297" s="1" t="s">
        <v>36</v>
      </c>
      <c r="H3297" s="1" t="s">
        <v>29</v>
      </c>
      <c r="I3297" s="1" t="str">
        <f ca="1">IFERROR(__xludf.DUMMYFUNCTION("GOOGLETRANSLATE(F3297, ""auto"", ""en"")
"),"Excellent TV and player and the sound is also excellent. Settings - everything is accessible and understandable and I don’t notice anything unnecessary. I don't find any cons. I'm glad. One purchase and the issue of the media player is solved. There is no"&amp;" point in describing the details - the TV is very excellent, I can’t even believe that this can happen")</f>
        <v>Excellent TV and player and the sound is also excellent. Settings - everything is accessible and understandable and I don’t notice anything unnecessary. I don't find any cons. I'm glad. One purchase and the issue of the media player is solved. There is no point in describing the details - the TV is very excellent, I can’t even believe that this can happen</v>
      </c>
    </row>
    <row r="3298" spans="1:9" x14ac:dyDescent="0.3">
      <c r="A3298" s="1" t="s">
        <v>61</v>
      </c>
      <c r="B3298" s="1" t="s">
        <v>726</v>
      </c>
      <c r="C3298" s="1" t="s">
        <v>85</v>
      </c>
      <c r="D3298" s="1" t="s">
        <v>64</v>
      </c>
      <c r="E3298" s="1" t="s">
        <v>6028</v>
      </c>
      <c r="F3298" s="1" t="s">
        <v>6029</v>
      </c>
      <c r="G3298" s="1" t="s">
        <v>28</v>
      </c>
      <c r="H3298" s="1" t="s">
        <v>29</v>
      </c>
      <c r="I3298" s="1" t="str">
        <f ca="1">IFERROR(__xludf.DUMMYFUNCTION("GOOGLETRANSLATE(F3298, ""auto"", ""en"")
"),"I have been using the stove for 3 years now. I am very pleased. I bake bread often and make dough for pies and pizza. I use recipes from books and the Internet. 99% everything works out. The only thing is that over time the Teflon on the form wore out and"&amp;" sometimes it began to creak, but I still love it and am grateful for the fresh bread! I plan to replace the uniform, fortunately it’s not difficult. Overall, a solid 4!")</f>
        <v>I have been using the stove for 3 years now. I am very pleased. I bake bread often and make dough for pies and pizza. I use recipes from books and the Internet. 99% everything works out. The only thing is that over time the Teflon on the form wore out and sometimes it began to creak, but I still love it and am grateful for the fresh bread! I plan to replace the uniform, fortunately it’s not difficult. Overall, a solid 4!</v>
      </c>
    </row>
    <row r="3299" spans="1:9" x14ac:dyDescent="0.3">
      <c r="A3299" s="1" t="s">
        <v>17</v>
      </c>
      <c r="B3299" s="1" t="s">
        <v>18</v>
      </c>
      <c r="C3299" s="1" t="s">
        <v>63</v>
      </c>
      <c r="D3299" s="1" t="s">
        <v>114</v>
      </c>
      <c r="E3299" s="1" t="s">
        <v>1529</v>
      </c>
      <c r="F3299" s="1" t="s">
        <v>6030</v>
      </c>
      <c r="G3299" s="1" t="s">
        <v>49</v>
      </c>
      <c r="H3299" s="1" t="s">
        <v>16</v>
      </c>
      <c r="I3299" s="1" t="str">
        <f ca="1">IFERROR(__xludf.DUMMYFUNCTION("GOOGLETRANSLATE(F3299, ""auto"", ""en"")
"),"The car is crap. Just like in the previous review, it broke down after 3.5 years. Water leaked from behind the cuff and then the block burned out. The cost of repairs is 15 thousand, so decide for yourself whether to buy into these expensive brands.")</f>
        <v>The car is crap. Just like in the previous review, it broke down after 3.5 years. Water leaked from behind the cuff and then the block burned out. The cost of repairs is 15 thousand, so decide for yourself whether to buy into these expensive brands.</v>
      </c>
    </row>
    <row r="3300" spans="1:9" x14ac:dyDescent="0.3">
      <c r="A3300" s="1" t="s">
        <v>557</v>
      </c>
      <c r="B3300" s="1" t="s">
        <v>1977</v>
      </c>
      <c r="C3300" s="1" t="s">
        <v>369</v>
      </c>
      <c r="D3300" s="1" t="s">
        <v>308</v>
      </c>
      <c r="E3300" s="1" t="s">
        <v>6031</v>
      </c>
      <c r="F3300" s="1" t="s">
        <v>6032</v>
      </c>
      <c r="G3300" s="1" t="s">
        <v>36</v>
      </c>
      <c r="H3300" s="1" t="s">
        <v>29</v>
      </c>
      <c r="I3300" s="1" t="str">
        <f ca="1">IFERROR(__xludf.DUMMYFUNCTION("GOOGLETRANSLATE(F3300, ""auto"", ""en"")
"),"The only phone powered by the telephone network (no need for a 220v network for Caller ID and other things), all the lighting, speakerphone, voice-activated caller ID are powered by the telephone network itself. In ten years it will save you the cost of t"&amp;"he device itself.     If it doesn’t work for you, look through the instructions and perform a “factory reset”, this is programmable electronics, and there are software failures. Reset the setting - everything works great!    This is the most reliable, bea"&amp;"utiful and unpretentious equipment in this segment, my small children have dropped it a hundred times, everything works very well.")</f>
        <v>The only phone powered by the telephone network (no need for a 220v network for Caller ID and other things), all the lighting, speakerphone, voice-activated caller ID are powered by the telephone network itself. In ten years it will save you the cost of the device itself.     If it doesn’t work for you, look through the instructions and perform a “factory reset”, this is programmable electronics, and there are software failures. Reset the setting - everything works great!    This is the most reliable, beautiful and unpretentious equipment in this segment, my small children have dropped it a hundred times, everything works very well.</v>
      </c>
    </row>
    <row r="3301" spans="1:9" x14ac:dyDescent="0.3">
      <c r="A3301" s="1" t="s">
        <v>67</v>
      </c>
      <c r="B3301" s="1" t="s">
        <v>340</v>
      </c>
      <c r="C3301" s="1" t="s">
        <v>341</v>
      </c>
      <c r="D3301" s="1" t="s">
        <v>46</v>
      </c>
      <c r="E3301" s="1" t="s">
        <v>1490</v>
      </c>
      <c r="F3301" s="1" t="s">
        <v>6033</v>
      </c>
      <c r="G3301" s="1" t="s">
        <v>94</v>
      </c>
      <c r="H3301" s="1" t="s">
        <v>29</v>
      </c>
      <c r="I3301" s="1" t="str">
        <f ca="1">IFERROR(__xludf.DUMMYFUNCTION("GOOGLETRANSLATE(F3301, ""auto"", ""en"")
"),"High quality, reliable. ")</f>
        <v xml:space="preserve">High quality, reliable. </v>
      </c>
    </row>
    <row r="3302" spans="1:9" x14ac:dyDescent="0.3">
      <c r="A3302" s="1" t="s">
        <v>369</v>
      </c>
      <c r="B3302" s="1" t="s">
        <v>587</v>
      </c>
      <c r="C3302" s="1" t="s">
        <v>290</v>
      </c>
      <c r="D3302" s="1" t="s">
        <v>247</v>
      </c>
      <c r="E3302" s="1" t="s">
        <v>1330</v>
      </c>
      <c r="F3302" s="1" t="s">
        <v>6034</v>
      </c>
      <c r="G3302" s="1" t="s">
        <v>36</v>
      </c>
      <c r="H3302" s="1" t="s">
        <v>29</v>
      </c>
      <c r="I3302" s="1" t="str">
        <f ca="1">IFERROR(__xludf.DUMMYFUNCTION("GOOGLETRANSLATE(F3302, ""auto"", ""en"")
"),"I chose this particular model a year ago and have not regretted it one bit. Very convenient dimensions - not big and not small. Everything is automatic. The oven cooks and bakes - you'll lick your fingers: you set the temperature and don't worry, because "&amp;"it will be constant + there is a timer on the stove that will always remind you! Cleans with a bang.")</f>
        <v>I chose this particular model a year ago and have not regretted it one bit. Very convenient dimensions - not big and not small. Everything is automatic. The oven cooks and bakes - you'll lick your fingers: you set the temperature and don't worry, because it will be constant + there is a timer on the stove that will always remind you! Cleans with a bang.</v>
      </c>
    </row>
    <row r="3303" spans="1:9" x14ac:dyDescent="0.3">
      <c r="A3303" s="1" t="s">
        <v>61</v>
      </c>
      <c r="B3303" s="1" t="s">
        <v>977</v>
      </c>
      <c r="C3303" s="1" t="s">
        <v>69</v>
      </c>
      <c r="D3303" s="1" t="s">
        <v>81</v>
      </c>
      <c r="E3303" s="1" t="s">
        <v>3813</v>
      </c>
      <c r="F3303" s="1" t="s">
        <v>6035</v>
      </c>
      <c r="G3303" s="1" t="s">
        <v>15</v>
      </c>
      <c r="H3303" s="1" t="s">
        <v>16</v>
      </c>
      <c r="I3303" s="1" t="str">
        <f ca="1">IFERROR(__xludf.DUMMYFUNCTION("GOOGLETRANSLATE(F3303, ""auto"", ""en"")
"),"We purchased this model in a company store, the design is stylish - stainless steel with durable rubber, the power is good, we crushed vegetables, cottage cheese and meat for 4 months, then the blender turned off for no reason. Cannot be repaired - non-de"&amp;"mountable body!")</f>
        <v>We purchased this model in a company store, the design is stylish - stainless steel with durable rubber, the power is good, we crushed vegetables, cottage cheese and meat for 4 months, then the blender turned off for no reason. Cannot be repaired - non-demountable body!</v>
      </c>
    </row>
    <row r="3304" spans="1:9" x14ac:dyDescent="0.3">
      <c r="A3304" s="1" t="s">
        <v>111</v>
      </c>
      <c r="B3304" s="1" t="s">
        <v>636</v>
      </c>
      <c r="C3304" s="1" t="s">
        <v>637</v>
      </c>
      <c r="D3304" s="1" t="s">
        <v>6036</v>
      </c>
      <c r="E3304" s="1" t="s">
        <v>3254</v>
      </c>
      <c r="F3304" s="1" t="s">
        <v>6037</v>
      </c>
      <c r="G3304" s="1" t="s">
        <v>15</v>
      </c>
      <c r="H3304" s="1" t="s">
        <v>16</v>
      </c>
      <c r="I3304" s="1" t="str">
        <f ca="1">IFERROR(__xludf.DUMMYFUNCTION("GOOGLETRANSLATE(F3304, ""auto"", ""en"")
"),"The station fundamentally incorrectly shows the air humidity in the room. It's always 2%, it doesn't happen! And it gives the temperature with an error of 7 degrees. We bought it to control the climate in a small child’s room, but the thing turned out to "&amp;"be useless. It’s strange that the authors of the above-published reviews did not notice these disadvantages; the Internet is full of reviews on other sites where the same shortcomings are mentioned. It's a pity I didn't read them earlier.")</f>
        <v>The station fundamentally incorrectly shows the air humidity in the room. It's always 2%, it doesn't happen! And it gives the temperature with an error of 7 degrees. We bought it to control the climate in a small child’s room, but the thing turned out to be useless. It’s strange that the authors of the above-published reviews did not notice these disadvantages; the Internet is full of reviews on other sites where the same shortcomings are mentioned. It's a pity I didn't read them earlier.</v>
      </c>
    </row>
    <row r="3305" spans="1:9" x14ac:dyDescent="0.3">
      <c r="A3305" s="1" t="s">
        <v>61</v>
      </c>
      <c r="B3305" s="1" t="s">
        <v>73</v>
      </c>
      <c r="C3305" s="1" t="s">
        <v>74</v>
      </c>
      <c r="D3305" s="1" t="s">
        <v>2217</v>
      </c>
      <c r="E3305" s="1" t="s">
        <v>6038</v>
      </c>
      <c r="F3305" s="1" t="s">
        <v>6039</v>
      </c>
      <c r="G3305" s="1" t="s">
        <v>36</v>
      </c>
      <c r="H3305" s="1" t="s">
        <v>29</v>
      </c>
      <c r="I3305" s="1" t="str">
        <f ca="1">IFERROR(__xludf.DUMMYFUNCTION("GOOGLETRANSLATE(F3305, ""auto"", ""en"")
"),"I bought a meat grinder about 5 years ago, this model only has options - graters, kebbe, with an attachment for cookies and cutlets, a citrus juicer (you need to put the device on the butt, etc. in the maximum configuration. To this day it works well (pah"&amp;"-pah). I made minced meat for two families of 50-60 kg (half a carcass of a bull), without any complaints. I wanted this device to give to my parents, in the store I was surprised, the strange plastic mount does not hold the nozzle, but dangles, the manag"&amp;"er explained that now everyone has the same mount and the insides are plastic, the choice at one time fell on it, because I took the assembly from France, but now it is not clear whose it is.")</f>
        <v>I bought a meat grinder about 5 years ago, this model only has options - graters, kebbe, with an attachment for cookies and cutlets, a citrus juicer (you need to put the device on the butt, etc. in the maximum configuration. To this day it works well (pah-pah). I made minced meat for two families of 50-60 kg (half a carcass of a bull), without any complaints. I wanted this device to give to my parents, in the store I was surprised, the strange plastic mount does not hold the nozzle, but dangles, the manager explained that now everyone has the same mount and the insides are plastic, the choice at one time fell on it, because I took the assembly from France, but now it is not clear whose it is.</v>
      </c>
    </row>
    <row r="3306" spans="1:9" x14ac:dyDescent="0.3">
      <c r="A3306" s="1" t="s">
        <v>169</v>
      </c>
      <c r="B3306" s="1" t="s">
        <v>170</v>
      </c>
      <c r="C3306" s="1" t="s">
        <v>193</v>
      </c>
      <c r="D3306" s="1" t="s">
        <v>78</v>
      </c>
      <c r="E3306" s="1" t="s">
        <v>3829</v>
      </c>
      <c r="F3306" s="1" t="s">
        <v>6040</v>
      </c>
      <c r="G3306" s="1" t="s">
        <v>36</v>
      </c>
      <c r="H3306" s="1" t="s">
        <v>29</v>
      </c>
      <c r="I3306" s="1" t="str">
        <f ca="1">IFERROR(__xludf.DUMMYFUNCTION("GOOGLETRANSLATE(F3306, ""auto"", ""en"")
"),"The sound is 5. Pay attention to the size at the back of the head before taking it.")</f>
        <v>The sound is 5. Pay attention to the size at the back of the head before taking it.</v>
      </c>
    </row>
    <row r="3307" spans="1:9" x14ac:dyDescent="0.3">
      <c r="A3307" s="1" t="s">
        <v>89</v>
      </c>
      <c r="B3307" s="1" t="s">
        <v>90</v>
      </c>
      <c r="C3307" s="1" t="s">
        <v>185</v>
      </c>
      <c r="D3307" s="1" t="s">
        <v>695</v>
      </c>
      <c r="E3307" s="1" t="s">
        <v>1982</v>
      </c>
      <c r="F3307" s="1" t="s">
        <v>6041</v>
      </c>
      <c r="G3307" s="1" t="s">
        <v>36</v>
      </c>
      <c r="H3307" s="1" t="s">
        <v>29</v>
      </c>
      <c r="I3307" s="1" t="str">
        <f ca="1">IFERROR(__xludf.DUMMYFUNCTION("GOOGLETRANSLATE(F3307, ""auto"", ""en"")
"),"Excellent coffee grinder, grinds very well, I haven’t seen any problems, I’m happy with the purchase!")</f>
        <v>Excellent coffee grinder, grinds very well, I haven’t seen any problems, I’m happy with the purchase!</v>
      </c>
    </row>
    <row r="3308" spans="1:9" x14ac:dyDescent="0.3">
      <c r="A3308" s="1" t="s">
        <v>61</v>
      </c>
      <c r="B3308" s="1" t="s">
        <v>180</v>
      </c>
      <c r="C3308" s="1" t="s">
        <v>74</v>
      </c>
      <c r="D3308" s="1" t="s">
        <v>6042</v>
      </c>
      <c r="E3308" s="1" t="s">
        <v>666</v>
      </c>
      <c r="F3308" s="1" t="s">
        <v>6043</v>
      </c>
      <c r="G3308" s="1" t="s">
        <v>28</v>
      </c>
      <c r="H3308" s="1" t="s">
        <v>29</v>
      </c>
      <c r="I3308" s="1" t="str">
        <f ca="1">IFERROR(__xludf.DUMMYFUNCTION("GOOGLETRANSLATE(F3308, ""auto"", ""en"")
"),"I’ve been using this device for 10 years now; I bought the first one in Europe on vacation. Both I and my guests really like the wonderful cheese sandwiches. No one has resisted yet. There were several models during this time: I bought them for myself, an"&amp;"d gave them to my parents. This particular model is very convenient with removable sandwich molds - easy to remove and wash and there are no other advantages, because the most important thing it does not provide is the most delicious product. The sandwich"&amp;"es in it are less tasty than in the other two models that I had, apparently the heating elements are located differently and the product just burns, you need to get used to it so that they don’t burn, the sandwiches dry out. Warming up happens differently"&amp;". If I didn’t know that it could be different, I would have thought that it should be so. It is a fact that other models taste better. Because having noticed this, I didn’t say anything about it to my brother, who was visiting me, but he also noticed that"&amp;" it wasn’t as tasty as the previous one and they were dry.  I have never cooked waffles - this addition turned out to be useless for me.  This particular one has been in service for three years and everything is intact.")</f>
        <v>I’ve been using this device for 10 years now; I bought the first one in Europe on vacation. Both I and my guests really like the wonderful cheese sandwiches. No one has resisted yet. There were several models during this time: I bought them for myself, and gave them to my parents. This particular model is very convenient with removable sandwich molds - easy to remove and wash and there are no other advantages, because the most important thing it does not provide is the most delicious product. The sandwiches in it are less tasty than in the other two models that I had, apparently the heating elements are located differently and the product just burns, you need to get used to it so that they don’t burn, the sandwiches dry out. Warming up happens differently. If I didn’t know that it could be different, I would have thought that it should be so. It is a fact that other models taste better. Because having noticed this, I didn’t say anything about it to my brother, who was visiting me, but he also noticed that it wasn’t as tasty as the previous one and they were dry.  I have never cooked waffles - this addition turned out to be useless for me.  This particular one has been in service for three years and everything is intact.</v>
      </c>
    </row>
    <row r="3309" spans="1:9" x14ac:dyDescent="0.3">
      <c r="A3309" s="1" t="s">
        <v>169</v>
      </c>
      <c r="B3309" s="1" t="s">
        <v>170</v>
      </c>
      <c r="C3309" s="1" t="s">
        <v>122</v>
      </c>
      <c r="D3309" s="1" t="s">
        <v>102</v>
      </c>
      <c r="E3309" s="1" t="s">
        <v>5831</v>
      </c>
      <c r="F3309" s="1" t="s">
        <v>6044</v>
      </c>
      <c r="G3309" s="1" t="s">
        <v>36</v>
      </c>
      <c r="H3309" s="1" t="s">
        <v>29</v>
      </c>
      <c r="I3309" s="1" t="str">
        <f ca="1">IFERROR(__xludf.DUMMYFUNCTION("GOOGLETRANSLATE(F3309, ""auto"", ""en"")
"),"I bought headphones a couple of days ago, spent a long time searching on the Internet, and visited many sites. But in the end, my eyes fell on these headphones, plus I got 500 rubles in bonuses, and of course it was the best choice of headphones for the p"&amp;"rice. They fit well on the head, excellent sound, I play on an electronic setup and now I connect these headphones, thanks to the length of the wire, it has become convenient to play, before I had to pull out another wire. The plastic is good, everything "&amp;"is solid. I hope they will serve you faithfully for a long time.")</f>
        <v>I bought headphones a couple of days ago, spent a long time searching on the Internet, and visited many sites. But in the end, my eyes fell on these headphones, plus I got 500 rubles in bonuses, and of course it was the best choice of headphones for the price. They fit well on the head, excellent sound, I play on an electronic setup and now I connect these headphones, thanks to the length of the wire, it has become convenient to play, before I had to pull out another wire. The plastic is good, everything is solid. I hope they will serve you faithfully for a long time.</v>
      </c>
    </row>
    <row r="3310" spans="1:9" x14ac:dyDescent="0.3">
      <c r="A3310" s="1" t="s">
        <v>61</v>
      </c>
      <c r="B3310" s="1" t="s">
        <v>1727</v>
      </c>
      <c r="C3310" s="1" t="s">
        <v>122</v>
      </c>
      <c r="D3310" s="1" t="s">
        <v>247</v>
      </c>
      <c r="E3310" s="1" t="s">
        <v>1529</v>
      </c>
      <c r="F3310" s="1" t="s">
        <v>6045</v>
      </c>
      <c r="G3310" s="1" t="s">
        <v>28</v>
      </c>
      <c r="H3310" s="1" t="s">
        <v>29</v>
      </c>
      <c r="I3310" s="1" t="str">
        <f ca="1">IFERROR(__xludf.DUMMYFUNCTION("GOOGLETRANSLATE(F3310, ""auto"", ""en"")
"),"Some write in their reviews that the multicooker comes with a bad recipe book. Friends, it’s easy to learn how to cook with a multicooker; you simply don’t need such a book. Does a regular stove come with a recipe book? I have been using this, dare I say "&amp;"it, magic pot for more than 1.5 years. I can't imagine cooking without it. My only regret is that I bought such a small one. For those who have problems cooking in the kitchen, this is just a godsend. Thanks to her, I fell in love with porridge. I even co"&amp;"ok them without milk. Corn, millet - just a fairy tale! But there are also disadvantages: the tefon coating is very delicate, it is scratched even with a standard plastic spoon, I use a bamboo one; there are few programs, their temperature is not clear, b"&amp;"ut you can adapt to this; It’s a bit difficult to clean the top cover; The rubber bands and filter smell of previously used spices even after washing, but this does not affect the taste and smell of subsequent dishes.")</f>
        <v>Some write in their reviews that the multicooker comes with a bad recipe book. Friends, it’s easy to learn how to cook with a multicooker; you simply don’t need such a book. Does a regular stove come with a recipe book? I have been using this, dare I say it, magic pot for more than 1.5 years. I can't imagine cooking without it. My only regret is that I bought such a small one. For those who have problems cooking in the kitchen, this is just a godsend. Thanks to her, I fell in love with porridge. I even cook them without milk. Corn, millet - just a fairy tale! But there are also disadvantages: the tefon coating is very delicate, it is scratched even with a standard plastic spoon, I use a bamboo one; there are few programs, their temperature is not clear, but you can adapt to this; It’s a bit difficult to clean the top cover; The rubber bands and filter smell of previously used spices even after washing, but this does not affect the taste and smell of subsequent dishes.</v>
      </c>
    </row>
    <row r="3311" spans="1:9" x14ac:dyDescent="0.3">
      <c r="A3311" s="1" t="s">
        <v>120</v>
      </c>
      <c r="B3311" s="1" t="s">
        <v>121</v>
      </c>
      <c r="C3311" s="1" t="s">
        <v>151</v>
      </c>
      <c r="D3311" s="1" t="s">
        <v>6046</v>
      </c>
      <c r="E3311" s="1" t="s">
        <v>1321</v>
      </c>
      <c r="F3311" s="1" t="s">
        <v>6047</v>
      </c>
      <c r="G3311" s="1" t="s">
        <v>36</v>
      </c>
      <c r="H3311" s="1" t="s">
        <v>29</v>
      </c>
      <c r="I3311" s="1" t="str">
        <f ca="1">IFERROR(__xludf.DUMMYFUNCTION("GOOGLETRANSLATE(F3311, ""auto"", ""en"")
"),"All I can say is that it’s a Super TV and nothing more, simple, convenient, high quality, the picture is good, if you set it up properly.")</f>
        <v>All I can say is that it’s a Super TV and nothing more, simple, convenient, high quality, the picture is good, if you set it up properly.</v>
      </c>
    </row>
    <row r="3312" spans="1:9" x14ac:dyDescent="0.3">
      <c r="A3312" s="1" t="s">
        <v>211</v>
      </c>
      <c r="B3312" s="1" t="s">
        <v>2818</v>
      </c>
      <c r="C3312" s="1" t="s">
        <v>213</v>
      </c>
      <c r="D3312" s="1" t="s">
        <v>690</v>
      </c>
      <c r="E3312" s="1" t="s">
        <v>4867</v>
      </c>
      <c r="F3312" s="1" t="s">
        <v>6048</v>
      </c>
      <c r="G3312" s="1" t="s">
        <v>36</v>
      </c>
      <c r="H3312" s="1" t="s">
        <v>29</v>
      </c>
      <c r="I3312" s="1" t="str">
        <f ca="1">IFERROR(__xludf.DUMMYFUNCTION("GOOGLETRANSLATE(F3312, ""auto"", ""en"")
"),"I was actually ready to buy a new razor, but I found out in time that you can just buy a foil with a replaceable block, and that’s the whole problem. In my case, the mesh and cutting block are a single system and do not change separately, so they also com"&amp;"e together in the set. Suitable for Brown 7 series razors.")</f>
        <v>I was actually ready to buy a new razor, but I found out in time that you can just buy a foil with a replaceable block, and that’s the whole problem. In my case, the mesh and cutting block are a single system and do not change separately, so they also come together in the set. Suitable for Brown 7 series razors.</v>
      </c>
    </row>
    <row r="3313" spans="1:9" x14ac:dyDescent="0.3">
      <c r="A3313" s="1" t="s">
        <v>30</v>
      </c>
      <c r="B3313" s="1" t="s">
        <v>31</v>
      </c>
      <c r="C3313" s="1" t="s">
        <v>32</v>
      </c>
      <c r="D3313" s="1" t="s">
        <v>1419</v>
      </c>
      <c r="E3313" s="1" t="s">
        <v>397</v>
      </c>
      <c r="F3313" s="1" t="s">
        <v>6049</v>
      </c>
      <c r="G3313" s="1" t="s">
        <v>36</v>
      </c>
      <c r="H3313" s="1" t="s">
        <v>29</v>
      </c>
      <c r="I3313" s="1" t="str">
        <f ca="1">IFERROR(__xludf.DUMMYFUNCTION("GOOGLETRANSLATE(F3313, ""auto"", ""en"")
"),"The computer is just lovely! I reinstalled Windows using a proprietary program, everything worked fine and installed. I updated Windows to pack 2 and generally started flying, all the programs and games are running, it doesn’t feel the load, excellent noi"&amp;"se reduction, Windows is super. Just in case, I made images for it. I made the image with factory settings on 2 disks. In a word, a fairy tale, not a computer! I didn’t even have to spend money on Windows.")</f>
        <v>The computer is just lovely! I reinstalled Windows using a proprietary program, everything worked fine and installed. I updated Windows to pack 2 and generally started flying, all the programs and games are running, it doesn’t feel the load, excellent noise reduction, Windows is super. Just in case, I made images for it. I made the image with factory settings on 2 disks. In a word, a fairy tale, not a computer! I didn’t even have to spend money on Windows.</v>
      </c>
    </row>
    <row r="3314" spans="1:9" x14ac:dyDescent="0.3">
      <c r="A3314" s="1" t="s">
        <v>78</v>
      </c>
      <c r="B3314" s="1" t="s">
        <v>1163</v>
      </c>
      <c r="C3314" s="1" t="s">
        <v>1224</v>
      </c>
      <c r="D3314" s="1" t="s">
        <v>6050</v>
      </c>
      <c r="E3314" s="1" t="s">
        <v>2365</v>
      </c>
      <c r="F3314" s="1" t="s">
        <v>6051</v>
      </c>
      <c r="G3314" s="1" t="s">
        <v>36</v>
      </c>
      <c r="H3314" s="1" t="s">
        <v>29</v>
      </c>
      <c r="I3314" s="1" t="str">
        <f ca="1">IFERROR(__xludf.DUMMYFUNCTION("GOOGLETRANSLATE(F3314, ""auto"", ""en"")
"),"I bought it for work. I’m very pleased. I’m thinking of taking it home. For the money you can’t imagine anything better.")</f>
        <v>I bought it for work. I’m very pleased. I’m thinking of taking it home. For the money you can’t imagine anything better.</v>
      </c>
    </row>
    <row r="3315" spans="1:9" x14ac:dyDescent="0.3">
      <c r="A3315" s="1" t="s">
        <v>37</v>
      </c>
      <c r="B3315" s="1" t="s">
        <v>38</v>
      </c>
      <c r="C3315" s="1" t="s">
        <v>163</v>
      </c>
      <c r="D3315" s="1" t="s">
        <v>6052</v>
      </c>
      <c r="E3315" s="1" t="s">
        <v>3284</v>
      </c>
      <c r="F3315" s="1" t="s">
        <v>6053</v>
      </c>
      <c r="G3315" s="1" t="s">
        <v>36</v>
      </c>
      <c r="H3315" s="1" t="s">
        <v>29</v>
      </c>
      <c r="I3315" s="1" t="str">
        <f ca="1">IFERROR(__xludf.DUMMYFUNCTION("GOOGLETRANSLATE(F3315, ""auto"", ""en"")
"),"I want to buy a phone. Tell me which is better, this one or Nokia X2-00 2gb Blue?")</f>
        <v>I want to buy a phone. Tell me which is better, this one or Nokia X2-00 2gb Blue?</v>
      </c>
    </row>
    <row r="3316" spans="1:9" x14ac:dyDescent="0.3">
      <c r="A3316" s="1" t="s">
        <v>95</v>
      </c>
      <c r="B3316" s="1" t="s">
        <v>648</v>
      </c>
      <c r="C3316" s="1" t="s">
        <v>97</v>
      </c>
      <c r="D3316" s="1" t="s">
        <v>6054</v>
      </c>
      <c r="E3316" s="1" t="s">
        <v>421</v>
      </c>
      <c r="F3316" s="1" t="s">
        <v>6055</v>
      </c>
      <c r="G3316" s="1" t="s">
        <v>36</v>
      </c>
      <c r="H3316" s="1" t="s">
        <v>29</v>
      </c>
      <c r="I3316" s="1" t="str">
        <f ca="1">IFERROR(__xludf.DUMMYFUNCTION("GOOGLETRANSLATE(F3316, ""auto"", ""en"")
"),"I generally disagree with the comments that say that psp go is complete garbage. It has bluetooth, wi-fi, downloads games from the play station store, it weighs 158 grams, built-in memory is 16 gig. In general, I don't respect people who rate below 4.")</f>
        <v>I generally disagree with the comments that say that psp go is complete garbage. It has bluetooth, wi-fi, downloads games from the play station store, it weighs 158 grams, built-in memory is 16 gig. In general, I don't respect people who rate below 4.</v>
      </c>
    </row>
    <row r="3317" spans="1:9" x14ac:dyDescent="0.3">
      <c r="A3317" s="1" t="s">
        <v>149</v>
      </c>
      <c r="B3317" s="1" t="s">
        <v>576</v>
      </c>
      <c r="C3317" s="1" t="s">
        <v>69</v>
      </c>
      <c r="D3317" s="1" t="s">
        <v>335</v>
      </c>
      <c r="E3317" s="1" t="s">
        <v>4621</v>
      </c>
      <c r="F3317" s="1" t="s">
        <v>6056</v>
      </c>
      <c r="G3317" s="1" t="s">
        <v>36</v>
      </c>
      <c r="H3317" s="1" t="s">
        <v>29</v>
      </c>
      <c r="I3317" s="1" t="str">
        <f ca="1">IFERROR(__xludf.DUMMYFUNCTION("GOOGLETRANSLATE(F3317, ""auto"", ""en"")
"),"This vacuum cleaner was given to me by my husband, who bought it from our favorite Mvideo, it’s just a miracle! Convenient nozzle that fits well into corners and silence during operation!!! at half power you can hardly hear it at all, but it still pulls s"&amp;"trongly! I really like it!!!")</f>
        <v>This vacuum cleaner was given to me by my husband, who bought it from our favorite Mvideo, it’s just a miracle! Convenient nozzle that fits well into corners and silence during operation!!! at half power you can hardly hear it at all, but it still pulls strongly! I really like it!!!</v>
      </c>
    </row>
    <row r="3318" spans="1:9" x14ac:dyDescent="0.3">
      <c r="A3318" s="1" t="s">
        <v>120</v>
      </c>
      <c r="B3318" s="1" t="s">
        <v>121</v>
      </c>
      <c r="C3318" s="1" t="s">
        <v>122</v>
      </c>
      <c r="D3318" s="1" t="s">
        <v>411</v>
      </c>
      <c r="E3318" s="1" t="s">
        <v>1643</v>
      </c>
      <c r="F3318" s="1" t="s">
        <v>6057</v>
      </c>
      <c r="G3318" s="1" t="s">
        <v>36</v>
      </c>
      <c r="H3318" s="1" t="s">
        <v>29</v>
      </c>
      <c r="I3318" s="1" t="str">
        <f ca="1">IFERROR(__xludf.DUMMYFUNCTION("GOOGLETRANSLATE(F3318, ""auto"", ""en"")
"),"I bought a TV for my child's nursery. I took 32 so that it wouldn’t spoil my eyes too much, and I took the panas because it’s a panas. I read it on the forums beforehand, like TV, wow. When I arrived at the store, I didn’t like the picture; there were bet"&amp;"ter pictures, especially on ice TV. I took it only because they have a demo mode on all TVs, and at home they have ordinary cable for the entrance. I bought it and installed it. I spent 2 evenings setting it up, playing around with modes, functions, etc. "&amp;"There are a million functions, about half are useful. In the end, I set it up. Verdict - the TV is quite universal, i.e. The analog shows quite well, the sound is good, the picture is like all Panas without pronounced graininess, the colors are not poison"&amp;"ous. Then the most interesting thing - they called the kids, connected the Play Station and goodbye free time. in game mode on the TV - no freezes, no slowdowns, the picture is bomb. then I connected the laptop via HDMI - the quality is excellent, althoug"&amp;"h working at a computer while watching 32 TV is not for everyone.  The only thing that floats slightly is a bunch of Panas screensavers, pictures, etc. I'll look for a way to get rid of it. Otherwise, it's a great TV for the home.  I haven’t watched the m"&amp;"ovie through USB and I don’t plan to, in my opinion it’s a perversion. It’s easier to “splurge” on the most basic DVD for a ruble, it’s actually put together for these purposes by playful Chinese hands. and TV is for TV. Conclusion - you need a second (th"&amp;"ird, .. eleventh TV) at home - take it boldly and may the force be with you")</f>
        <v>I bought a TV for my child's nursery. I took 32 so that it wouldn’t spoil my eyes too much, and I took the panas because it’s a panas. I read it on the forums beforehand, like TV, wow. When I arrived at the store, I didn’t like the picture; there were better pictures, especially on ice TV. I took it only because they have a demo mode on all TVs, and at home they have ordinary cable for the entrance. I bought it and installed it. I spent 2 evenings setting it up, playing around with modes, functions, etc. There are a million functions, about half are useful. In the end, I set it up. Verdict - the TV is quite universal, i.e. The analog shows quite well, the sound is good, the picture is like all Panas without pronounced graininess, the colors are not poisonous. Then the most interesting thing - they called the kids, connected the Play Station and goodbye free time. in game mode on the TV - no freezes, no slowdowns, the picture is bomb. then I connected the laptop via HDMI - the quality is excellent, although working at a computer while watching 32 TV is not for everyone.  The only thing that floats slightly is a bunch of Panas screensavers, pictures, etc. I'll look for a way to get rid of it. Otherwise, it's a great TV for the home.  I haven’t watched the movie through USB and I don’t plan to, in my opinion it’s a perversion. It’s easier to “splurge” on the most basic DVD for a ruble, it’s actually put together for these purposes by playful Chinese hands. and TV is for TV. Conclusion - you need a second (third, .. eleventh TV) at home - take it boldly and may the force be with you</v>
      </c>
    </row>
    <row r="3319" spans="1:9" x14ac:dyDescent="0.3">
      <c r="A3319" s="1" t="s">
        <v>211</v>
      </c>
      <c r="B3319" s="1" t="s">
        <v>856</v>
      </c>
      <c r="C3319" s="1" t="s">
        <v>57</v>
      </c>
      <c r="D3319" s="1" t="s">
        <v>474</v>
      </c>
      <c r="E3319" s="1" t="s">
        <v>1804</v>
      </c>
      <c r="F3319" s="1" t="s">
        <v>6058</v>
      </c>
      <c r="G3319" s="1" t="s">
        <v>49</v>
      </c>
      <c r="H3319" s="1" t="s">
        <v>16</v>
      </c>
      <c r="I3319" s="1" t="str">
        <f ca="1">IFERROR(__xludf.DUMMYFUNCTION("GOOGLETRANSLATE(F3319, ""auto"", ""en"")
"),"not expensive")</f>
        <v>not expensive</v>
      </c>
    </row>
    <row r="3320" spans="1:9" x14ac:dyDescent="0.3">
      <c r="A3320" s="1" t="s">
        <v>30</v>
      </c>
      <c r="B3320" s="1" t="s">
        <v>31</v>
      </c>
      <c r="C3320" s="1" t="s">
        <v>365</v>
      </c>
      <c r="D3320" s="1" t="s">
        <v>6059</v>
      </c>
      <c r="E3320" s="1" t="s">
        <v>1012</v>
      </c>
      <c r="F3320" s="1" t="s">
        <v>6060</v>
      </c>
      <c r="G3320" s="1" t="s">
        <v>49</v>
      </c>
      <c r="H3320" s="1" t="s">
        <v>16</v>
      </c>
      <c r="I3320" s="1" t="str">
        <f ca="1">IFERROR(__xludf.DUMMYFUNCTION("GOOGLETRANSLATE(F3320, ""auto"", ""en"")
"),"This 100% non-gaming computer is suitable for work, but DDR2 memory and a previous generation processor + a mid-level video card will not allow you to play GTA at maximum even at 1440x900")</f>
        <v>This 100% non-gaming computer is suitable for work, but DDR2 memory and a previous generation processor + a mid-level video card will not allow you to play GTA at maximum even at 1440x900</v>
      </c>
    </row>
    <row r="3321" spans="1:9" x14ac:dyDescent="0.3">
      <c r="A3321" s="1" t="s">
        <v>149</v>
      </c>
      <c r="B3321" s="1" t="s">
        <v>423</v>
      </c>
      <c r="C3321" s="1" t="s">
        <v>424</v>
      </c>
      <c r="D3321" s="1" t="s">
        <v>2521</v>
      </c>
      <c r="E3321" s="1" t="s">
        <v>1446</v>
      </c>
      <c r="F3321" s="1" t="s">
        <v>6061</v>
      </c>
      <c r="G3321" s="1" t="s">
        <v>49</v>
      </c>
      <c r="H3321" s="1" t="s">
        <v>16</v>
      </c>
      <c r="I3321" s="1" t="str">
        <f ca="1">IFERROR(__xludf.DUMMYFUNCTION("GOOGLETRANSLATE(F3321, ""auto"", ""en"")
"),"Constantly falls on its side when cleaning it is bad and takes a long time to remove a lot of water, after which the carpets are completely wet")</f>
        <v>Constantly falls on its side when cleaning it is bad and takes a long time to remove a lot of water, after which the carpets are completely wet</v>
      </c>
    </row>
    <row r="3322" spans="1:9" x14ac:dyDescent="0.3">
      <c r="A3322" s="1" t="s">
        <v>169</v>
      </c>
      <c r="B3322" s="1" t="s">
        <v>170</v>
      </c>
      <c r="C3322" s="1" t="s">
        <v>193</v>
      </c>
      <c r="D3322" s="1" t="s">
        <v>4812</v>
      </c>
      <c r="E3322" s="1" t="s">
        <v>449</v>
      </c>
      <c r="F3322" s="1" t="s">
        <v>6062</v>
      </c>
      <c r="G3322" s="1" t="s">
        <v>36</v>
      </c>
      <c r="H3322" s="1" t="s">
        <v>29</v>
      </c>
      <c r="I3322" s="1" t="str">
        <f ca="1">IFERROR(__xludf.DUMMYFUNCTION("GOOGLETRANSLATE(F3322, ""auto"", ""en"")
"),"Overall the headphones are great! I've been using it for 3 months now and there hasn't been a single lag. Just one question. Why is the manufacturing country China if the company itself is German?")</f>
        <v>Overall the headphones are great! I've been using it for 3 months now and there hasn't been a single lag. Just one question. Why is the manufacturing country China if the company itself is German?</v>
      </c>
    </row>
    <row r="3323" spans="1:9" x14ac:dyDescent="0.3">
      <c r="A3323" s="1" t="s">
        <v>811</v>
      </c>
      <c r="B3323" s="1" t="s">
        <v>812</v>
      </c>
      <c r="C3323" s="1" t="s">
        <v>974</v>
      </c>
      <c r="D3323" s="1" t="s">
        <v>5447</v>
      </c>
      <c r="E3323" s="1" t="s">
        <v>708</v>
      </c>
      <c r="F3323" s="1" t="s">
        <v>6063</v>
      </c>
      <c r="G3323" s="1" t="s">
        <v>36</v>
      </c>
      <c r="H3323" s="1" t="s">
        <v>29</v>
      </c>
      <c r="I3323" s="1" t="str">
        <f ca="1">IFERROR(__xludf.DUMMYFUNCTION("GOOGLETRANSLATE(F3323, ""auto"", ""en"")
"),"The tripod, it seems to me, is good, but its scope is limited: it is inconvenient to use on a smooth surface - it is difficult to align the legs. The tripod is designed more for extreme conditions, as can be seen in the photographs - it can be attached an"&amp;"ywhere.")</f>
        <v>The tripod, it seems to me, is good, but its scope is limited: it is inconvenient to use on a smooth surface - it is difficult to align the legs. The tripod is designed more for extreme conditions, as can be seen in the photographs - it can be attached anywhere.</v>
      </c>
    </row>
    <row r="3324" spans="1:9" x14ac:dyDescent="0.3">
      <c r="A3324" s="1" t="s">
        <v>17</v>
      </c>
      <c r="B3324" s="1" t="s">
        <v>18</v>
      </c>
      <c r="C3324" s="1" t="s">
        <v>80</v>
      </c>
      <c r="D3324" s="1" t="s">
        <v>247</v>
      </c>
      <c r="E3324" s="1" t="s">
        <v>6064</v>
      </c>
      <c r="F3324" s="1" t="s">
        <v>6065</v>
      </c>
      <c r="G3324" s="1" t="s">
        <v>36</v>
      </c>
      <c r="H3324" s="1" t="s">
        <v>29</v>
      </c>
      <c r="I3324" s="1" t="str">
        <f ca="1">IFERROR(__xludf.DUMMYFUNCTION("GOOGLETRANSLATE(F3324, ""auto"", ""en"")
"),"It washes and spins perfectly!")</f>
        <v>It washes and spins perfectly!</v>
      </c>
    </row>
    <row r="3325" spans="1:9" x14ac:dyDescent="0.3">
      <c r="A3325" s="1" t="s">
        <v>61</v>
      </c>
      <c r="B3325" s="1" t="s">
        <v>318</v>
      </c>
      <c r="C3325" s="1" t="s">
        <v>745</v>
      </c>
      <c r="D3325" s="1" t="s">
        <v>232</v>
      </c>
      <c r="E3325" s="1" t="s">
        <v>3084</v>
      </c>
      <c r="F3325" s="1" t="s">
        <v>6066</v>
      </c>
      <c r="G3325" s="1" t="s">
        <v>36</v>
      </c>
      <c r="H3325" s="1" t="s">
        <v>29</v>
      </c>
      <c r="I3325" s="1" t="str">
        <f ca="1">IFERROR(__xludf.DUMMYFUNCTION("GOOGLETRANSLATE(F3325, ""auto"", ""en"")
"),"We have been using this kettle for a month. I really like the kettle, it has a backlight, it turns off quickly when it boils, it looks attractive, the water is odorless.")</f>
        <v>We have been using this kettle for a month. I really like the kettle, it has a backlight, it turns off quickly when it boils, it looks attractive, the water is odorless.</v>
      </c>
    </row>
    <row r="3326" spans="1:9" x14ac:dyDescent="0.3">
      <c r="A3326" s="1" t="s">
        <v>89</v>
      </c>
      <c r="B3326" s="1" t="s">
        <v>231</v>
      </c>
      <c r="C3326" s="1" t="s">
        <v>185</v>
      </c>
      <c r="D3326" s="1" t="s">
        <v>2145</v>
      </c>
      <c r="E3326" s="1" t="s">
        <v>6067</v>
      </c>
      <c r="F3326" s="1" t="s">
        <v>6068</v>
      </c>
      <c r="G3326" s="1" t="s">
        <v>36</v>
      </c>
      <c r="H3326" s="1" t="s">
        <v>29</v>
      </c>
      <c r="I3326" s="1" t="str">
        <f ca="1">IFERROR(__xludf.DUMMYFUNCTION("GOOGLETRANSLATE(F3326, ""auto"", ""en"")
"),"This is my first coffee machine, take it and don't be afraid. It will delight you with both its quality and the quality of its coffee.")</f>
        <v>This is my first coffee machine, take it and don't be afraid. It will delight you with both its quality and the quality of its coffee.</v>
      </c>
    </row>
    <row r="3327" spans="1:9" x14ac:dyDescent="0.3">
      <c r="A3327" s="1" t="s">
        <v>169</v>
      </c>
      <c r="B3327" s="1" t="s">
        <v>170</v>
      </c>
      <c r="C3327" s="1" t="s">
        <v>69</v>
      </c>
      <c r="D3327" s="1" t="s">
        <v>280</v>
      </c>
      <c r="E3327" s="1" t="s">
        <v>6069</v>
      </c>
      <c r="F3327" s="1" t="s">
        <v>6070</v>
      </c>
      <c r="G3327" s="1" t="s">
        <v>15</v>
      </c>
      <c r="H3327" s="1" t="s">
        <v>16</v>
      </c>
      <c r="I3327" s="1" t="str">
        <f ca="1">IFERROR(__xludf.DUMMYFUNCTION("GOOGLETRANSLATE(F3327, ""auto"", ""en"")
"),"In 2 years I replaced 2 pairs of these headphones.   After half a year, problems appear: 1) the sound begins to hiss 2) one of the mounts “moves off” and does not stay on the ear 3) the plug stops making contact normally and the sound disappears, you have"&amp;" to twist it all the time")</f>
        <v>In 2 years I replaced 2 pairs of these headphones.   After half a year, problems appear: 1) the sound begins to hiss 2) one of the mounts “moves off” and does not stay on the ear 3) the plug stops making contact normally and the sound disappears, you have to twist it all the time</v>
      </c>
    </row>
    <row r="3328" spans="1:9" x14ac:dyDescent="0.3">
      <c r="A3328" s="1" t="s">
        <v>149</v>
      </c>
      <c r="B3328" s="1" t="s">
        <v>155</v>
      </c>
      <c r="C3328" s="1" t="s">
        <v>24</v>
      </c>
      <c r="D3328" s="1" t="s">
        <v>6071</v>
      </c>
      <c r="E3328" s="1" t="s">
        <v>4555</v>
      </c>
      <c r="F3328" s="1" t="s">
        <v>6072</v>
      </c>
      <c r="G3328" s="1" t="s">
        <v>36</v>
      </c>
      <c r="H3328" s="1" t="s">
        <v>29</v>
      </c>
      <c r="I3328" s="1" t="str">
        <f ca="1">IFERROR(__xludf.DUMMYFUNCTION("GOOGLETRANSLATE(F3328, ""auto"", ""en"")
"),"Wonderful vacuum cleaner! Everything is good: the length adjuster is normal, holds well; the brushes are also good, adjustable; It is convenient to wash the filter, it is not even possible very often (after three cleanings), and even a small child does no"&amp;"t interfere, daily cleaning is easy. I recommend it (just not to jinx it!)")</f>
        <v>Wonderful vacuum cleaner! Everything is good: the length adjuster is normal, holds well; the brushes are also good, adjustable; It is convenient to wash the filter, it is not even possible very often (after three cleanings), and even a small child does not interfere, daily cleaning is easy. I recommend it (just not to jinx it!)</v>
      </c>
    </row>
    <row r="3329" spans="1:9" x14ac:dyDescent="0.3">
      <c r="A3329" s="1" t="s">
        <v>43</v>
      </c>
      <c r="B3329" s="1" t="s">
        <v>219</v>
      </c>
      <c r="C3329" s="1" t="s">
        <v>220</v>
      </c>
      <c r="D3329" s="1" t="s">
        <v>280</v>
      </c>
      <c r="E3329" s="1" t="s">
        <v>3494</v>
      </c>
      <c r="F3329" s="1" t="s">
        <v>6073</v>
      </c>
      <c r="G3329" s="1" t="s">
        <v>36</v>
      </c>
      <c r="H3329" s="1" t="s">
        <v>29</v>
      </c>
      <c r="I3329" s="1" t="str">
        <f ca="1">IFERROR(__xludf.DUMMYFUNCTION("GOOGLETRANSLATE(F3329, ""auto"", ""en"")
"),"Yesterday I installed a 10 liter Thermex. It's enough to wash alone. After 20-30 minutes, you can wash someone else. An excellent option for those who need hot water 1 month a year. For everyday use in a family of 3 people you need to take at least 50 lit"&amp;"ers.")</f>
        <v>Yesterday I installed a 10 liter Thermex. It's enough to wash alone. After 20-30 minutes, you can wash someone else. An excellent option for those who need hot water 1 month a year. For everyday use in a family of 3 people you need to take at least 50 liters.</v>
      </c>
    </row>
    <row r="3330" spans="1:9" x14ac:dyDescent="0.3">
      <c r="A3330" s="1" t="s">
        <v>17</v>
      </c>
      <c r="B3330" s="1" t="s">
        <v>18</v>
      </c>
      <c r="C3330" s="1" t="s">
        <v>243</v>
      </c>
      <c r="D3330" s="1" t="s">
        <v>75</v>
      </c>
      <c r="E3330" s="1" t="s">
        <v>6074</v>
      </c>
      <c r="F3330" s="1" t="s">
        <v>6075</v>
      </c>
      <c r="G3330" s="1" t="s">
        <v>36</v>
      </c>
      <c r="H3330" s="1" t="s">
        <v>29</v>
      </c>
      <c r="I3330" s="1" t="str">
        <f ca="1">IFERROR(__xludf.DUMMYFUNCTION("GOOGLETRANSLATE(F3330, ""auto"", ""en"")
"),"very comfortable, compact, silent")</f>
        <v>very comfortable, compact, silent</v>
      </c>
    </row>
    <row r="3331" spans="1:9" x14ac:dyDescent="0.3">
      <c r="A3331" s="1" t="s">
        <v>43</v>
      </c>
      <c r="B3331" s="1" t="s">
        <v>1382</v>
      </c>
      <c r="C3331" s="1" t="s">
        <v>45</v>
      </c>
      <c r="D3331" s="1" t="s">
        <v>247</v>
      </c>
      <c r="E3331" s="1" t="s">
        <v>3642</v>
      </c>
      <c r="F3331" s="1" t="s">
        <v>6076</v>
      </c>
      <c r="G3331" s="1" t="s">
        <v>36</v>
      </c>
      <c r="H3331" s="1" t="s">
        <v>29</v>
      </c>
      <c r="I3331" s="1" t="str">
        <f ca="1">IFERROR(__xludf.DUMMYFUNCTION("GOOGLETRANSLATE(F3331, ""auto"", ""en"")
"),"I had my eye on this fan last year and bought it for a small room. I used it that summer with great pleasure. For the large room, my husband chose another one, not on a disk base, but on arched legs, I won’t say under what circumstances, but his legs brok"&amp;"e off and now the fan is useless. That’s why I went to the website to buy this model for a large room. I highly recommend it, it’s a good fan and looks great.")</f>
        <v>I had my eye on this fan last year and bought it for a small room. I used it that summer with great pleasure. For the large room, my husband chose another one, not on a disk base, but on arched legs, I won’t say under what circumstances, but his legs broke off and now the fan is useless. That’s why I went to the website to buy this model for a large room. I highly recommend it, it’s a good fan and looks great.</v>
      </c>
    </row>
    <row r="3332" spans="1:9" x14ac:dyDescent="0.3">
      <c r="A3332" s="1" t="s">
        <v>55</v>
      </c>
      <c r="B3332" s="1" t="s">
        <v>56</v>
      </c>
      <c r="C3332" s="1" t="s">
        <v>57</v>
      </c>
      <c r="D3332" s="1" t="s">
        <v>474</v>
      </c>
      <c r="E3332" s="1" t="s">
        <v>4259</v>
      </c>
      <c r="F3332" s="1" t="s">
        <v>6077</v>
      </c>
      <c r="G3332" s="1" t="s">
        <v>36</v>
      </c>
      <c r="H3332" s="1" t="s">
        <v>29</v>
      </c>
      <c r="I3332" s="1" t="str">
        <f ca="1">IFERROR(__xludf.DUMMYFUNCTION("GOOGLETRANSLATE(F3332, ""auto"", ""en"")
"),"Large water tank, lasts a long time! promotional price!!! automatic maintenance of humidity, ionization!")</f>
        <v>Large water tank, lasts a long time! promotional price!!! automatic maintenance of humidity, ionization!</v>
      </c>
    </row>
    <row r="3333" spans="1:9" x14ac:dyDescent="0.3">
      <c r="A3333" s="1" t="s">
        <v>17</v>
      </c>
      <c r="B3333" s="1" t="s">
        <v>18</v>
      </c>
      <c r="C3333" s="1" t="s">
        <v>243</v>
      </c>
      <c r="D3333" s="1" t="s">
        <v>39</v>
      </c>
      <c r="E3333" s="1" t="s">
        <v>2928</v>
      </c>
      <c r="F3333" s="1" t="s">
        <v>6078</v>
      </c>
      <c r="G3333" s="1" t="s">
        <v>36</v>
      </c>
      <c r="H3333" s="1" t="s">
        <v>29</v>
      </c>
      <c r="I3333" s="1" t="str">
        <f ca="1">IFERROR(__xludf.DUMMYFUNCTION("GOOGLETRANSLATE(F3333, ""auto"", ""en"")
"),"My wife and I bought it 2 months ago, connected it, started it up, works like a watch and doesn’t consume much water or electricity.. We were happy with the machine...")</f>
        <v>My wife and I bought it 2 months ago, connected it, started it up, works like a watch and doesn’t consume much water or electricity.. We were happy with the machine...</v>
      </c>
    </row>
    <row r="3334" spans="1:9" x14ac:dyDescent="0.3">
      <c r="A3334" s="1" t="s">
        <v>67</v>
      </c>
      <c r="B3334" s="1" t="s">
        <v>68</v>
      </c>
      <c r="C3334" s="1" t="s">
        <v>246</v>
      </c>
      <c r="D3334" s="1" t="s">
        <v>4433</v>
      </c>
      <c r="E3334" s="1" t="s">
        <v>3454</v>
      </c>
      <c r="F3334" s="1" t="s">
        <v>6079</v>
      </c>
      <c r="G3334" s="1" t="s">
        <v>36</v>
      </c>
      <c r="H3334" s="1" t="s">
        <v>29</v>
      </c>
      <c r="I3334" s="1" t="str">
        <f ca="1">IFERROR(__xludf.DUMMYFUNCTION("GOOGLETRANSLATE(F3334, ""auto"", ""en"")
"),"To prevent scale, try either pouring distilled water into it, or water from a water filter like (barrier)")</f>
        <v>To prevent scale, try either pouring distilled water into it, or water from a water filter like (barrier)</v>
      </c>
    </row>
    <row r="3335" spans="1:9" x14ac:dyDescent="0.3">
      <c r="A3335" s="1" t="s">
        <v>211</v>
      </c>
      <c r="B3335" s="1" t="s">
        <v>789</v>
      </c>
      <c r="C3335" s="1" t="s">
        <v>69</v>
      </c>
      <c r="D3335" s="1" t="s">
        <v>280</v>
      </c>
      <c r="E3335" s="1" t="s">
        <v>53</v>
      </c>
      <c r="F3335" s="1" t="s">
        <v>6080</v>
      </c>
      <c r="G3335" s="1" t="s">
        <v>15</v>
      </c>
      <c r="H3335" s="1" t="s">
        <v>16</v>
      </c>
      <c r="I3335" s="1" t="str">
        <f ca="1">IFERROR(__xludf.DUMMYFUNCTION("GOOGLETRANSLATE(F3335, ""auto"", ""en"")
"),"I didn't like the baby monitor.    It works stably only if you speak directly to the children's unit. And even if you just talk at a distance of a meter or two, the children’s unit either transmits or does not transmit sounds. You don’t have to try to hea"&amp;"r the baby’s movements in the crib - you definitely can’t hear it.")</f>
        <v>I didn't like the baby monitor.    It works stably only if you speak directly to the children's unit. And even if you just talk at a distance of a meter or two, the children’s unit either transmits or does not transmit sounds. You don’t have to try to hear the baby’s movements in the crib - you definitely can’t hear it.</v>
      </c>
    </row>
    <row r="3336" spans="1:9" x14ac:dyDescent="0.3">
      <c r="A3336" s="1" t="s">
        <v>61</v>
      </c>
      <c r="B3336" s="1" t="s">
        <v>318</v>
      </c>
      <c r="C3336" s="1" t="s">
        <v>57</v>
      </c>
      <c r="D3336" s="1" t="s">
        <v>6081</v>
      </c>
      <c r="E3336" s="1" t="s">
        <v>3537</v>
      </c>
      <c r="F3336" s="1" t="s">
        <v>6082</v>
      </c>
      <c r="G3336" s="1" t="s">
        <v>49</v>
      </c>
      <c r="H3336" s="1" t="s">
        <v>16</v>
      </c>
      <c r="I3336" s="1" t="str">
        <f ca="1">IFERROR(__xludf.DUMMYFUNCTION("GOOGLETRANSLATE(F3336, ""auto"", ""en"")
"),"I can't remember a more unsuccessful purchase. Less than six months later it stopped turning off. After 11 months he ordered to live long by short circuit. It was scary.")</f>
        <v>I can't remember a more unsuccessful purchase. Less than six months later it stopped turning off. After 11 months he ordered to live long by short circuit. It was scary.</v>
      </c>
    </row>
    <row r="3337" spans="1:9" x14ac:dyDescent="0.3">
      <c r="A3337" s="1" t="s">
        <v>120</v>
      </c>
      <c r="B3337" s="1" t="s">
        <v>196</v>
      </c>
      <c r="C3337" s="1" t="s">
        <v>151</v>
      </c>
      <c r="D3337" s="1" t="s">
        <v>152</v>
      </c>
      <c r="E3337" s="1" t="s">
        <v>4049</v>
      </c>
      <c r="F3337" s="1" t="s">
        <v>6083</v>
      </c>
      <c r="G3337" s="1" t="s">
        <v>28</v>
      </c>
      <c r="H3337" s="1" t="s">
        <v>29</v>
      </c>
      <c r="I3337" s="1" t="str">
        <f ca="1">IFERROR(__xludf.DUMMYFUNCTION("GOOGLETRANSLATE(F3337, ""auto"", ""en"")
"),"Everything is fine, it’s worth the money, but there is one significant drawback: when displaying dark scenes, for example when watching a movie, it starts to buzz, or if you put it on economy modes, it also starts to buzz. I bought it at a discount, so I "&amp;"would have bought Sony....")</f>
        <v>Everything is fine, it’s worth the money, but there is one significant drawback: when displaying dark scenes, for example when watching a movie, it starts to buzz, or if you put it on economy modes, it also starts to buzz. I bought it at a discount, so I would have bought Sony....</v>
      </c>
    </row>
    <row r="3338" spans="1:9" x14ac:dyDescent="0.3">
      <c r="A3338" s="1" t="s">
        <v>61</v>
      </c>
      <c r="B3338" s="1" t="s">
        <v>318</v>
      </c>
      <c r="C3338" s="1" t="s">
        <v>69</v>
      </c>
      <c r="D3338" s="1" t="s">
        <v>75</v>
      </c>
      <c r="E3338" s="1" t="s">
        <v>6084</v>
      </c>
      <c r="F3338" s="1" t="s">
        <v>6085</v>
      </c>
      <c r="G3338" s="1" t="s">
        <v>36</v>
      </c>
      <c r="H3338" s="1" t="s">
        <v>29</v>
      </c>
      <c r="I3338" s="1" t="str">
        <f ca="1">IFERROR(__xludf.DUMMYFUNCTION("GOOGLETRANSLATE(F3338, ""auto"", ""en"")
"),"I am surprised and delighted! I started looking for a kettle and saw that this kettle is still relevant. This kettle has served me for 7 long years and is still serving me, the only problem is its lid is made of plastic and it began to crumble, just recen"&amp;"tly, otherwise the kettle is excellent, a pleasant blue light when you turn it on. I won’t even consider other options, I will buy the same one again.")</f>
        <v>I am surprised and delighted! I started looking for a kettle and saw that this kettle is still relevant. This kettle has served me for 7 long years and is still serving me, the only problem is its lid is made of plastic and it began to crumble, just recently, otherwise the kettle is excellent, a pleasant blue light when you turn it on. I won’t even consider other options, I will buy the same one again.</v>
      </c>
    </row>
    <row r="3339" spans="1:9" x14ac:dyDescent="0.3">
      <c r="A3339" s="1" t="s">
        <v>17</v>
      </c>
      <c r="B3339" s="1" t="s">
        <v>18</v>
      </c>
      <c r="C3339" s="1" t="s">
        <v>243</v>
      </c>
      <c r="D3339" s="1" t="s">
        <v>568</v>
      </c>
      <c r="E3339" s="1" t="s">
        <v>738</v>
      </c>
      <c r="F3339" s="1" t="s">
        <v>6086</v>
      </c>
      <c r="G3339" s="1" t="s">
        <v>28</v>
      </c>
      <c r="H3339" s="1" t="s">
        <v>29</v>
      </c>
      <c r="I3339" s="1" t="str">
        <f ca="1">IFERROR(__xludf.DUMMYFUNCTION("GOOGLETRANSLATE(F3339, ""auto"", ""en"")
"),"Everything seems to be normal, but once you start to understand the instructions, questions arise. The instructions do not have a ""stains"" function, but there is a ""bleaching"" function, and on the washing machine it says ""stains"" above the button. W"&amp;"ell, why mislead the user? A lot of speculation arises - is this the same thing or not, is this where the instructions come from? It would be forgivable if these instructions were for several models at the same time and were universal, but this is not the"&amp;" case.")</f>
        <v>Everything seems to be normal, but once you start to understand the instructions, questions arise. The instructions do not have a "stains" function, but there is a "bleaching" function, and on the washing machine it says "stains" above the button. Well, why mislead the user? A lot of speculation arises - is this the same thing or not, is this where the instructions come from? It would be forgivable if these instructions were for several models at the same time and were universal, but this is not the case.</v>
      </c>
    </row>
    <row r="3340" spans="1:9" x14ac:dyDescent="0.3">
      <c r="A3340" s="1" t="s">
        <v>1119</v>
      </c>
      <c r="B3340" s="1" t="s">
        <v>1120</v>
      </c>
      <c r="C3340" s="1" t="s">
        <v>97</v>
      </c>
      <c r="D3340" s="1" t="s">
        <v>6087</v>
      </c>
      <c r="E3340" s="1" t="s">
        <v>2684</v>
      </c>
      <c r="F3340" s="1" t="s">
        <v>6088</v>
      </c>
      <c r="G3340" s="1" t="s">
        <v>28</v>
      </c>
      <c r="H3340" s="1" t="s">
        <v>29</v>
      </c>
      <c r="I3340" s="1" t="str">
        <f ca="1">IFERROR(__xludf.DUMMYFUNCTION("GOOGLETRANSLATE(F3340, ""auto"", ""en"")
"),"I LIKED THIS CAMERA. THE PICTURES ARE COOL, THE VIDEO IS ALSO NORMAL. OVERALL I AM SATISFIED THAT I WAS OFFERED IT. THE ONLY MINUS ONE IS REALLY IS IT DOES NOT REMOVE BADLY IN THE DARK. AND A SHORT WORKING TIME IS TO BUY AN ADDITIONAL BATTERY AND THAT'S A"&amp;"LL IN PRINCIPLE.")</f>
        <v>I LIKED THIS CAMERA. THE PICTURES ARE COOL, THE VIDEO IS ALSO NORMAL. OVERALL I AM SATISFIED THAT I WAS OFFERED IT. THE ONLY MINUS ONE IS REALLY IS IT DOES NOT REMOVE BADLY IN THE DARK. AND A SHORT WORKING TIME IS TO BUY AN ADDITIONAL BATTERY AND THAT'S ALL IN PRINCIPLE.</v>
      </c>
    </row>
    <row r="3341" spans="1:9" x14ac:dyDescent="0.3">
      <c r="A3341" s="1" t="s">
        <v>43</v>
      </c>
      <c r="B3341" s="1" t="s">
        <v>502</v>
      </c>
      <c r="C3341" s="1" t="s">
        <v>151</v>
      </c>
      <c r="D3341" s="1" t="s">
        <v>282</v>
      </c>
      <c r="E3341" s="1" t="s">
        <v>6089</v>
      </c>
      <c r="F3341" s="1" t="s">
        <v>6090</v>
      </c>
      <c r="G3341" s="1" t="s">
        <v>36</v>
      </c>
      <c r="H3341" s="1" t="s">
        <v>29</v>
      </c>
      <c r="I3341" s="1" t="str">
        <f ca="1">IFERROR(__xludf.DUMMYFUNCTION("GOOGLETRANSLATE(F3341, ""auto"", ""en"")
"),"Andrey, we do not recommend taking such actions. To solve the problem, contact the air conditioner installers or our service center under warranty.")</f>
        <v>Andrey, we do not recommend taking such actions. To solve the problem, contact the air conditioner installers or our service center under warranty.</v>
      </c>
    </row>
    <row r="3342" spans="1:9" x14ac:dyDescent="0.3">
      <c r="A3342" s="1" t="s">
        <v>37</v>
      </c>
      <c r="B3342" s="1" t="s">
        <v>536</v>
      </c>
      <c r="C3342" s="1" t="s">
        <v>1419</v>
      </c>
      <c r="D3342" s="1" t="s">
        <v>6091</v>
      </c>
      <c r="E3342" s="1" t="s">
        <v>386</v>
      </c>
      <c r="F3342" s="1" t="s">
        <v>6092</v>
      </c>
      <c r="G3342" s="1" t="s">
        <v>36</v>
      </c>
      <c r="H3342" s="1" t="s">
        <v>29</v>
      </c>
      <c r="I3342" s="1" t="str">
        <f ca="1">IFERROR(__xludf.DUMMYFUNCTION("GOOGLETRANSLATE(F3342, ""auto"", ""en"")
"),"I bought it for five thousand while there was a promotion. Very pleased. There are few glitches (the processor is good), although the battery is rather weak.")</f>
        <v>I bought it for five thousand while there was a promotion. Very pleased. There are few glitches (the processor is good), although the battery is rather weak.</v>
      </c>
    </row>
    <row r="3343" spans="1:9" x14ac:dyDescent="0.3">
      <c r="A3343" s="1" t="s">
        <v>105</v>
      </c>
      <c r="B3343" s="1" t="s">
        <v>106</v>
      </c>
      <c r="C3343" s="1" t="s">
        <v>1209</v>
      </c>
      <c r="D3343" s="1" t="s">
        <v>774</v>
      </c>
      <c r="E3343" s="1" t="s">
        <v>513</v>
      </c>
      <c r="F3343" s="1" t="s">
        <v>6093</v>
      </c>
      <c r="G3343" s="1" t="s">
        <v>36</v>
      </c>
      <c r="H3343" s="1" t="s">
        <v>29</v>
      </c>
      <c r="I3343" s="1" t="str">
        <f ca="1">IFERROR(__xludf.DUMMYFUNCTION("GOOGLETRANSLATE(F3343, ""auto"", ""en"")
"),"I bought it 2 years ago and it still works well. I'm happy with the purchase, I like the design, although sometimes the buttons are glitchy.")</f>
        <v>I bought it 2 years ago and it still works well. I'm happy with the purchase, I like the design, although sometimes the buttons are glitchy.</v>
      </c>
    </row>
    <row r="3344" spans="1:9" x14ac:dyDescent="0.3">
      <c r="A3344" s="1" t="s">
        <v>9</v>
      </c>
      <c r="B3344" s="1" t="s">
        <v>10</v>
      </c>
      <c r="C3344" s="1" t="s">
        <v>407</v>
      </c>
      <c r="D3344" s="1" t="s">
        <v>6094</v>
      </c>
      <c r="E3344" s="1" t="s">
        <v>5646</v>
      </c>
      <c r="F3344" s="1" t="s">
        <v>6095</v>
      </c>
      <c r="G3344" s="1" t="s">
        <v>36</v>
      </c>
      <c r="H3344" s="1" t="s">
        <v>29</v>
      </c>
      <c r="I3344" s="1" t="str">
        <f ca="1">IFERROR(__xludf.DUMMYFUNCTION("GOOGLETRANSLATE(F3344, ""auto"", ""en"")
"),"The design is beautiful, the lighting is generally super and does its job, the kitchen is 15 sq. m. he copes calmly with two. No deficiencies found. I'm glad it's not produced in China, I recommend it")</f>
        <v>The design is beautiful, the lighting is generally super and does its job, the kitchen is 15 sq. m. he copes calmly with two. No deficiencies found. I'm glad it's not produced in China, I recommend it</v>
      </c>
    </row>
    <row r="3345" spans="1:9" x14ac:dyDescent="0.3">
      <c r="A3345" s="1" t="s">
        <v>149</v>
      </c>
      <c r="B3345" s="1" t="s">
        <v>155</v>
      </c>
      <c r="C3345" s="1" t="s">
        <v>80</v>
      </c>
      <c r="D3345" s="1" t="s">
        <v>471</v>
      </c>
      <c r="E3345" s="1" t="s">
        <v>6096</v>
      </c>
      <c r="F3345" s="1" t="s">
        <v>6097</v>
      </c>
      <c r="G3345" s="1" t="s">
        <v>36</v>
      </c>
      <c r="H3345" s="1" t="s">
        <v>29</v>
      </c>
      <c r="I3345" s="1" t="str">
        <f ca="1">IFERROR(__xludf.DUMMYFUNCTION("GOOGLETRANSLATE(F3345, ""auto"", ""en"")
"),"It cleans very well, there is a cat and a dog in the house, there is no hair left after cleaning.")</f>
        <v>It cleans very well, there is a cat and a dog in the house, there is no hair left after cleaning.</v>
      </c>
    </row>
    <row r="3346" spans="1:9" x14ac:dyDescent="0.3">
      <c r="A3346" s="1" t="s">
        <v>78</v>
      </c>
      <c r="B3346" s="1" t="s">
        <v>79</v>
      </c>
      <c r="C3346" s="1" t="s">
        <v>151</v>
      </c>
      <c r="D3346" s="1" t="s">
        <v>5491</v>
      </c>
      <c r="E3346" s="1" t="s">
        <v>6098</v>
      </c>
      <c r="F3346" s="1" t="s">
        <v>6099</v>
      </c>
      <c r="G3346" s="1" t="s">
        <v>49</v>
      </c>
      <c r="H3346" s="1" t="s">
        <v>16</v>
      </c>
      <c r="I3346" s="1" t="str">
        <f ca="1">IFERROR(__xludf.DUMMYFUNCTION("GOOGLETRANSLATE(F3346, ""auto"", ""en"")
"),"Before purchasing this model, I looked for reviews. So I decided to take this particular microwave. On the 4th day after purchase, the door opening key stopped working. I really wanted to use the grill, after 20 minutes of cooking, as indicated in the ins"&amp;"tructions, the chicken fillet was raw, I had to use it for another 20 minutes to finish it. It’s good that it broke down quickly and we replaced it with another model. I was extremely upset with the purchase.")</f>
        <v>Before purchasing this model, I looked for reviews. So I decided to take this particular microwave. On the 4th day after purchase, the door opening key stopped working. I really wanted to use the grill, after 20 minutes of cooking, as indicated in the instructions, the chicken fillet was raw, I had to use it for another 20 minutes to finish it. It’s good that it broke down quickly and we replaced it with another model. I was extremely upset with the purchase.</v>
      </c>
    </row>
    <row r="3347" spans="1:9" x14ac:dyDescent="0.3">
      <c r="A3347" s="1" t="s">
        <v>105</v>
      </c>
      <c r="B3347" s="1" t="s">
        <v>106</v>
      </c>
      <c r="C3347" s="1" t="s">
        <v>151</v>
      </c>
      <c r="D3347" s="1" t="s">
        <v>6100</v>
      </c>
      <c r="E3347" s="1" t="s">
        <v>421</v>
      </c>
      <c r="F3347" s="1" t="s">
        <v>6101</v>
      </c>
      <c r="G3347" s="1" t="s">
        <v>36</v>
      </c>
      <c r="H3347" s="1" t="s">
        <v>29</v>
      </c>
      <c r="I3347" s="1" t="str">
        <f ca="1">IFERROR(__xludf.DUMMYFUNCTION("GOOGLETRANSLATE(F3347, ""auto"", ""en"")
"),"I like everything: the user-friendly interface - as if it was made for me, the speed of moving through the menu, and the build quality.  5/5, it was not in vain that I took it.  I recommend!")</f>
        <v>I like everything: the user-friendly interface - as if it was made for me, the speed of moving through the menu, and the build quality.  5/5, it was not in vain that I took it.  I recommend!</v>
      </c>
    </row>
    <row r="3348" spans="1:9" x14ac:dyDescent="0.3">
      <c r="A3348" s="1" t="s">
        <v>61</v>
      </c>
      <c r="B3348" s="1" t="s">
        <v>180</v>
      </c>
      <c r="C3348" s="1" t="s">
        <v>63</v>
      </c>
      <c r="D3348" s="1" t="s">
        <v>589</v>
      </c>
      <c r="E3348" s="1" t="s">
        <v>666</v>
      </c>
      <c r="F3348" s="1" t="s">
        <v>6102</v>
      </c>
      <c r="G3348" s="1" t="s">
        <v>36</v>
      </c>
      <c r="H3348" s="1" t="s">
        <v>29</v>
      </c>
      <c r="I3348" s="1" t="str">
        <f ca="1">IFERROR(__xludf.DUMMYFUNCTION("GOOGLETRANSLATE(F3348, ""auto"", ""en"")
"),"I’ve been using the toaster for three years and every day - I’d be happy to recommend it to everyone) and today I’m taking it as a gift to friends!")</f>
        <v>I’ve been using the toaster for three years and every day - I’d be happy to recommend it to everyone) and today I’m taking it as a gift to friends!</v>
      </c>
    </row>
    <row r="3349" spans="1:9" x14ac:dyDescent="0.3">
      <c r="A3349" s="1" t="s">
        <v>61</v>
      </c>
      <c r="B3349" s="1" t="s">
        <v>145</v>
      </c>
      <c r="C3349" s="1" t="s">
        <v>246</v>
      </c>
      <c r="D3349" s="1" t="s">
        <v>280</v>
      </c>
      <c r="E3349" s="1" t="s">
        <v>1864</v>
      </c>
      <c r="F3349" s="1" t="s">
        <v>6103</v>
      </c>
      <c r="G3349" s="1" t="s">
        <v>28</v>
      </c>
      <c r="H3349" s="1" t="s">
        <v>29</v>
      </c>
      <c r="I3349" s="1" t="str">
        <f ca="1">IFERROR(__xludf.DUMMYFUNCTION("GOOGLETRANSLATE(F3349, ""auto"", ""en"")
"),"As mentioned below, it is easy to wash with schumanite; if you use it frequently, you can wash it once a month, but it can be easily washed with liquid detergent. Removable baking sheets, this is the main plus, I put them in the sink and washed them for m"&amp;"y health.   The main disadvantage is the inconvenience of storage. You can’t put it sideways, as the top attachment will fall. Don't put anything on top of it; you can scratch the surface. You can’t put it on anything either; you can scratch the second at"&amp;"tachment, which is attached from below. You have to keep it in the box all the time.   The pancakes turn out amazing, we’ve already tried a bunch of recipes.")</f>
        <v>As mentioned below, it is easy to wash with schumanite; if you use it frequently, you can wash it once a month, but it can be easily washed with liquid detergent. Removable baking sheets, this is the main plus, I put them in the sink and washed them for my health.   The main disadvantage is the inconvenience of storage. You can’t put it sideways, as the top attachment will fall. Don't put anything on top of it; you can scratch the surface. You can’t put it on anything either; you can scratch the second attachment, which is attached from below. You have to keep it in the box all the time.   The pancakes turn out amazing, we’ve already tried a bunch of recipes.</v>
      </c>
    </row>
    <row r="3350" spans="1:9" x14ac:dyDescent="0.3">
      <c r="A3350" s="1" t="s">
        <v>30</v>
      </c>
      <c r="B3350" s="1" t="s">
        <v>31</v>
      </c>
      <c r="C3350" s="1" t="s">
        <v>32</v>
      </c>
      <c r="D3350" s="1" t="s">
        <v>6104</v>
      </c>
      <c r="E3350" s="1" t="s">
        <v>3509</v>
      </c>
      <c r="F3350" s="1" t="s">
        <v>6105</v>
      </c>
      <c r="G3350" s="1" t="s">
        <v>28</v>
      </c>
      <c r="H3350" s="1" t="s">
        <v>29</v>
      </c>
      <c r="I3350" s="1" t="str">
        <f ca="1">IFERROR(__xludf.DUMMYFUNCTION("GOOGLETRANSLATE(F3350, ""auto"", ""en"")
"),"I've been using it for a month. Overall satisfied. Excellent price/performance ratio!  BUT NOT price/quality: 1. Saved on the quality of the case. No sound insulation. That's why it hummed a lot (very loud - I've never seen anything like that before). It "&amp;"turned out that the vibration from the hard drive was transmitted to the case (I checked - I stopped the fans, the hum was not from them). I had to soundproof the disk by hand, using self-adhesive polypropylene. It helped.  2. Since I had to open the case"&amp;", I lost the warranty. The service would hardly consider the noise a malfunction.  3. The processor cooler is also noisy. Not that much, but not acceptable either. You'll have to replace it with a new one - you can't do it on your knees :) 4. The power su"&amp;"pply is really not 300 W, but 250! (it's written on it). The manufacturer, by the way, is FSP (not bad IMHO). It actually works with this configuration, but with any upgrade you need to install something more powerful. I would put it at 500. PS The video "&amp;"card is NOT 9600GSO. The performance is approximately 9600GT. 1.5 GB on board is a plus.    I bought it on promotion for 20 tr (21 tr - 5% for payment by card). 27 he is certainly not worth it.")</f>
        <v>I've been using it for a month. Overall satisfied. Excellent price/performance ratio!  BUT NOT price/quality: 1. Saved on the quality of the case. No sound insulation. That's why it hummed a lot (very loud - I've never seen anything like that before). It turned out that the vibration from the hard drive was transmitted to the case (I checked - I stopped the fans, the hum was not from them). I had to soundproof the disk by hand, using self-adhesive polypropylene. It helped.  2. Since I had to open the case, I lost the warranty. The service would hardly consider the noise a malfunction.  3. The processor cooler is also noisy. Not that much, but not acceptable either. You'll have to replace it with a new one - you can't do it on your knees :) 4. The power supply is really not 300 W, but 250! (it's written on it). The manufacturer, by the way, is FSP (not bad IMHO). It actually works with this configuration, but with any upgrade you need to install something more powerful. I would put it at 500. PS The video card is NOT 9600GSO. The performance is approximately 9600GT. 1.5 GB on board is a plus.    I bought it on promotion for 20 tr (21 tr - 5% for payment by card). 27 he is certainly not worth it.</v>
      </c>
    </row>
    <row r="3351" spans="1:9" x14ac:dyDescent="0.3">
      <c r="A3351" s="1" t="s">
        <v>61</v>
      </c>
      <c r="B3351" s="1" t="s">
        <v>73</v>
      </c>
      <c r="C3351" s="1" t="s">
        <v>146</v>
      </c>
      <c r="D3351" s="1" t="s">
        <v>6106</v>
      </c>
      <c r="E3351" s="1" t="s">
        <v>1352</v>
      </c>
      <c r="F3351" s="1" t="s">
        <v>6107</v>
      </c>
      <c r="G3351" s="1" t="s">
        <v>36</v>
      </c>
      <c r="H3351" s="1" t="s">
        <v>29</v>
      </c>
      <c r="I3351" s="1" t="str">
        <f ca="1">IFERROR(__xludf.DUMMYFUNCTION("GOOGLETRANSLATE(F3351, ""auto"", ""en"")
"),"It's excellent, beautiful design, + a bunch of attachments, the only downside is a bit noisy.   Grinds everything very well.")</f>
        <v>It's excellent, beautiful design, + a bunch of attachments, the only downside is a bit noisy.   Grinds everything very well.</v>
      </c>
    </row>
    <row r="3352" spans="1:9" x14ac:dyDescent="0.3">
      <c r="A3352" s="1" t="s">
        <v>37</v>
      </c>
      <c r="B3352" s="1" t="s">
        <v>38</v>
      </c>
      <c r="C3352" s="1" t="s">
        <v>39</v>
      </c>
      <c r="D3352" s="1" t="s">
        <v>2145</v>
      </c>
      <c r="E3352" s="1" t="s">
        <v>3637</v>
      </c>
      <c r="F3352" s="1" t="s">
        <v>6108</v>
      </c>
      <c r="G3352" s="1" t="s">
        <v>36</v>
      </c>
      <c r="H3352" s="1" t="s">
        <v>29</v>
      </c>
      <c r="I3352" s="1" t="str">
        <f ca="1">IFERROR(__xludf.DUMMYFUNCTION("GOOGLETRANSLATE(F3352, ""auto"", ""en"")
"),"Great phone! I was attracted by the design, and when I tried it in action, I simply fell in love. A three-megapixel camera with flash, which is rare for the w-series, a convenient player and the main difference from other SonyEricsoon phones is the steel "&amp;"body. Not a single scratch in 4 months of use!  In general, if you want to choose a premium phone with good hardware, take it and you won’t regret it!!!")</f>
        <v>Great phone! I was attracted by the design, and when I tried it in action, I simply fell in love. A three-megapixel camera with flash, which is rare for the w-series, a convenient player and the main difference from other SonyEricsoon phones is the steel body. Not a single scratch in 4 months of use!  In general, if you want to choose a premium phone with good hardware, take it and you won’t regret it!!!</v>
      </c>
    </row>
    <row r="3353" spans="1:9" x14ac:dyDescent="0.3">
      <c r="A3353" s="1" t="s">
        <v>43</v>
      </c>
      <c r="B3353" s="1" t="s">
        <v>1370</v>
      </c>
      <c r="C3353" s="1" t="s">
        <v>2137</v>
      </c>
      <c r="D3353" s="1" t="s">
        <v>305</v>
      </c>
      <c r="E3353" s="1" t="s">
        <v>2120</v>
      </c>
      <c r="F3353" s="1" t="s">
        <v>6109</v>
      </c>
      <c r="G3353" s="1" t="s">
        <v>36</v>
      </c>
      <c r="H3353" s="1" t="s">
        <v>29</v>
      </c>
      <c r="I3353" s="1" t="str">
        <f ca="1">IFERROR(__xludf.DUMMYFUNCTION("GOOGLETRANSLATE(F3353, ""auto"", ""en"")
"),"Are you accidentally confusing “zero” with “ground”? What about “grounding” and “grounding”? If all electricians are as competent as you, then I’m scared for the work you do! In new houses, there is “earth” with that very metal bus running through all flo"&amp;"ors, but the bulk of the housing stock in Russia was built during the Soviet era, then they did not consider it necessary to put “earth” into apartments, there were no electrical appliances that needed it, the exception is an electric stove, and if you ha"&amp;"ve a gas stove, then you can forget about “earth” altogether. What news is that “ground” is required for the RCD to work? The RCD connects “phase” and “zero”! “Ground,” if there is one, goes in a separate straight line without any switching equipment from"&amp;" the ground loop to the electrical device! ! What is the difference in metals on DIN rails that threatens oxidation and loss of contact? The contact between copper and aluminum oxidizes, but anodized steel is used on DIN rails! All electrical circuits aro"&amp;"und the world are built on contacts of copper and steel or aluminum and steel!")</f>
        <v>Are you accidentally confusing “zero” with “ground”? What about “grounding” and “grounding”? If all electricians are as competent as you, then I’m scared for the work you do! In new houses, there is “earth” with that very metal bus running through all floors, but the bulk of the housing stock in Russia was built during the Soviet era, then they did not consider it necessary to put “earth” into apartments, there were no electrical appliances that needed it, the exception is an electric stove, and if you have a gas stove, then you can forget about “earth” altogether. What news is that “ground” is required for the RCD to work? The RCD connects “phase” and “zero”! “Ground,” if there is one, goes in a separate straight line without any switching equipment from the ground loop to the electrical device! ! What is the difference in metals on DIN rails that threatens oxidation and loss of contact? The contact between copper and aluminum oxidizes, but anodized steel is used on DIN rails! All electrical circuits around the world are built on contacts of copper and steel or aluminum and steel!</v>
      </c>
    </row>
    <row r="3354" spans="1:9" x14ac:dyDescent="0.3">
      <c r="A3354" s="1" t="s">
        <v>369</v>
      </c>
      <c r="B3354" s="1" t="s">
        <v>587</v>
      </c>
      <c r="C3354" s="1" t="s">
        <v>290</v>
      </c>
      <c r="D3354" s="1" t="s">
        <v>6110</v>
      </c>
      <c r="E3354" s="1" t="s">
        <v>6111</v>
      </c>
      <c r="F3354" s="1" t="s">
        <v>6112</v>
      </c>
      <c r="G3354" s="1" t="s">
        <v>36</v>
      </c>
      <c r="H3354" s="1" t="s">
        <v>29</v>
      </c>
      <c r="I3354" s="1" t="str">
        <f ca="1">IFERROR(__xludf.DUMMYFUNCTION("GOOGLETRANSLATE(F3354, ""auto"", ""en"")
"),"Hooray! I became the happy owner of this stove :) I spent a long time choosing between it and the 320 model, I think I made the right decision - it has telescopic guides, and this is very convenient when using the oven! Thanks M-Video!")</f>
        <v>Hooray! I became the happy owner of this stove :) I spent a long time choosing between it and the 320 model, I think I made the right decision - it has telescopic guides, and this is very convenient when using the oven! Thanks M-Video!</v>
      </c>
    </row>
    <row r="3355" spans="1:9" x14ac:dyDescent="0.3">
      <c r="A3355" s="1" t="s">
        <v>211</v>
      </c>
      <c r="B3355" s="1" t="s">
        <v>265</v>
      </c>
      <c r="C3355" s="1" t="s">
        <v>122</v>
      </c>
      <c r="D3355" s="1" t="s">
        <v>247</v>
      </c>
      <c r="E3355" s="1" t="s">
        <v>6113</v>
      </c>
      <c r="F3355" s="1" t="s">
        <v>6114</v>
      </c>
      <c r="G3355" s="1" t="s">
        <v>36</v>
      </c>
      <c r="H3355" s="1" t="s">
        <v>29</v>
      </c>
      <c r="I3355" s="1" t="str">
        <f ca="1">IFERROR(__xludf.DUMMYFUNCTION("GOOGLETRANSLATE(F3355, ""auto"", ""en"")
"),"We like it")</f>
        <v>We like it</v>
      </c>
    </row>
    <row r="3356" spans="1:9" x14ac:dyDescent="0.3">
      <c r="A3356" s="1" t="s">
        <v>89</v>
      </c>
      <c r="B3356" s="1" t="s">
        <v>231</v>
      </c>
      <c r="C3356" s="1" t="s">
        <v>185</v>
      </c>
      <c r="D3356" s="1" t="s">
        <v>127</v>
      </c>
      <c r="E3356" s="1" t="s">
        <v>3494</v>
      </c>
      <c r="F3356" s="1" t="s">
        <v>6115</v>
      </c>
      <c r="G3356" s="1" t="s">
        <v>36</v>
      </c>
      <c r="H3356" s="1" t="s">
        <v>29</v>
      </c>
      <c r="I3356" s="1" t="str">
        <f ca="1">IFERROR(__xludf.DUMMYFUNCTION("GOOGLETRANSLATE(F3356, ""auto"", ""en"")
"),"Coffee machine 5 points! Coffee with foam, aromatic, just like in good coffee shops. You can easily adjust the amount and strength of the drink by simply turning the knob. attractive price for such a product.   Perfect for an office where everyone loves t"&amp;"heir own special coffee and can quickly change the coffee machine settings to suit themselves. no need to go anywhere deep into the menu settings.")</f>
        <v>Coffee machine 5 points! Coffee with foam, aromatic, just like in good coffee shops. You can easily adjust the amount and strength of the drink by simply turning the knob. attractive price for such a product.   Perfect for an office where everyone loves their own special coffee and can quickly change the coffee machine settings to suit themselves. no need to go anywhere deep into the menu settings.</v>
      </c>
    </row>
    <row r="3357" spans="1:9" x14ac:dyDescent="0.3">
      <c r="A3357" s="1" t="s">
        <v>1443</v>
      </c>
      <c r="B3357" s="1" t="s">
        <v>1444</v>
      </c>
      <c r="C3357" s="1" t="s">
        <v>1489</v>
      </c>
      <c r="D3357" s="1" t="s">
        <v>203</v>
      </c>
      <c r="E3357" s="1" t="s">
        <v>6116</v>
      </c>
      <c r="F3357" s="1" t="s">
        <v>6117</v>
      </c>
      <c r="G3357" s="1" t="s">
        <v>49</v>
      </c>
      <c r="H3357" s="1" t="s">
        <v>16</v>
      </c>
      <c r="I3357" s="1" t="str">
        <f ca="1">IFERROR(__xludf.DUMMYFUNCTION("GOOGLETRANSLATE(F3357, ""auto"", ""en"")
"),"It only lasted 1 year and 3 months. When copying a movie, it froze and was not formatted in any way. We returned the money to Mvideo without any problems.")</f>
        <v>It only lasted 1 year and 3 months. When copying a movie, it froze and was not formatted in any way. We returned the money to Mvideo without any problems.</v>
      </c>
    </row>
    <row r="3358" spans="1:9" x14ac:dyDescent="0.3">
      <c r="A3358" s="1" t="s">
        <v>43</v>
      </c>
      <c r="B3358" s="1" t="s">
        <v>303</v>
      </c>
      <c r="C3358" s="1" t="s">
        <v>1721</v>
      </c>
      <c r="D3358" s="1" t="s">
        <v>6118</v>
      </c>
      <c r="E3358" s="1" t="s">
        <v>481</v>
      </c>
      <c r="F3358" s="1" t="s">
        <v>6119</v>
      </c>
      <c r="G3358" s="1" t="s">
        <v>36</v>
      </c>
      <c r="H3358" s="1" t="s">
        <v>29</v>
      </c>
      <c r="I3358" s="1" t="str">
        <f ca="1">IFERROR(__xludf.DUMMYFUNCTION("GOOGLETRANSLATE(F3358, ""auto"", ""en"")
"),"It does its job perfectly, the controls are simple and effective. There is a function to “reduce” harmful organisms (useful if the water has been standing for a long time or there is no confidence in its safety).  Looks very good, really not big, fits per"&amp;"fectly into the toilet above the cistern (does not interfere at all)")</f>
        <v>It does its job perfectly, the controls are simple and effective. There is a function to “reduce” harmful organisms (useful if the water has been standing for a long time or there is no confidence in its safety).  Looks very good, really not big, fits perfectly into the toilet above the cistern (does not interfere at all)</v>
      </c>
    </row>
    <row r="3359" spans="1:9" x14ac:dyDescent="0.3">
      <c r="A3359" s="1" t="s">
        <v>149</v>
      </c>
      <c r="B3359" s="1" t="s">
        <v>576</v>
      </c>
      <c r="C3359" s="1" t="s">
        <v>80</v>
      </c>
      <c r="D3359" s="1" t="s">
        <v>5431</v>
      </c>
      <c r="E3359" s="1" t="s">
        <v>3184</v>
      </c>
      <c r="F3359" s="1" t="s">
        <v>6120</v>
      </c>
      <c r="G3359" s="1" t="s">
        <v>49</v>
      </c>
      <c r="H3359" s="1" t="s">
        <v>16</v>
      </c>
      <c r="I3359" s="1" t="str">
        <f ca="1">IFERROR(__xludf.DUMMYFUNCTION("GOOGLETRANSLATE(F3359, ""auto"", ""en"")
"),"It couldn't be worse!!!!!  The air blows out anywhere: from behind, through the wheel on the side, but not through the HEPA filter.")</f>
        <v>It couldn't be worse!!!!!  The air blows out anywhere: from behind, through the wheel on the side, but not through the HEPA filter.</v>
      </c>
    </row>
    <row r="3360" spans="1:9" x14ac:dyDescent="0.3">
      <c r="A3360" s="1" t="s">
        <v>105</v>
      </c>
      <c r="B3360" s="1" t="s">
        <v>106</v>
      </c>
      <c r="C3360" s="1" t="s">
        <v>1921</v>
      </c>
      <c r="D3360" s="1" t="s">
        <v>749</v>
      </c>
      <c r="E3360" s="1" t="s">
        <v>3184</v>
      </c>
      <c r="F3360" s="1" t="s">
        <v>6121</v>
      </c>
      <c r="G3360" s="1" t="s">
        <v>28</v>
      </c>
      <c r="H3360" s="1" t="s">
        <v>29</v>
      </c>
      <c r="I3360" s="1" t="str">
        <f ca="1">IFERROR(__xludf.DUMMYFUNCTION("GOOGLETRANSLATE(F3360, ""auto"", ""en"")
"),"The player is simply super - I liked it right away")</f>
        <v>The player is simply super - I liked it right away</v>
      </c>
    </row>
    <row r="3361" spans="1:9" x14ac:dyDescent="0.3">
      <c r="A3361" s="1" t="s">
        <v>95</v>
      </c>
      <c r="B3361" s="1" t="s">
        <v>227</v>
      </c>
      <c r="C3361" s="1" t="s">
        <v>97</v>
      </c>
      <c r="D3361" s="1" t="s">
        <v>411</v>
      </c>
      <c r="E3361" s="1" t="s">
        <v>6122</v>
      </c>
      <c r="F3361" s="1" t="s">
        <v>6123</v>
      </c>
      <c r="G3361" s="1" t="s">
        <v>36</v>
      </c>
      <c r="H3361" s="1" t="s">
        <v>29</v>
      </c>
      <c r="I3361" s="1" t="str">
        <f ca="1">IFERROR(__xludf.DUMMYFUNCTION("GOOGLETRANSLATE(F3361, ""auto"", ""en"")
"),"I have been the owner of a PS3 console for several years now. But now we’re not talking about the brand new Slim version, but about the PlayStation 3 in general. It's time to buy yourself this magnificent fruit of Japanese engineering. The PS3 console has"&amp;" become synonymous with reliability, high-quality and free service, high-definition movies and, of course, OUTSTANDING VIDEO GAMES. There's a lot to be said about Sony's online service, where you can not only try out the latest demos of games, but also pu"&amp;"rchase great little games that will give you a lot of fun for a few dollars, as well as buy additional content for the games you love. You can remember for a long time the impressions of watching films in crazy Blu-Ray quality. However, the games make the"&amp;" console. And here, few can argue with the “Japanese beast”. A huge number of hits and many amazing exclusives will give you tens and even hundreds of hours of continuous fun! Have you played through your favorite games two or three times? Welcome to mult"&amp;"iplayer, where you can fight with friends or just have a great time on Playstation Home without any worries. You can talk for a long time, but “it’s better to see once than to hear a hundred times!” “Slimka” is a compact and most convenient to use version"&amp;" of the PS3, and at a price of only 14,000 rubles (I bought mine for 23,000 rubles!!!!!!!) And don’t forget that by saving 34% of electricity with the new PS3, you are saving our planet :):):) .   Z.Y. I AM NOT A SCEE EMPLOYEE!!!!!! I'm just a satisfied u"&amp;"ser who wants to share my thoughts about this product with you. Let's meet in multiplayer Uncharted 2 and Call of Duty 6! Enjoy your game!")</f>
        <v>I have been the owner of a PS3 console for several years now. But now we’re not talking about the brand new Slim version, but about the PlayStation 3 in general. It's time to buy yourself this magnificent fruit of Japanese engineering. The PS3 console has become synonymous with reliability, high-quality and free service, high-definition movies and, of course, OUTSTANDING VIDEO GAMES. There's a lot to be said about Sony's online service, where you can not only try out the latest demos of games, but also purchase great little games that will give you a lot of fun for a few dollars, as well as buy additional content for the games you love. You can remember for a long time the impressions of watching films in crazy Blu-Ray quality. However, the games make the console. And here, few can argue with the “Japanese beast”. A huge number of hits and many amazing exclusives will give you tens and even hundreds of hours of continuous fun! Have you played through your favorite games two or three times? Welcome to multiplayer, where you can fight with friends or just have a great time on Playstation Home without any worries. You can talk for a long time, but “it’s better to see once than to hear a hundred times!” “Slimka” is a compact and most convenient to use version of the PS3, and at a price of only 14,000 rubles (I bought mine for 23,000 rubles!!!!!!!) And don’t forget that by saving 34% of electricity with the new PS3, you are saving our planet :):):) .   Z.Y. I AM NOT A SCEE EMPLOYEE!!!!!! I'm just a satisfied user who wants to share my thoughts about this product with you. Let's meet in multiplayer Uncharted 2 and Call of Duty 6! Enjoy your game!</v>
      </c>
    </row>
    <row r="3362" spans="1:9" x14ac:dyDescent="0.3">
      <c r="A3362" s="1" t="s">
        <v>149</v>
      </c>
      <c r="B3362" s="1" t="s">
        <v>576</v>
      </c>
      <c r="C3362" s="1" t="s">
        <v>122</v>
      </c>
      <c r="D3362" s="1" t="s">
        <v>33</v>
      </c>
      <c r="E3362" s="1" t="s">
        <v>1931</v>
      </c>
      <c r="F3362" s="1" t="s">
        <v>6124</v>
      </c>
      <c r="G3362" s="1" t="s">
        <v>28</v>
      </c>
      <c r="H3362" s="1" t="s">
        <v>29</v>
      </c>
      <c r="I3362" s="1" t="str">
        <f ca="1">IFERROR(__xludf.DUMMYFUNCTION("GOOGLETRANSLATE(F3362, ""auto"", ""en"")
"),"I bought a pretty good vacuum cleaner for my own money for 6250, it has more than enough power, but it doesn’t make much noise, you can hear the air in the brush more than the vacuum cleaner itself, it filters the air perfectly!  Disadvantages: 1. the hos"&amp;"e beats with static electricity (but invigorates) 2. when turned on, the housing rattles when unwinding.    Conclusion: a decent technological device, with the best suction power and current consumption, as well as noise (if you look at the ratio) in its "&amp;"price range. Let's see how long this ""miracle"" will last.")</f>
        <v>I bought a pretty good vacuum cleaner for my own money for 6250, it has more than enough power, but it doesn’t make much noise, you can hear the air in the brush more than the vacuum cleaner itself, it filters the air perfectly!  Disadvantages: 1. the hose beats with static electricity (but invigorates) 2. when turned on, the housing rattles when unwinding.    Conclusion: a decent technological device, with the best suction power and current consumption, as well as noise (if you look at the ratio) in its price range. Let's see how long this "miracle" will last.</v>
      </c>
    </row>
    <row r="3363" spans="1:9" x14ac:dyDescent="0.3">
      <c r="A3363" s="1" t="s">
        <v>17</v>
      </c>
      <c r="B3363" s="1" t="s">
        <v>18</v>
      </c>
      <c r="C3363" s="1" t="s">
        <v>151</v>
      </c>
      <c r="D3363" s="1" t="s">
        <v>6125</v>
      </c>
      <c r="E3363" s="1" t="s">
        <v>4176</v>
      </c>
      <c r="F3363" s="1" t="s">
        <v>6126</v>
      </c>
      <c r="G3363" s="1" t="s">
        <v>36</v>
      </c>
      <c r="H3363" s="1" t="s">
        <v>29</v>
      </c>
      <c r="I3363" s="1" t="str">
        <f ca="1">IFERROR(__xludf.DUMMYFUNCTION("GOOGLETRANSLATE(F3363, ""auto"", ""en"")
"),"I don’t know if this is necessary or not, but it takes up very little water. It only moisturizes the laundry, but there is no water in the drum. This confuses me. I don’t know if I should call a professional or if this is how it’s supposed to be. Maybe so"&amp;"meone can tell me?")</f>
        <v>I don’t know if this is necessary or not, but it takes up very little water. It only moisturizes the laundry, but there is no water in the drum. This confuses me. I don’t know if I should call a professional or if this is how it’s supposed to be. Maybe someone can tell me?</v>
      </c>
    </row>
    <row r="3364" spans="1:9" x14ac:dyDescent="0.3">
      <c r="A3364" s="1" t="s">
        <v>17</v>
      </c>
      <c r="B3364" s="1" t="s">
        <v>18</v>
      </c>
      <c r="C3364" s="1" t="s">
        <v>24</v>
      </c>
      <c r="D3364" s="1" t="s">
        <v>6127</v>
      </c>
      <c r="E3364" s="1" t="s">
        <v>822</v>
      </c>
      <c r="F3364" s="1" t="s">
        <v>6128</v>
      </c>
      <c r="G3364" s="1" t="s">
        <v>36</v>
      </c>
      <c r="H3364" s="1" t="s">
        <v>29</v>
      </c>
      <c r="I3364" s="1" t="str">
        <f ca="1">IFERROR(__xludf.DUMMYFUNCTION("GOOGLETRANSLATE(F3364, ""auto"", ""en"")
"),"I bought it and installed it (built it into the kitchen cabinet by removing the top cover). He copes with his duties with a bang. The indication of the remaining washing time works clearly: what is shown on the display is how much time is actually left un"&amp;"til the end. It wrings out well, and what is also important is that there is not much vibration. At 1000 rpm the machine vibrates, but stands still, i.e. doesn't try to jump out of place. This makes me happy. Although it is not set exactly to the level, b"&amp;"ecause... The floor is basically crooked, and only the front legs are adjustable (the first minus). The second disadvantage is that there is no hole for emergency drainage of water. Those. in the place where there should be a hole with a plug, there is ju"&amp;"st a piece of plastic. Those. If you have to drain the water in emergency mode (the drain filter gets clogged), you will need to unscrew the filter itself and all the water will flow onto the floor, because The filter hole is too low and you can't put any"&amp;"thing under it. Overall, I'm very pleased with the machine. I recommend it.")</f>
        <v>I bought it and installed it (built it into the kitchen cabinet by removing the top cover). He copes with his duties with a bang. The indication of the remaining washing time works clearly: what is shown on the display is how much time is actually left until the end. It wrings out well, and what is also important is that there is not much vibration. At 1000 rpm the machine vibrates, but stands still, i.e. doesn't try to jump out of place. This makes me happy. Although it is not set exactly to the level, because... The floor is basically crooked, and only the front legs are adjustable (the first minus). The second disadvantage is that there is no hole for emergency drainage of water. Those. in the place where there should be a hole with a plug, there is just a piece of plastic. Those. If you have to drain the water in emergency mode (the drain filter gets clogged), you will need to unscrew the filter itself and all the water will flow onto the floor, because The filter hole is too low and you can't put anything under it. Overall, I'm very pleased with the machine. I recommend it.</v>
      </c>
    </row>
    <row r="3365" spans="1:9" x14ac:dyDescent="0.3">
      <c r="A3365" s="1" t="s">
        <v>37</v>
      </c>
      <c r="B3365" s="1" t="s">
        <v>536</v>
      </c>
      <c r="C3365" s="1" t="s">
        <v>39</v>
      </c>
      <c r="D3365" s="1" t="s">
        <v>1055</v>
      </c>
      <c r="E3365" s="1" t="s">
        <v>1345</v>
      </c>
      <c r="F3365" s="1" t="s">
        <v>6129</v>
      </c>
      <c r="G3365" s="1" t="s">
        <v>36</v>
      </c>
      <c r="H3365" s="1" t="s">
        <v>29</v>
      </c>
      <c r="I3365" s="1" t="str">
        <f ca="1">IFERROR(__xludf.DUMMYFUNCTION("GOOGLETRANSLATE(F3365, ""auto"", ""en"")
"),"I've been using the phone for more than a month. I was looking for a communicator with a good office, since I work in the field of freelancing and I simply need Word, both at home and when traveling.  The phone met all expectations. Easy to learn, easy to"&amp;" use, great sound. Just understand the settings. When it’s impossible to take a laptop with you, xperia is a godsend.   There will be only one drawback in the phone - the reluctance to understand it and feel that this is exactly what you need. But we are "&amp;"already on familiar terms with him!   The score is ten or even more.  I recommend!")</f>
        <v>I've been using the phone for more than a month. I was looking for a communicator with a good office, since I work in the field of freelancing and I simply need Word, both at home and when traveling.  The phone met all expectations. Easy to learn, easy to use, great sound. Just understand the settings. When it’s impossible to take a laptop with you, xperia is a godsend.   There will be only one drawback in the phone - the reluctance to understand it and feel that this is exactly what you need. But we are already on familiar terms with him!   The score is ten or even more.  I recommend!</v>
      </c>
    </row>
    <row r="3366" spans="1:9" x14ac:dyDescent="0.3">
      <c r="A3366" s="1" t="s">
        <v>17</v>
      </c>
      <c r="B3366" s="1" t="s">
        <v>18</v>
      </c>
      <c r="C3366" s="1" t="s">
        <v>19</v>
      </c>
      <c r="D3366" s="1" t="s">
        <v>247</v>
      </c>
      <c r="E3366" s="1" t="s">
        <v>971</v>
      </c>
      <c r="F3366" s="1" t="s">
        <v>6130</v>
      </c>
      <c r="G3366" s="1" t="s">
        <v>36</v>
      </c>
      <c r="H3366" s="1" t="s">
        <v>29</v>
      </c>
      <c r="I3366" s="1" t="str">
        <f ca="1">IFERROR(__xludf.DUMMYFUNCTION("GOOGLETRANSLATE(F3366, ""auto"", ""en"")
"),"The car is just super! It washes perfectly, does not make noise, does not vibrate. It washes very quietly. Easy to use, shirt washing program is great! In general, I highly recommend it. Ideal price-quality ratio!")</f>
        <v>The car is just super! It washes perfectly, does not make noise, does not vibrate. It washes very quietly. Easy to use, shirt washing program is great! In general, I highly recommend it. Ideal price-quality ratio!</v>
      </c>
    </row>
    <row r="3367" spans="1:9" x14ac:dyDescent="0.3">
      <c r="A3367" s="1" t="s">
        <v>78</v>
      </c>
      <c r="B3367" s="1" t="s">
        <v>1163</v>
      </c>
      <c r="C3367" s="1" t="s">
        <v>1224</v>
      </c>
      <c r="D3367" s="1" t="s">
        <v>64</v>
      </c>
      <c r="E3367" s="1" t="s">
        <v>1207</v>
      </c>
      <c r="F3367" s="1" t="s">
        <v>6131</v>
      </c>
      <c r="G3367" s="1" t="s">
        <v>36</v>
      </c>
      <c r="H3367" s="1" t="s">
        <v>29</v>
      </c>
      <c r="I3367" s="1" t="str">
        <f ca="1">IFERROR(__xludf.DUMMYFUNCTION("GOOGLETRANSLATE(F3367, ""auto"", ""en"")
"),"We bought it as a gift for my mother, now I want one myself. Cool look, low price, convenient and easy to use.")</f>
        <v>We bought it as a gift for my mother, now I want one myself. Cool look, low price, convenient and easy to use.</v>
      </c>
    </row>
    <row r="3368" spans="1:9" x14ac:dyDescent="0.3">
      <c r="A3368" s="1" t="s">
        <v>67</v>
      </c>
      <c r="B3368" s="1" t="s">
        <v>340</v>
      </c>
      <c r="C3368" s="1" t="s">
        <v>1634</v>
      </c>
      <c r="D3368" s="1" t="s">
        <v>6132</v>
      </c>
      <c r="E3368" s="1" t="s">
        <v>1864</v>
      </c>
      <c r="F3368" s="1" t="s">
        <v>6133</v>
      </c>
      <c r="G3368" s="1" t="s">
        <v>36</v>
      </c>
      <c r="H3368" s="1" t="s">
        <v>29</v>
      </c>
      <c r="I3368" s="1" t="str">
        <f ca="1">IFERROR(__xludf.DUMMYFUNCTION("GOOGLETRANSLATE(F3368, ""auto"", ""en"")
"),"I purchased this model of machine and am very pleased, it’s just a fairy tale, comfortable, light, excellent selection of lines and overlock, in general, I recommend it.")</f>
        <v>I purchased this model of machine and am very pleased, it’s just a fairy tale, comfortable, light, excellent selection of lines and overlock, in general, I recommend it.</v>
      </c>
    </row>
    <row r="3369" spans="1:9" x14ac:dyDescent="0.3">
      <c r="A3369" s="1" t="s">
        <v>624</v>
      </c>
      <c r="B3369" s="1" t="s">
        <v>2107</v>
      </c>
      <c r="C3369" s="1" t="s">
        <v>479</v>
      </c>
      <c r="D3369" s="1" t="s">
        <v>52</v>
      </c>
      <c r="E3369" s="1" t="s">
        <v>2882</v>
      </c>
      <c r="F3369" s="1" t="s">
        <v>6134</v>
      </c>
      <c r="G3369" s="1" t="s">
        <v>36</v>
      </c>
      <c r="H3369" s="1" t="s">
        <v>29</v>
      </c>
      <c r="I3369" s="1" t="str">
        <f ca="1">IFERROR(__xludf.DUMMYFUNCTION("GOOGLETRANSLATE(F3369, ""auto"", ""en"")
"),"the graphics are simply super, a huge selection of fighters (excellent similarity), the physics of the battle are all A+, and of course FEDOR EMELYANENKO is the only reason I want to play it (I myself have been playing since its release to this day)")</f>
        <v>the graphics are simply super, a huge selection of fighters (excellent similarity), the physics of the battle are all A+, and of course FEDOR EMELYANENKO is the only reason I want to play it (I myself have been playing since its release to this day)</v>
      </c>
    </row>
    <row r="3370" spans="1:9" x14ac:dyDescent="0.3">
      <c r="A3370" s="1" t="s">
        <v>17</v>
      </c>
      <c r="B3370" s="1" t="s">
        <v>18</v>
      </c>
      <c r="C3370" s="1" t="s">
        <v>63</v>
      </c>
      <c r="D3370" s="1" t="s">
        <v>64</v>
      </c>
      <c r="E3370" s="1" t="s">
        <v>1275</v>
      </c>
      <c r="F3370" s="1" t="s">
        <v>6135</v>
      </c>
      <c r="G3370" s="1" t="s">
        <v>36</v>
      </c>
      <c r="H3370" s="1" t="s">
        <v>29</v>
      </c>
      <c r="I3370" s="1" t="str">
        <f ca="1">IFERROR(__xludf.DUMMYFUNCTION("GOOGLETRANSLATE(F3370, ""auto"", ""en"")
"),"My dear irreplaceable assistant! I can describe it as an excellent student (t-t-t) :-) A very nice feature is the child lock. My little one appreciated the lock: he no longer wants to press the buttons - a useless idea, just unnecessary noise :-)")</f>
        <v>My dear irreplaceable assistant! I can describe it as an excellent student (t-t-t) :-) A very nice feature is the child lock. My little one appreciated the lock: he no longer wants to press the buttons - a useless idea, just unnecessary noise :-)</v>
      </c>
    </row>
    <row r="3371" spans="1:9" x14ac:dyDescent="0.3">
      <c r="A3371" s="1" t="s">
        <v>89</v>
      </c>
      <c r="B3371" s="1" t="s">
        <v>231</v>
      </c>
      <c r="C3371" s="1" t="s">
        <v>185</v>
      </c>
      <c r="D3371" s="1" t="s">
        <v>1329</v>
      </c>
      <c r="E3371" s="1" t="s">
        <v>1029</v>
      </c>
      <c r="F3371" s="1" t="s">
        <v>6136</v>
      </c>
      <c r="G3371" s="1" t="s">
        <v>36</v>
      </c>
      <c r="H3371" s="1" t="s">
        <v>29</v>
      </c>
      <c r="I3371" s="1" t="str">
        <f ca="1">IFERROR(__xludf.DUMMYFUNCTION("GOOGLETRANSLATE(F3371, ""auto"", ""en"")
"),"I’ve been using it for the second month and so far I’m happy with it. This is my first coffee machine, so I have nothing to compare with. It works noisily (compared to a friend's Bosch), but personally this does not bother me at all. The coffee is delicio"&amp;"us (again, subjective opinion). It’s not clear how the waste fill sensor works; sometimes it works after 2 cups, other times it’s enough for 10 cups.  No significant shortcomings were found, and considering the price tag (on sale, a display sample, from a"&amp;"nother city was cheap) the machine is simply super!")</f>
        <v>I’ve been using it for the second month and so far I’m happy with it. This is my first coffee machine, so I have nothing to compare with. It works noisily (compared to a friend's Bosch), but personally this does not bother me at all. The coffee is delicious (again, subjective opinion). It’s not clear how the waste fill sensor works; sometimes it works after 2 cups, other times it’s enough for 10 cups.  No significant shortcomings were found, and considering the price tag (on sale, a display sample, from another city was cheap) the machine is simply super!</v>
      </c>
    </row>
    <row r="3372" spans="1:9" x14ac:dyDescent="0.3">
      <c r="A3372" s="1" t="s">
        <v>211</v>
      </c>
      <c r="B3372" s="1" t="s">
        <v>212</v>
      </c>
      <c r="C3372" s="1" t="s">
        <v>294</v>
      </c>
      <c r="D3372" s="1" t="s">
        <v>471</v>
      </c>
      <c r="E3372" s="1" t="s">
        <v>3337</v>
      </c>
      <c r="F3372" s="1" t="s">
        <v>6137</v>
      </c>
      <c r="G3372" s="1" t="s">
        <v>36</v>
      </c>
      <c r="H3372" s="1" t="s">
        <v>29</v>
      </c>
      <c r="I3372" s="1" t="str">
        <f ca="1">IFERROR(__xludf.DUMMYFUNCTION("GOOGLETRANSLATE(F3372, ""auto"", ""en"")
"),"The curling iron is just great! Heats up very quickly, the temperature is adjustable and a very useful swivel tip with a cord, thanks to which the wire does not get tangled! And the curls turn out just great! I went with them for 3 days! Take it - you won"&amp;"'t regret it! And don’t overpay for more expensive devices!")</f>
        <v>The curling iron is just great! Heats up very quickly, the temperature is adjustable and a very useful swivel tip with a cord, thanks to which the wire does not get tangled! And the curls turn out just great! I went with them for 3 days! Take it - you won't regret it! And don’t overpay for more expensive devices!</v>
      </c>
    </row>
    <row r="3373" spans="1:9" x14ac:dyDescent="0.3">
      <c r="A3373" s="1" t="s">
        <v>89</v>
      </c>
      <c r="B3373" s="1" t="s">
        <v>90</v>
      </c>
      <c r="C3373" s="1" t="s">
        <v>63</v>
      </c>
      <c r="D3373" s="1" t="s">
        <v>521</v>
      </c>
      <c r="E3373" s="1" t="s">
        <v>3835</v>
      </c>
      <c r="F3373" s="1" t="s">
        <v>6138</v>
      </c>
      <c r="G3373" s="1" t="s">
        <v>36</v>
      </c>
      <c r="H3373" s="1" t="s">
        <v>29</v>
      </c>
      <c r="I3373" s="1" t="str">
        <f ca="1">IFERROR(__xludf.DUMMYFUNCTION("GOOGLETRANSLATE(F3373, ""auto"", ""en"")
"),"The coffee grinder has worked for at least 15 years, no complaints about its operation, it grinds everything perfectly: coffee, powdered sugar. We drink coffee every day, so I worked constantly throughout. Nothing cracked anywhere, the lid is thick, so th"&amp;"ere are no cracks either.")</f>
        <v>The coffee grinder has worked for at least 15 years, no complaints about its operation, it grinds everything perfectly: coffee, powdered sugar. We drink coffee every day, so I worked constantly throughout. Nothing cracked anywhere, the lid is thick, so there are no cracks either.</v>
      </c>
    </row>
    <row r="3374" spans="1:9" x14ac:dyDescent="0.3">
      <c r="A3374" s="1" t="s">
        <v>373</v>
      </c>
      <c r="B3374" s="1" t="s">
        <v>374</v>
      </c>
      <c r="C3374" s="1" t="s">
        <v>19</v>
      </c>
      <c r="D3374" s="1" t="s">
        <v>247</v>
      </c>
      <c r="E3374" s="1" t="s">
        <v>4969</v>
      </c>
      <c r="F3374" s="1" t="s">
        <v>6139</v>
      </c>
      <c r="G3374" s="1" t="s">
        <v>36</v>
      </c>
      <c r="H3374" s="1" t="s">
        <v>29</v>
      </c>
      <c r="I3374" s="1" t="str">
        <f ca="1">IFERROR(__xludf.DUMMYFUNCTION("GOOGLETRANSLATE(F3374, ""auto"", ""en"")
"),"My husband gave me this model on March 8th, I’ve been using it for 1.5 months now and I’m very pleased. It cleans pots superbly, even old carbon deposits are gradually washed off. The most I do is remove leftover food and put everything in the dishwasher."&amp;".. freed up a lot of time... very good helper in the kitchen. I upload twice a day. A very convenient function to postpone the washing time for 3, 6, 8 hours in the evening, loaded it, set it to this mode, and in the morning the dishes were already clean."&amp;" SUPER!!!")</f>
        <v>My husband gave me this model on March 8th, I’ve been using it for 1.5 months now and I’m very pleased. It cleans pots superbly, even old carbon deposits are gradually washed off. The most I do is remove leftover food and put everything in the dishwasher... freed up a lot of time... very good helper in the kitchen. I upload twice a day. A very convenient function to postpone the washing time for 3, 6, 8 hours in the evening, loaded it, set it to this mode, and in the morning the dishes were already clean. SUPER!!!</v>
      </c>
    </row>
    <row r="3375" spans="1:9" x14ac:dyDescent="0.3">
      <c r="A3375" s="1" t="s">
        <v>361</v>
      </c>
      <c r="B3375" s="1" t="s">
        <v>1077</v>
      </c>
      <c r="C3375" s="1" t="s">
        <v>561</v>
      </c>
      <c r="D3375" s="1" t="s">
        <v>52</v>
      </c>
      <c r="E3375" s="1" t="s">
        <v>1553</v>
      </c>
      <c r="F3375" s="1" t="s">
        <v>6140</v>
      </c>
      <c r="G3375" s="1" t="s">
        <v>49</v>
      </c>
      <c r="H3375" s="1" t="s">
        <v>16</v>
      </c>
      <c r="I3375" s="1" t="str">
        <f ca="1">IFERROR(__xludf.DUMMYFUNCTION("GOOGLETRANSLATE(F3375, ""auto"", ""en"")
"),"Rust appeared the next day, the store looked at it and said that this product cannot be returned or exchanged, and the rust is scale from water. It's a waste of money, the quality sucks.")</f>
        <v>Rust appeared the next day, the store looked at it and said that this product cannot be returned or exchanged, and the rust is scale from water. It's a waste of money, the quality sucks.</v>
      </c>
    </row>
    <row r="3376" spans="1:9" x14ac:dyDescent="0.3">
      <c r="A3376" s="1" t="s">
        <v>67</v>
      </c>
      <c r="B3376" s="1" t="s">
        <v>68</v>
      </c>
      <c r="C3376" s="1" t="s">
        <v>381</v>
      </c>
      <c r="D3376" s="1" t="s">
        <v>420</v>
      </c>
      <c r="E3376" s="1" t="s">
        <v>6141</v>
      </c>
      <c r="F3376" s="1" t="s">
        <v>6142</v>
      </c>
      <c r="G3376" s="1" t="s">
        <v>36</v>
      </c>
      <c r="H3376" s="1" t="s">
        <v>29</v>
      </c>
      <c r="I3376" s="1" t="str">
        <f ca="1">IFERROR(__xludf.DUMMYFUNCTION("GOOGLETRANSLATE(F3376, ""auto"", ""en"")
"),"Rowenta gives a lot of steam, irons perfectly, the design is cool, the linen, wool mode is highlighted, and so on. But most importantly, I repeat, it irons things out perfectly, making funny sounds in the process))")</f>
        <v>Rowenta gives a lot of steam, irons perfectly, the design is cool, the linen, wool mode is highlighted, and so on. But most importantly, I repeat, it irons things out perfectly, making funny sounds in the process))</v>
      </c>
    </row>
    <row r="3377" spans="1:9" x14ac:dyDescent="0.3">
      <c r="A3377" s="1" t="s">
        <v>9</v>
      </c>
      <c r="B3377" s="1" t="s">
        <v>874</v>
      </c>
      <c r="C3377" s="1" t="s">
        <v>588</v>
      </c>
      <c r="D3377" s="1" t="s">
        <v>3820</v>
      </c>
      <c r="E3377" s="1" t="s">
        <v>5879</v>
      </c>
      <c r="F3377" s="1" t="s">
        <v>6143</v>
      </c>
      <c r="G3377" s="1" t="s">
        <v>49</v>
      </c>
      <c r="H3377" s="1" t="s">
        <v>16</v>
      </c>
      <c r="I3377" s="1" t="str">
        <f ca="1">IFERROR(__xludf.DUMMYFUNCTION("GOOGLETRANSLATE(F3377, ""auto"", ""en"")
"),"Is this kit suitable if the hob and cabinet are in different places?  The oven is separately built-in")</f>
        <v>Is this kit suitable if the hob and cabinet are in different places?  The oven is separately built-in</v>
      </c>
    </row>
    <row r="3378" spans="1:9" x14ac:dyDescent="0.3">
      <c r="A3378" s="1" t="s">
        <v>30</v>
      </c>
      <c r="B3378" s="1" t="s">
        <v>50</v>
      </c>
      <c r="C3378" s="1" t="s">
        <v>377</v>
      </c>
      <c r="D3378" s="1" t="s">
        <v>6144</v>
      </c>
      <c r="E3378" s="1" t="s">
        <v>849</v>
      </c>
      <c r="F3378" s="1" t="s">
        <v>6145</v>
      </c>
      <c r="G3378" s="1" t="s">
        <v>36</v>
      </c>
      <c r="H3378" s="1" t="s">
        <v>29</v>
      </c>
      <c r="I3378" s="1" t="str">
        <f ca="1">IFERROR(__xludf.DUMMYFUNCTION("GOOGLETRANSLATE(F3378, ""auto"", ""en"")
"),"I purchased several copies of this PC for clients. I simply snatched the Acers from their hands and led them by the hand to the hp compaq mini). Moreover, no one regretted it - on the contrary, everyone was satisfied.   Pros: fans of minimalism will like "&amp;"the laconic design with a touch of glamor; the case is made of non-marking plastic, on which fingerprints and minor abrasions are not visible; bright display - compared to my Asus EEE PC 900, matte with anti-glare coating; a fast hard drive of current siz"&amp;"e; the OS serial number allows activation of the regular XP Home SP3 OEM distribution - which means that once you get it, you can “trim” the system with programs like nLite, receiving additional performance benefits; the keyboard is incredibly large for a"&amp;" netbook - comparable to a full-size one; relatively quiet ventilation - when compared with ViewSonic, almost silent - but EEE PC is even quieter; three USB connectors; conveniently located connectors for card reader, headphones and external display; roun"&amp;"ded edges of the case - easier to take out and put away in a tight bag, not heavy in comparison with the same Asus EEE PC 900 - these are the most significant points for me.   There are also disadvantages: a non-standard touchpad that requires some gettin"&amp;"g used to - it’s not bad, just unusual; easily soiled top cover; lack of a built-in BlueTooth module (!!!), Wi-Fi without support for the 802.11N standard, although on a Broadcom chip, takes a relatively long time to receive an IP address from the DHPC of"&amp;" my router, also, the Wi-Fi driver with a Cyrillic word in the name confused KIS2010 (Kaspersky Internet Security) - it could not cope with the Cyrillic alphabet (!) and incorrectly displays the names of networks in the “Firewall” module - therefore, it i"&amp;"s impossible to assign them the status of trusted ones - and allow file sharing on the home network - this problem has not yet been solved by either Kaspersky employees or Broadcom employees. The package does not include a case - before you scratch the ma"&amp;"chine, purchase a case from a suitable portable DVD player. The battery lasted for two hours. Perhaps, by playing with the brightness of the backlight, you can squeeze out more - but then you won’t change your eyes.  Overall, a nice model in a case made o"&amp;"f high-quality materials and with good performance and interface - monitor and keyboard. If you buy a compact wireless mouse from Defender or Logitech for company, do the right thing. Five - but with some minor drawbacks!")</f>
        <v>I purchased several copies of this PC for clients. I simply snatched the Acers from their hands and led them by the hand to the hp compaq mini). Moreover, no one regretted it - on the contrary, everyone was satisfied.   Pros: fans of minimalism will like the laconic design with a touch of glamor; the case is made of non-marking plastic, on which fingerprints and minor abrasions are not visible; bright display - compared to my Asus EEE PC 900, matte with anti-glare coating; a fast hard drive of current size; the OS serial number allows activation of the regular XP Home SP3 OEM distribution - which means that once you get it, you can “trim” the system with programs like nLite, receiving additional performance benefits; the keyboard is incredibly large for a netbook - comparable to a full-size one; relatively quiet ventilation - when compared with ViewSonic, almost silent - but EEE PC is even quieter; three USB connectors; conveniently located connectors for card reader, headphones and external display; rounded edges of the case - easier to take out and put away in a tight bag, not heavy in comparison with the same Asus EEE PC 900 - these are the most significant points for me.   There are also disadvantages: a non-standard touchpad that requires some getting used to - it’s not bad, just unusual; easily soiled top cover; lack of a built-in BlueTooth module (!!!), Wi-Fi without support for the 802.11N standard, although on a Broadcom chip, takes a relatively long time to receive an IP address from the DHPC of my router, also, the Wi-Fi driver with a Cyrillic word in the name confused KIS2010 (Kaspersky Internet Security) - it could not cope with the Cyrillic alphabet (!) and incorrectly displays the names of networks in the “Firewall” module - therefore, it is impossible to assign them the status of trusted ones - and allow file sharing on the home network - this problem has not yet been solved by either Kaspersky employees or Broadcom employees. The package does not include a case - before you scratch the machine, purchase a case from a suitable portable DVD player. The battery lasted for two hours. Perhaps, by playing with the brightness of the backlight, you can squeeze out more - but then you won’t change your eyes.  Overall, a nice model in a case made of high-quality materials and with good performance and interface - monitor and keyboard. If you buy a compact wireless mouse from Defender or Logitech for company, do the right thing. Five - but with some minor drawbacks!</v>
      </c>
    </row>
    <row r="3379" spans="1:9" x14ac:dyDescent="0.3">
      <c r="A3379" s="1" t="s">
        <v>1443</v>
      </c>
      <c r="B3379" s="1" t="s">
        <v>1444</v>
      </c>
      <c r="C3379" s="1" t="s">
        <v>6146</v>
      </c>
      <c r="D3379" s="1" t="s">
        <v>152</v>
      </c>
      <c r="E3379" s="1" t="s">
        <v>1651</v>
      </c>
      <c r="F3379" s="1" t="s">
        <v>6147</v>
      </c>
      <c r="G3379" s="1" t="s">
        <v>36</v>
      </c>
      <c r="H3379" s="1" t="s">
        <v>29</v>
      </c>
      <c r="I3379" s="1" t="str">
        <f ca="1">IFERROR(__xludf.DUMMYFUNCTION("GOOGLETRANSLATE(F3379, ""auto"", ""en"")
"),"Awesome flash drive, a girl gave it to me for New Year, it’s very pleasant to hold in your hands, the polished metal is super, anyone who needs a flash drive should take it, although you don’t have to take it, just let me have one :D")</f>
        <v>Awesome flash drive, a girl gave it to me for New Year, it’s very pleasant to hold in your hands, the polished metal is super, anyone who needs a flash drive should take it, although you don’t have to take it, just let me have one :D</v>
      </c>
    </row>
    <row r="3380" spans="1:9" x14ac:dyDescent="0.3">
      <c r="A3380" s="1" t="s">
        <v>17</v>
      </c>
      <c r="B3380" s="1" t="s">
        <v>18</v>
      </c>
      <c r="C3380" s="1" t="s">
        <v>63</v>
      </c>
      <c r="D3380" s="1" t="s">
        <v>548</v>
      </c>
      <c r="E3380" s="1" t="s">
        <v>140</v>
      </c>
      <c r="F3380" s="1" t="s">
        <v>6148</v>
      </c>
      <c r="G3380" s="1" t="s">
        <v>36</v>
      </c>
      <c r="H3380" s="1" t="s">
        <v>29</v>
      </c>
      <c r="I3380" s="1" t="str">
        <f ca="1">IFERROR(__xludf.DUMMYFUNCTION("GOOGLETRANSLATE(F3380, ""auto"", ""en"")
"),"I bought this machine 2 years ago, no complaints, it works great.")</f>
        <v>I bought this machine 2 years ago, no complaints, it works great.</v>
      </c>
    </row>
    <row r="3381" spans="1:9" x14ac:dyDescent="0.3">
      <c r="A3381" s="1" t="s">
        <v>43</v>
      </c>
      <c r="B3381" s="1" t="s">
        <v>44</v>
      </c>
      <c r="C3381" s="1" t="s">
        <v>101</v>
      </c>
      <c r="D3381" s="1" t="s">
        <v>39</v>
      </c>
      <c r="E3381" s="1" t="s">
        <v>1452</v>
      </c>
      <c r="F3381" s="1" t="s">
        <v>6149</v>
      </c>
      <c r="G3381" s="1" t="s">
        <v>49</v>
      </c>
      <c r="H3381" s="1" t="s">
        <v>16</v>
      </c>
      <c r="I3381" s="1" t="str">
        <f ca="1">IFERROR(__xludf.DUMMYFUNCTION("GOOGLETRANSLATE(F3381, ""auto"", ""en"")
"),"The fan is very bad. Flimsy, poorly made. Stamping the base does not allow inserting plastic plugs, which also need to be modified with a knife. It works very loudly due to vibration, because... everything rests on snot. And in the end, the block of butto"&amp;"ns fell inside. I handed it in the next day.")</f>
        <v>The fan is very bad. Flimsy, poorly made. Stamping the base does not allow inserting plastic plugs, which also need to be modified with a knife. It works very loudly due to vibration, because... everything rests on snot. And in the end, the block of buttons fell inside. I handed it in the next day.</v>
      </c>
    </row>
    <row r="3382" spans="1:9" x14ac:dyDescent="0.3">
      <c r="A3382" s="1" t="s">
        <v>369</v>
      </c>
      <c r="B3382" s="1" t="s">
        <v>370</v>
      </c>
      <c r="C3382" s="1" t="s">
        <v>290</v>
      </c>
      <c r="D3382" s="1" t="s">
        <v>589</v>
      </c>
      <c r="E3382" s="1" t="s">
        <v>3945</v>
      </c>
      <c r="F3382" s="1" t="s">
        <v>6150</v>
      </c>
      <c r="G3382" s="1" t="s">
        <v>49</v>
      </c>
      <c r="H3382" s="1" t="s">
        <v>16</v>
      </c>
      <c r="I3382" s="1" t="str">
        <f ca="1">IFERROR(__xludf.DUMMYFUNCTION("GOOGLETRANSLATE(F3382, ""auto"", ""en"")
"),"We were disappointed: during the first heating, the enamel in the oven cracked in the places where the baking sheet is inserted and along the edge of the cover next to the door. We thought that a particular model was defective, so we exchanged it for the "&amp;"same one - the situation repeated itself, the enamel was disgusting - it also cracked during the first heating and was scratched by the baking sheet (I don’t know if all stoves have this problem or not, but I advise you to take a stove with guides. In the"&amp;" end, we bought a similar stove. We must pay tribute to MVideo - they changed it without problems in a store located in Rodnik, the exchange was polite and without nerves.")</f>
        <v>We were disappointed: during the first heating, the enamel in the oven cracked in the places where the baking sheet is inserted and along the edge of the cover next to the door. We thought that a particular model was defective, so we exchanged it for the same one - the situation repeated itself, the enamel was disgusting - it also cracked during the first heating and was scratched by the baking sheet (I don’t know if all stoves have this problem or not, but I advise you to take a stove with guides. In the end, we bought a similar stove. We must pay tribute to MVideo - they changed it without problems in a store located in Rodnik, the exchange was polite and without nerves.</v>
      </c>
    </row>
    <row r="3383" spans="1:9" x14ac:dyDescent="0.3">
      <c r="A3383" s="1" t="s">
        <v>43</v>
      </c>
      <c r="B3383" s="1" t="s">
        <v>303</v>
      </c>
      <c r="C3383" s="1" t="s">
        <v>1721</v>
      </c>
      <c r="D3383" s="1" t="s">
        <v>232</v>
      </c>
      <c r="E3383" s="1" t="s">
        <v>1467</v>
      </c>
      <c r="F3383" s="1" t="s">
        <v>6151</v>
      </c>
      <c r="G3383" s="1" t="s">
        <v>49</v>
      </c>
      <c r="H3383" s="1" t="s">
        <v>16</v>
      </c>
      <c r="I3383" s="1" t="str">
        <f ca="1">IFERROR(__xludf.DUMMYFUNCTION("GOOGLETRANSLATE(F3383, ""auto"", ""en"")
"),"Terrible boiler. Less than a couple of weeks after the purchase, it began to leak near the safety valve.")</f>
        <v>Terrible boiler. Less than a couple of weeks after the purchase, it began to leak near the safety valve.</v>
      </c>
    </row>
    <row r="3384" spans="1:9" x14ac:dyDescent="0.3">
      <c r="A3384" s="1" t="s">
        <v>30</v>
      </c>
      <c r="B3384" s="1" t="s">
        <v>31</v>
      </c>
      <c r="C3384" s="1" t="s">
        <v>32</v>
      </c>
      <c r="D3384" s="1" t="s">
        <v>6152</v>
      </c>
      <c r="E3384" s="1" t="s">
        <v>1086</v>
      </c>
      <c r="F3384" s="1" t="s">
        <v>6153</v>
      </c>
      <c r="G3384" s="1" t="s">
        <v>28</v>
      </c>
      <c r="H3384" s="1" t="s">
        <v>29</v>
      </c>
      <c r="I3384" s="1" t="str">
        <f ca="1">IFERROR(__xludf.DUMMYFUNCTION("GOOGLETRANSLATE(F3384, ""auto"", ""en"")
"),"I recently purchased this computer, the hardware is simply excellent. I don’t really like working with Windows 7, tell me, is it possible to install Windows XP on the Aspire series?")</f>
        <v>I recently purchased this computer, the hardware is simply excellent. I don’t really like working with Windows 7, tell me, is it possible to install Windows XP on the Aspire series?</v>
      </c>
    </row>
    <row r="3385" spans="1:9" x14ac:dyDescent="0.3">
      <c r="A3385" s="1" t="s">
        <v>105</v>
      </c>
      <c r="B3385" s="1" t="s">
        <v>106</v>
      </c>
      <c r="C3385" s="1" t="s">
        <v>1921</v>
      </c>
      <c r="D3385" s="1" t="s">
        <v>6154</v>
      </c>
      <c r="E3385" s="1" t="s">
        <v>5798</v>
      </c>
      <c r="F3385" s="1" t="s">
        <v>6155</v>
      </c>
      <c r="G3385" s="1" t="s">
        <v>36</v>
      </c>
      <c r="H3385" s="1" t="s">
        <v>29</v>
      </c>
      <c r="I3385" s="1" t="str">
        <f ca="1">IFERROR(__xludf.DUMMYFUNCTION("GOOGLETRANSLATE(F3385, ""auto"", ""en"")
"),"very good and portable player)) I’m not complaining, my own ears are very strong.  It works for a very long time, about a day...maybe even more.  everything an advanced person needs and very inexpensive) I think, suitable for students.  the downside is th"&amp;"at the paint wears off quickly, but it’s not that noticeable :)) overall a good purchase, I recommend it to everyone))")</f>
        <v>very good and portable player)) I’m not complaining, my own ears are very strong.  It works for a very long time, about a day...maybe even more.  everything an advanced person needs and very inexpensive) I think, suitable for students.  the downside is that the paint wears off quickly, but it’s not that noticeable :)) overall a good purchase, I recommend it to everyone))</v>
      </c>
    </row>
    <row r="3386" spans="1:9" x14ac:dyDescent="0.3">
      <c r="A3386" s="1" t="s">
        <v>95</v>
      </c>
      <c r="B3386" s="1" t="s">
        <v>648</v>
      </c>
      <c r="C3386" s="1" t="s">
        <v>97</v>
      </c>
      <c r="D3386" s="1" t="s">
        <v>6156</v>
      </c>
      <c r="E3386" s="1" t="s">
        <v>1454</v>
      </c>
      <c r="F3386" s="1" t="s">
        <v>6157</v>
      </c>
      <c r="G3386" s="1" t="s">
        <v>36</v>
      </c>
      <c r="H3386" s="1" t="s">
        <v>29</v>
      </c>
      <c r="I3386" s="1" t="str">
        <f ca="1">IFERROR(__xludf.DUMMYFUNCTION("GOOGLETRANSLATE(F3386, ""auto"", ""en"")
"),"Hi. I think that PSP is better than Ps3. Why? I explain: Ps3 is a good console, but so sophisticated. Firstly: 18 playback formats.. Why so many?! It’s not a computer. Secondly: the price is 13-17 thousand.. For that kind of money you can buy 2 PSPs + gam"&amp;"es or a case. Thirdly (most important): the price of games. From 1 to 3 thousand.. Then Yes, if you buy 7-8 games, will it cost you the price of a Ps3?   Now PSP. PSP is a game console, a smaller copy of Ps3. As I already said, you can carry it with you a"&amp;"nd connect it to your TV. Firstly: graphics. Graphics are of course not the same as on Ps3, but that’s normal. This is not a big, black, thick box with the inscription Ps3. Secondly: price. Price 7-10 thousand..8-10 including games or case. Thirdly (this "&amp;"is the most important thing): the price of the games. You don’t have to buy them. The scheme is as follows: buy, flash, download, play, that’s it. But if the PSP is not flashed, you can buy (or better yet, wait until the program is hacked) games. Their pr"&amp;"ice is 500-2000 rubles (games for 2 thousand are rare).   So, buy a PSP. But if you want to play with friends and expensive games, the Ps3 is at your service. Just remember, the console was not created to watch movies on it, not to listen to music, but to"&amp;" play on it.")</f>
        <v>Hi. I think that PSP is better than Ps3. Why? I explain: Ps3 is a good console, but so sophisticated. Firstly: 18 playback formats.. Why so many?! It’s not a computer. Secondly: the price is 13-17 thousand.. For that kind of money you can buy 2 PSPs + games or a case. Thirdly (most important): the price of games. From 1 to 3 thousand.. Then Yes, if you buy 7-8 games, will it cost you the price of a Ps3?   Now PSP. PSP is a game console, a smaller copy of Ps3. As I already said, you can carry it with you and connect it to your TV. Firstly: graphics. Graphics are of course not the same as on Ps3, but that’s normal. This is not a big, black, thick box with the inscription Ps3. Secondly: price. Price 7-10 thousand..8-10 including games or case. Thirdly (this is the most important thing): the price of the games. You don’t have to buy them. The scheme is as follows: buy, flash, download, play, that’s it. But if the PSP is not flashed, you can buy (or better yet, wait until the program is hacked) games. Their price is 500-2000 rubles (games for 2 thousand are rare).   So, buy a PSP. But if you want to play with friends and expensive games, the Ps3 is at your service. Just remember, the console was not created to watch movies on it, not to listen to music, but to play on it.</v>
      </c>
    </row>
    <row r="3387" spans="1:9" x14ac:dyDescent="0.3">
      <c r="A3387" s="1" t="s">
        <v>9</v>
      </c>
      <c r="B3387" s="1" t="s">
        <v>10</v>
      </c>
      <c r="C3387" s="1" t="s">
        <v>407</v>
      </c>
      <c r="D3387" s="1" t="s">
        <v>39</v>
      </c>
      <c r="E3387" s="1" t="s">
        <v>82</v>
      </c>
      <c r="F3387" s="1" t="s">
        <v>6158</v>
      </c>
      <c r="G3387" s="1" t="s">
        <v>28</v>
      </c>
      <c r="H3387" s="1" t="s">
        <v>29</v>
      </c>
      <c r="I3387" s="1" t="str">
        <f ca="1">IFERROR(__xludf.DUMMYFUNCTION("GOOGLETRANSLATE(F3387, ""auto"", ""en"")
"),"Noisy and the clock is constantly rushing! The design is just right for a modern kitchen.")</f>
        <v>Noisy and the clock is constantly rushing! The design is just right for a modern kitchen.</v>
      </c>
    </row>
    <row r="3388" spans="1:9" x14ac:dyDescent="0.3">
      <c r="A3388" s="1" t="s">
        <v>105</v>
      </c>
      <c r="B3388" s="1" t="s">
        <v>106</v>
      </c>
      <c r="C3388" s="1" t="s">
        <v>97</v>
      </c>
      <c r="D3388" s="1" t="s">
        <v>305</v>
      </c>
      <c r="E3388" s="1" t="s">
        <v>2094</v>
      </c>
      <c r="F3388" s="1" t="s">
        <v>6159</v>
      </c>
      <c r="G3388" s="1" t="s">
        <v>36</v>
      </c>
      <c r="H3388" s="1" t="s">
        <v>29</v>
      </c>
      <c r="I3388" s="1" t="str">
        <f ca="1">IFERROR(__xludf.DUMMYFUNCTION("GOOGLETRANSLATE(F3388, ""auto"", ""en"")
"),"A wonderful player for listening to audio files, which is what it's really for. Excellent design, comfortable controls, fits well in the hand. The battery lasts about 10 hours (I don’t know why they say 30 hours of continuous playback...), I listen at vol"&amp;"ume 25 out of 30. It is better to immediately replace the headphones that come with the kit, as they do not convey all the clarity of the sound... For video, of course, the display is too small (2 inches), it converts itself in the required format and res"&amp;"olution. When you connect the player to your computer, you will find setup. exe and install the program (Content Transfer) through which you can convert the video by simply dragging the file into this program, after conversion it will drop it into the des"&amp;"ired folder.  P.S. Great choice.")</f>
        <v>A wonderful player for listening to audio files, which is what it's really for. Excellent design, comfortable controls, fits well in the hand. The battery lasts about 10 hours (I don’t know why they say 30 hours of continuous playback...), I listen at volume 25 out of 30. It is better to immediately replace the headphones that come with the kit, as they do not convey all the clarity of the sound... For video, of course, the display is too small (2 inches), it converts itself in the required format and resolution. When you connect the player to your computer, you will find setup. exe and install the program (Content Transfer) through which you can convert the video by simply dragging the file into this program, after conversion it will drop it into the desired folder.  P.S. Great choice.</v>
      </c>
    </row>
    <row r="3389" spans="1:9" x14ac:dyDescent="0.3">
      <c r="A3389" s="1" t="s">
        <v>55</v>
      </c>
      <c r="B3389" s="1" t="s">
        <v>56</v>
      </c>
      <c r="C3389" s="1" t="s">
        <v>57</v>
      </c>
      <c r="D3389" s="1" t="s">
        <v>247</v>
      </c>
      <c r="E3389" s="1" t="s">
        <v>2089</v>
      </c>
      <c r="F3389" s="1" t="s">
        <v>6160</v>
      </c>
      <c r="G3389" s="1" t="s">
        <v>36</v>
      </c>
      <c r="H3389" s="1" t="s">
        <v>29</v>
      </c>
      <c r="I3389" s="1" t="str">
        <f ca="1">IFERROR(__xludf.DUMMYFUNCTION("GOOGLETRANSLATE(F3389, ""auto"", ""en"")
"),"The Vitek VT-1761 air humidifier is an excellent and affordable model. Stylish blue backlight, water level sensor (the humidifier turns off when the water in the tank runs out), ionization function, humidity level and humidification intensity controls. I "&amp;"really liked it and it was very useful.")</f>
        <v>The Vitek VT-1761 air humidifier is an excellent and affordable model. Stylish blue backlight, water level sensor (the humidifier turns off when the water in the tank runs out), ionization function, humidity level and humidification intensity controls. I really liked it and it was very useful.</v>
      </c>
    </row>
    <row r="3390" spans="1:9" x14ac:dyDescent="0.3">
      <c r="A3390" s="1" t="s">
        <v>30</v>
      </c>
      <c r="B3390" s="1" t="s">
        <v>31</v>
      </c>
      <c r="C3390" s="1" t="s">
        <v>32</v>
      </c>
      <c r="D3390" s="1" t="s">
        <v>327</v>
      </c>
      <c r="E3390" s="1" t="s">
        <v>3829</v>
      </c>
      <c r="F3390" s="1" t="s">
        <v>6161</v>
      </c>
      <c r="G3390" s="1" t="s">
        <v>36</v>
      </c>
      <c r="H3390" s="1" t="s">
        <v>29</v>
      </c>
      <c r="I3390" s="1" t="str">
        <f ca="1">IFERROR(__xludf.DUMMYFUNCTION("GOOGLETRANSLATE(F3390, ""auto"", ""en"")
"),"I bought it 4 days ago. No problems have arisen so far. The block is very powerful, hardware-demanding toys fly. It works almost silently. I recommend it to everyone.")</f>
        <v>I bought it 4 days ago. No problems have arisen so far. The block is very powerful, hardware-demanding toys fly. It works almost silently. I recommend it to everyone.</v>
      </c>
    </row>
    <row r="3391" spans="1:9" x14ac:dyDescent="0.3">
      <c r="A3391" s="1" t="s">
        <v>149</v>
      </c>
      <c r="B3391" s="1" t="s">
        <v>155</v>
      </c>
      <c r="C3391" s="1" t="s">
        <v>80</v>
      </c>
      <c r="D3391" s="1" t="s">
        <v>186</v>
      </c>
      <c r="E3391" s="1" t="s">
        <v>316</v>
      </c>
      <c r="F3391" s="1" t="s">
        <v>6162</v>
      </c>
      <c r="G3391" s="1" t="s">
        <v>28</v>
      </c>
      <c r="H3391" s="1" t="s">
        <v>29</v>
      </c>
      <c r="I3391" s="1" t="str">
        <f ca="1">IFERROR(__xludf.DUMMYFUNCTION("GOOGLETRANSLATE(F3391, ""auto"", ""en"")
"),"We purchased this vacuum cleaner model two months ago, and to be honest, I was pleased with its suction power! I was especially impressed by the amount of dirt removed in the first days of use. However, in my opinion there are disadvantages: the brush (bo"&amp;"unces when used) and the pre-motor sponge. When the container is 50% full, in my opinion, it is imperative to wash and dry the pre-motor sponge, because dust particles settled on it affect the contamination of the HEPA filter, and it is not cheap. In addi"&amp;"tion, it is even better to change the sponge that is located directly in front of the motor, I think it is generally useless, the pores are too large, it is better to buy a filter for ordinary vacuum cleaners, cut it out and put it in, the power is not lo"&amp;"st.")</f>
        <v>We purchased this vacuum cleaner model two months ago, and to be honest, I was pleased with its suction power! I was especially impressed by the amount of dirt removed in the first days of use. However, in my opinion there are disadvantages: the brush (bounces when used) and the pre-motor sponge. When the container is 50% full, in my opinion, it is imperative to wash and dry the pre-motor sponge, because dust particles settled on it affect the contamination of the HEPA filter, and it is not cheap. In addition, it is even better to change the sponge that is located directly in front of the motor, I think it is generally useless, the pores are too large, it is better to buy a filter for ordinary vacuum cleaners, cut it out and put it in, the power is not lost.</v>
      </c>
    </row>
    <row r="3392" spans="1:9" x14ac:dyDescent="0.3">
      <c r="A3392" s="1" t="s">
        <v>105</v>
      </c>
      <c r="B3392" s="1" t="s">
        <v>106</v>
      </c>
      <c r="C3392" s="1" t="s">
        <v>1921</v>
      </c>
      <c r="D3392" s="1" t="s">
        <v>327</v>
      </c>
      <c r="E3392" s="1" t="s">
        <v>832</v>
      </c>
      <c r="F3392" s="1" t="s">
        <v>6163</v>
      </c>
      <c r="G3392" s="1" t="s">
        <v>36</v>
      </c>
      <c r="H3392" s="1" t="s">
        <v>29</v>
      </c>
      <c r="I3392" s="1" t="str">
        <f ca="1">IFERROR(__xludf.DUMMYFUNCTION("GOOGLETRANSLATE(F3392, ""auto"", ""en"")
"),"cool, I like it")</f>
        <v>cool, I like it</v>
      </c>
    </row>
    <row r="3393" spans="1:9" x14ac:dyDescent="0.3">
      <c r="A3393" s="1" t="s">
        <v>361</v>
      </c>
      <c r="B3393" s="1" t="s">
        <v>462</v>
      </c>
      <c r="C3393" s="1" t="s">
        <v>698</v>
      </c>
      <c r="D3393" s="1" t="s">
        <v>39</v>
      </c>
      <c r="E3393" s="1" t="s">
        <v>178</v>
      </c>
      <c r="F3393" s="1" t="s">
        <v>6164</v>
      </c>
      <c r="G3393" s="1" t="s">
        <v>15</v>
      </c>
      <c r="H3393" s="1" t="s">
        <v>16</v>
      </c>
      <c r="I3393" s="1" t="str">
        <f ca="1">IFERROR(__xludf.DUMMYFUNCTION("GOOGLETRANSLATE(F3393, ""auto"", ""en"")
"),"Now I carried out a visual test, poured a glass of tea and got tea that was a little more yellow, there was almost no difference (of course, there is no point in returning them, they are all the same), now I will buy on the basis of reverse osmosis.")</f>
        <v>Now I carried out a visual test, poured a glass of tea and got tea that was a little more yellow, there was almost no difference (of course, there is no point in returning them, they are all the same), now I will buy on the basis of reverse osmosis.</v>
      </c>
    </row>
    <row r="3394" spans="1:9" x14ac:dyDescent="0.3">
      <c r="A3394" s="1" t="s">
        <v>211</v>
      </c>
      <c r="B3394" s="1" t="s">
        <v>212</v>
      </c>
      <c r="C3394" s="1" t="s">
        <v>381</v>
      </c>
      <c r="D3394" s="1" t="s">
        <v>545</v>
      </c>
      <c r="E3394" s="1" t="s">
        <v>1527</v>
      </c>
      <c r="F3394" s="1" t="s">
        <v>6165</v>
      </c>
      <c r="G3394" s="1" t="s">
        <v>36</v>
      </c>
      <c r="H3394" s="1" t="s">
        <v>29</v>
      </c>
      <c r="I3394" s="1" t="str">
        <f ca="1">IFERROR(__xludf.DUMMYFUNCTION("GOOGLETRANSLATE(F3394, ""auto"", ""en"")
"),"I agree with the opinion of ko-ko, because... I've been using this hair dryer for about 4 years - I have the very first model, I really like it - even with such frequent use, it still works. I have very curly hair - this product saves me a lot of time and"&amp;" effort. Today I'm going to buy a new model - then I'll write a review.")</f>
        <v>I agree with the opinion of ko-ko, because... I've been using this hair dryer for about 4 years - I have the very first model, I really like it - even with such frequent use, it still works. I have very curly hair - this product saves me a lot of time and effort. Today I'm going to buy a new model - then I'll write a review.</v>
      </c>
    </row>
    <row r="3395" spans="1:9" x14ac:dyDescent="0.3">
      <c r="A3395" s="1" t="s">
        <v>373</v>
      </c>
      <c r="B3395" s="1" t="s">
        <v>374</v>
      </c>
      <c r="C3395" s="1" t="s">
        <v>63</v>
      </c>
      <c r="D3395" s="1" t="s">
        <v>1506</v>
      </c>
      <c r="E3395" s="1" t="s">
        <v>3567</v>
      </c>
      <c r="F3395" s="1" t="s">
        <v>6166</v>
      </c>
      <c r="G3395" s="1" t="s">
        <v>36</v>
      </c>
      <c r="H3395" s="1" t="s">
        <v>29</v>
      </c>
      <c r="I3395" s="1" t="str">
        <f ca="1">IFERROR(__xludf.DUMMYFUNCTION("GOOGLETRANSLATE(F3395, ""auto"", ""en"")
"),"I’m very pleased, it washes well! The only downside is that the door is a bit difficult to open.")</f>
        <v>I’m very pleased, it washes well! The only downside is that the door is a bit difficult to open.</v>
      </c>
    </row>
    <row r="3396" spans="1:9" x14ac:dyDescent="0.3">
      <c r="A3396" s="1" t="s">
        <v>17</v>
      </c>
      <c r="B3396" s="1" t="s">
        <v>18</v>
      </c>
      <c r="C3396" s="1" t="s">
        <v>243</v>
      </c>
      <c r="D3396" s="1" t="s">
        <v>247</v>
      </c>
      <c r="E3396" s="1" t="s">
        <v>6167</v>
      </c>
      <c r="F3396" s="1" t="s">
        <v>6168</v>
      </c>
      <c r="G3396" s="1" t="s">
        <v>36</v>
      </c>
      <c r="H3396" s="1" t="s">
        <v>29</v>
      </c>
      <c r="I3396" s="1" t="str">
        <f ca="1">IFERROR(__xludf.DUMMYFUNCTION("GOOGLETRANSLATE(F3396, ""auto"", ""en"")
"),"Luxurious car for little money, made in Italy")</f>
        <v>Luxurious car for little money, made in Italy</v>
      </c>
    </row>
    <row r="3397" spans="1:9" x14ac:dyDescent="0.3">
      <c r="A3397" s="1" t="s">
        <v>149</v>
      </c>
      <c r="B3397" s="1" t="s">
        <v>155</v>
      </c>
      <c r="C3397" s="1" t="s">
        <v>1187</v>
      </c>
      <c r="D3397" s="1" t="s">
        <v>5252</v>
      </c>
      <c r="E3397" s="1" t="s">
        <v>386</v>
      </c>
      <c r="F3397" s="1" t="s">
        <v>6169</v>
      </c>
      <c r="G3397" s="1" t="s">
        <v>36</v>
      </c>
      <c r="H3397" s="1" t="s">
        <v>29</v>
      </c>
      <c r="I3397" s="1" t="str">
        <f ca="1">IFERROR(__xludf.DUMMYFUNCTION("GOOGLETRANSLATE(F3397, ""auto"", ""en"")
"),"a good vacuum cleaner.. I bought it in mid-January 2011, I deliberately did not write a review right away in order to evaluate it more objectively.. price: I initially expected to buy a vacuum cleaner within 10 thousand rubles. (either more expensive, was"&amp;"hing or with an aqua filter. Managers dissuaded us from using water vacuum cleaners because there are a lot of shortcomings, but that’s not what we’re talking about). At first I was aiming at 9 TR, then at 13+ TR, and then the manager told me about the Dy"&amp;"son... the price, of course, immediately put me off, but when I calculated the total cost of vacuum cleaners with consumables (13 TR + 1.5-2 TR/year for filters and bags), it turned out that in a couple of years it would be more expensive than this Dyson "&amp;"without consumables... in general, I bought a Dyson.. :) (by the way, on the day of purchase, 2 of the same ones were bought in front of me, I had to take them from the display case) quality of cleaning: vacuum cleaners well.. I clean once a week, each ti"&amp;"me I shake out 100-150 grams of dust and debris, in the first week I vacuumed upholstered furniture and mattresses - there was a lot of tiny dust, the remains of which did not even sink in the water! I recently washed the motor filter for the first time.."&amp;". it looked almost clean, but when washing it a lot of dirty water came out... I didn’t wash the output filter, although it was slightly blackened on the inside (I think it’s carbon from the motor brushes). It is important not to forget to open the red wi"&amp;"ndows on the large brush when cleaning the floor and smooth surfaces, otherwise the suction will be reduced and the load on the engine will be increased! (on linoleum, even with the “windows” open, you have to hold the trigger on the brush so that you can"&amp;" move it).    care: after cleaning, I wipe the brush and pipe from adhering dust, shake out the dirt into a sealed bag and rinse the container (the internal cyclone cannot be washed, so I just wipe it with a slightly damp cloth) quality: good.. in the bes"&amp;"t Soviet traditions (most connections are screwed). The quality of materials is also excellent. True, I had to lubricate the brush wheels and moving parts, after which it just rolls like a children's car. There are plans to seal the pipe connections, beca"&amp;"use... they are too loose and slightly let in air (I think the loss of suction from this is no more than 5%, but still). It makes noise, IMHO, no more than others (more like whistling), however, the cat is practically not afraid of it.. :) in general, a n"&amp;"ormal vacuum cleaner, if it serves properly for the 5 years stated in the guarantee (at least), will turn out to be more profitable than all other vacuum cleaners for 10-20 thousand rubles.")</f>
        <v>a good vacuum cleaner.. I bought it in mid-January 2011, I deliberately did not write a review right away in order to evaluate it more objectively.. price: I initially expected to buy a vacuum cleaner within 10 thousand rubles. (either more expensive, washing or with an aqua filter. Managers dissuaded us from using water vacuum cleaners because there are a lot of shortcomings, but that’s not what we’re talking about). At first I was aiming at 9 TR, then at 13+ TR, and then the manager told me about the Dyson... the price, of course, immediately put me off, but when I calculated the total cost of vacuum cleaners with consumables (13 TR + 1.5-2 TR/year for filters and bags), it turned out that in a couple of years it would be more expensive than this Dyson without consumables... in general, I bought a Dyson.. :) (by the way, on the day of purchase, 2 of the same ones were bought in front of me, I had to take them from the display case) quality of cleaning: vacuum cleaners well.. I clean once a week, each time I shake out 100-150 grams of dust and debris, in the first week I vacuumed upholstered furniture and mattresses - there was a lot of tiny dust, the remains of which did not even sink in the water! I recently washed the motor filter for the first time... it looked almost clean, but when washing it a lot of dirty water came out... I didn’t wash the output filter, although it was slightly blackened on the inside (I think it’s carbon from the motor brushes). It is important not to forget to open the red windows on the large brush when cleaning the floor and smooth surfaces, otherwise the suction will be reduced and the load on the engine will be increased! (on linoleum, even with the “windows” open, you have to hold the trigger on the brush so that you can move it).    care: after cleaning, I wipe the brush and pipe from adhering dust, shake out the dirt into a sealed bag and rinse the container (the internal cyclone cannot be washed, so I just wipe it with a slightly damp cloth) quality: good.. in the best Soviet traditions (most connections are screwed). The quality of materials is also excellent. True, I had to lubricate the brush wheels and moving parts, after which it just rolls like a children's car. There are plans to seal the pipe connections, because... they are too loose and slightly let in air (I think the loss of suction from this is no more than 5%, but still). It makes noise, IMHO, no more than others (more like whistling), however, the cat is practically not afraid of it.. :) in general, a normal vacuum cleaner, if it serves properly for the 5 years stated in the guarantee (at least), will turn out to be more profitable than all other vacuum cleaners for 10-20 thousand rubles.</v>
      </c>
    </row>
    <row r="3398" spans="1:9" x14ac:dyDescent="0.3">
      <c r="A3398" s="1" t="s">
        <v>9</v>
      </c>
      <c r="B3398" s="1" t="s">
        <v>10</v>
      </c>
      <c r="C3398" s="1" t="s">
        <v>407</v>
      </c>
      <c r="D3398" s="1" t="s">
        <v>208</v>
      </c>
      <c r="E3398" s="1" t="s">
        <v>6170</v>
      </c>
      <c r="F3398" s="1" t="s">
        <v>6171</v>
      </c>
      <c r="G3398" s="1" t="s">
        <v>36</v>
      </c>
      <c r="H3398" s="1" t="s">
        <v>29</v>
      </c>
      <c r="I3398" s="1" t="str">
        <f ca="1">IFERROR(__xludf.DUMMYFUNCTION("GOOGLETRANSLATE(F3398, ""auto"", ""en"")
"),"Good! We bought it today, took a long time to choose, low noise level, 4 speeds, touch control, stylish. At first speed it is practically inaudible (very quiet) compared to other models... as already written above. I recommend!")</f>
        <v>Good! We bought it today, took a long time to choose, low noise level, 4 speeds, touch control, stylish. At first speed it is practically inaudible (very quiet) compared to other models... as already written above. I recommend!</v>
      </c>
    </row>
    <row r="3399" spans="1:9" x14ac:dyDescent="0.3">
      <c r="A3399" s="1" t="s">
        <v>61</v>
      </c>
      <c r="B3399" s="1" t="s">
        <v>318</v>
      </c>
      <c r="C3399" s="1" t="s">
        <v>146</v>
      </c>
      <c r="D3399" s="1" t="s">
        <v>6172</v>
      </c>
      <c r="E3399" s="1" t="s">
        <v>386</v>
      </c>
      <c r="F3399" s="1" t="s">
        <v>6173</v>
      </c>
      <c r="G3399" s="1" t="s">
        <v>15</v>
      </c>
      <c r="H3399" s="1" t="s">
        <v>16</v>
      </c>
      <c r="I3399" s="1" t="str">
        <f ca="1">IFERROR(__xludf.DUMMYFUNCTION("GOOGLETRANSLATE(F3399, ""auto"", ""en"")
"),"Disadvantages: 1.after a month the lid did not close (repair under warranty) 2.after 1.5 years water began to flow from below 3.after the water boils it does not turn off for a long time 4.price")</f>
        <v>Disadvantages: 1.after a month the lid did not close (repair under warranty) 2.after 1.5 years water began to flow from below 3.after the water boils it does not turn off for a long time 4.price</v>
      </c>
    </row>
    <row r="3400" spans="1:9" x14ac:dyDescent="0.3">
      <c r="A3400" s="1" t="s">
        <v>95</v>
      </c>
      <c r="B3400" s="1" t="s">
        <v>648</v>
      </c>
      <c r="C3400" s="1" t="s">
        <v>97</v>
      </c>
      <c r="D3400" s="1" t="s">
        <v>896</v>
      </c>
      <c r="E3400" s="1" t="s">
        <v>3095</v>
      </c>
      <c r="F3400" s="1" t="s">
        <v>6174</v>
      </c>
      <c r="G3400" s="1" t="s">
        <v>36</v>
      </c>
      <c r="H3400" s="1" t="s">
        <v>29</v>
      </c>
      <c r="I3400" s="1" t="str">
        <f ca="1">IFERROR(__xludf.DUMMYFUNCTION("GOOGLETRANSLATE(F3400, ""auto"", ""en"")
"),"I bought it) it’s gorgeous) I’m very pleased)")</f>
        <v>I bought it) it’s gorgeous) I’m very pleased)</v>
      </c>
    </row>
    <row r="3401" spans="1:9" x14ac:dyDescent="0.3">
      <c r="A3401" s="1" t="s">
        <v>55</v>
      </c>
      <c r="B3401" s="1" t="s">
        <v>184</v>
      </c>
      <c r="C3401" s="1" t="s">
        <v>101</v>
      </c>
      <c r="D3401" s="1" t="s">
        <v>420</v>
      </c>
      <c r="E3401" s="1" t="s">
        <v>6175</v>
      </c>
      <c r="F3401" s="1" t="s">
        <v>6176</v>
      </c>
      <c r="G3401" s="1" t="s">
        <v>28</v>
      </c>
      <c r="H3401" s="1" t="s">
        <v>29</v>
      </c>
      <c r="I3401" s="1" t="str">
        <f ca="1">IFERROR(__xludf.DUMMYFUNCTION("GOOGLETRANSLATE(F3401, ""auto"", ""en"")
"),"Advantages: Pros - the heater is ceramic, i.e. heating is not “red hot”, there is no burning of dust and no corresponding smell, the air passes through honeycomb radiators which are heated by ceramics, in the “warm” mode the power is about 1 kW, 2 section"&amp;"s of 4 radiators work, in the “hot” mode - all 4, and about 2 kW. Mode 1 is quite enough. The fan speed does not change, the air flow is neither weak nor strong, quite comfortable, both in strength and temperature. The noise is quite adequate, about the s"&amp;"ame as a system unit makes noise, there is a slight extraneous sound (vibration). It is assembled quite neatly, the wire is of good cross-section, the plastic is not ideal, but a solid C. The length of the power cord is about 60 cm. Not enough but accepta"&amp;"ble.  Disadvantages: The blowing fan is not very convenient, in order to lubricate it after 3-4 months of operation and clean the honeycomb radiator from dust and “felt”, you need to disassemble everything and somehow remove the pressed-in impeller. The i"&amp;"mpeller, yes, is rather weak, the blades are attached to only a third of their width, and the plastic is again a C grade. But they shouldn’t fly off on their own, unless you put a foreign object in them. There is a “fan” mode. those. it blows cold air, bu"&amp;"t this is of no consequence, the flow is very weak and it is unrealistic to use it as a fan in the summer, and it is not necessary. Thermostat - yes, it is simply fixed inside above the casing with the motor, i.e. measures the heating temperature of the r"&amp;"adiator inside, but very little of the environment, I would consider it an additional element of protection against overheating (however, there is also a protective thermal fuse and a tip-over limit switch), it regulates the temperature indirectly and ina"&amp;"ccurately, but it is there :). The air intake actually comes from the floor, and if you have cats and dogs, then I highly recommend sticking a mosquito net onto the air intake mesh so that the radiator doesn’t clog and the performance doesn’t drop, since "&amp;"nothing gets hot there and it’s quite easy to stick it on. The controls are convenient, very light, there is a handle to carry it, it’s cute, everything is good with safety, the performance matches the price and it’s a solid C+. The fan blades are confusi"&amp;"ng and not very reliable, but we'll see. It heats well, is quiet, cheap, functional and ceramic, which is very good from the point of view of fire safety, lack of smell of burning dust and durability. I strongly recommend it.")</f>
        <v>Advantages: Pros - the heater is ceramic, i.e. heating is not “red hot”, there is no burning of dust and no corresponding smell, the air passes through honeycomb radiators which are heated by ceramics, in the “warm” mode the power is about 1 kW, 2 sections of 4 radiators work, in the “hot” mode - all 4, and about 2 kW. Mode 1 is quite enough. The fan speed does not change, the air flow is neither weak nor strong, quite comfortable, both in strength and temperature. The noise is quite adequate, about the same as a system unit makes noise, there is a slight extraneous sound (vibration). It is assembled quite neatly, the wire is of good cross-section, the plastic is not ideal, but a solid C. The length of the power cord is about 60 cm. Not enough but acceptable.  Disadvantages: The blowing fan is not very convenient, in order to lubricate it after 3-4 months of operation and clean the honeycomb radiator from dust and “felt”, you need to disassemble everything and somehow remove the pressed-in impeller. The impeller, yes, is rather weak, the blades are attached to only a third of their width, and the plastic is again a C grade. But they shouldn’t fly off on their own, unless you put a foreign object in them. There is a “fan” mode. those. it blows cold air, but this is of no consequence, the flow is very weak and it is unrealistic to use it as a fan in the summer, and it is not necessary. Thermostat - yes, it is simply fixed inside above the casing with the motor, i.e. measures the heating temperature of the radiator inside, but very little of the environment, I would consider it an additional element of protection against overheating (however, there is also a protective thermal fuse and a tip-over limit switch), it regulates the temperature indirectly and inaccurately, but it is there :). The air intake actually comes from the floor, and if you have cats and dogs, then I highly recommend sticking a mosquito net onto the air intake mesh so that the radiator doesn’t clog and the performance doesn’t drop, since nothing gets hot there and it’s quite easy to stick it on. The controls are convenient, very light, there is a handle to carry it, it’s cute, everything is good with safety, the performance matches the price and it’s a solid C+. The fan blades are confusing and not very reliable, but we'll see. It heats well, is quiet, cheap, functional and ceramic, which is very good from the point of view of fire safety, lack of smell of burning dust and durability. I strongly recommend it.</v>
      </c>
    </row>
    <row r="3402" spans="1:9" x14ac:dyDescent="0.3">
      <c r="A3402" s="1" t="s">
        <v>120</v>
      </c>
      <c r="B3402" s="1" t="s">
        <v>121</v>
      </c>
      <c r="C3402" s="1" t="s">
        <v>1677</v>
      </c>
      <c r="D3402" s="1" t="s">
        <v>152</v>
      </c>
      <c r="E3402" s="1" t="s">
        <v>675</v>
      </c>
      <c r="F3402" s="1" t="s">
        <v>6177</v>
      </c>
      <c r="G3402" s="1" t="s">
        <v>36</v>
      </c>
      <c r="H3402" s="1" t="s">
        <v>29</v>
      </c>
      <c r="I3402" s="1" t="str">
        <f ca="1">IFERROR(__xludf.DUMMYFUNCTION("GOOGLETRANSLATE(F3402, ""auto"", ""en"")
"),"The most important thing in an LCD is the matrix, and the matrices for Aquas are made in Japan, assembled in Poland, and Poland is the EU, 3-year warranty, there is an HD DBV tuner (terrestrial digital TV in HD format)")</f>
        <v>The most important thing in an LCD is the matrix, and the matrices for Aquas are made in Japan, assembled in Poland, and Poland is the EU, 3-year warranty, there is an HD DBV tuner (terrestrial digital TV in HD format)</v>
      </c>
    </row>
    <row r="3403" spans="1:9" x14ac:dyDescent="0.3">
      <c r="A3403" s="1" t="s">
        <v>477</v>
      </c>
      <c r="B3403" s="1" t="s">
        <v>478</v>
      </c>
      <c r="C3403" s="1" t="s">
        <v>479</v>
      </c>
      <c r="D3403" s="1" t="s">
        <v>6178</v>
      </c>
      <c r="E3403" s="1" t="s">
        <v>820</v>
      </c>
      <c r="F3403" s="1" t="s">
        <v>6179</v>
      </c>
      <c r="G3403" s="1" t="s">
        <v>36</v>
      </c>
      <c r="H3403" s="1" t="s">
        <v>29</v>
      </c>
      <c r="I3403" s="1" t="str">
        <f ca="1">IFERROR(__xludf.DUMMYFUNCTION("GOOGLETRANSLATE(F3403, ""auto"", ""en"")
"),"I left my review in the Mafia II Jewel Box section, but I’ll also note here that there’s no point in talking about the game, because... everyone should see and feel for themselves. The game is super, I recommend it to everyone! :)")</f>
        <v>I left my review in the Mafia II Jewel Box section, but I’ll also note here that there’s no point in talking about the game, because... everyone should see and feel for themselves. The game is super, I recommend it to everyone! :)</v>
      </c>
    </row>
    <row r="3404" spans="1:9" x14ac:dyDescent="0.3">
      <c r="A3404" s="1" t="s">
        <v>169</v>
      </c>
      <c r="B3404" s="1" t="s">
        <v>170</v>
      </c>
      <c r="C3404" s="1" t="s">
        <v>122</v>
      </c>
      <c r="D3404" s="1" t="s">
        <v>152</v>
      </c>
      <c r="E3404" s="1" t="s">
        <v>6180</v>
      </c>
      <c r="F3404" s="1" t="s">
        <v>6181</v>
      </c>
      <c r="G3404" s="1" t="s">
        <v>28</v>
      </c>
      <c r="H3404" s="1" t="s">
        <v>29</v>
      </c>
      <c r="I3404" s="1" t="str">
        <f ca="1">IFERROR(__xludf.DUMMYFUNCTION("GOOGLETRANSLATE(F3404, ""auto"", ""en"")
"),"If you sit in these headphones for a long time, your ears sweat. And for such a price it’s ok")</f>
        <v>If you sit in these headphones for a long time, your ears sweat. And for such a price it’s ok</v>
      </c>
    </row>
    <row r="3405" spans="1:9" x14ac:dyDescent="0.3">
      <c r="A3405" s="1" t="s">
        <v>17</v>
      </c>
      <c r="B3405" s="1" t="s">
        <v>325</v>
      </c>
      <c r="C3405" s="1" t="s">
        <v>326</v>
      </c>
      <c r="D3405" s="1" t="s">
        <v>1894</v>
      </c>
      <c r="E3405" s="1" t="s">
        <v>92</v>
      </c>
      <c r="F3405" s="1" t="s">
        <v>6182</v>
      </c>
      <c r="G3405" s="1" t="s">
        <v>1580</v>
      </c>
      <c r="H3405" s="1" t="s">
        <v>29</v>
      </c>
      <c r="I3405" s="1" t="str">
        <f ca="1">IFERROR(__xludf.DUMMYFUNCTION("GOOGLETRANSLATE(F3405, ""auto"", ""en"")
"),"Lightweight, small, reversible rotation, washes well")</f>
        <v>Lightweight, small, reversible rotation, washes well</v>
      </c>
    </row>
    <row r="3406" spans="1:9" x14ac:dyDescent="0.3">
      <c r="A3406" s="1" t="s">
        <v>89</v>
      </c>
      <c r="B3406" s="1" t="s">
        <v>90</v>
      </c>
      <c r="C3406" s="1" t="s">
        <v>185</v>
      </c>
      <c r="D3406" s="1" t="s">
        <v>6183</v>
      </c>
      <c r="E3406" s="1" t="s">
        <v>6184</v>
      </c>
      <c r="F3406" s="1" t="s">
        <v>6185</v>
      </c>
      <c r="G3406" s="1" t="s">
        <v>36</v>
      </c>
      <c r="H3406" s="1" t="s">
        <v>29</v>
      </c>
      <c r="I3406" s="1" t="str">
        <f ca="1">IFERROR(__xludf.DUMMYFUNCTION("GOOGLETRANSLATE(F3406, ""auto"", ""en"")
"),"Good coffee grinder. Removable bowl for washing, time indication - convenient, enough power - does not heat up. There were several cheap ones before - they broke down twice a year, but this one lives.")</f>
        <v>Good coffee grinder. Removable bowl for washing, time indication - convenient, enough power - does not heat up. There were several cheap ones before - they broke down twice a year, but this one lives.</v>
      </c>
    </row>
    <row r="3407" spans="1:9" x14ac:dyDescent="0.3">
      <c r="A3407" s="1" t="s">
        <v>149</v>
      </c>
      <c r="B3407" s="1" t="s">
        <v>423</v>
      </c>
      <c r="C3407" s="1" t="s">
        <v>314</v>
      </c>
      <c r="D3407" s="1" t="s">
        <v>1605</v>
      </c>
      <c r="E3407" s="1" t="s">
        <v>2453</v>
      </c>
      <c r="F3407" s="1" t="s">
        <v>6186</v>
      </c>
      <c r="G3407" s="1" t="s">
        <v>1580</v>
      </c>
      <c r="H3407" s="1" t="s">
        <v>29</v>
      </c>
      <c r="I3407" s="1" t="str">
        <f ca="1">IFERROR(__xludf.DUMMYFUNCTION("GOOGLETRANSLATE(F3407, ""auto"", ""en"")
"),"Reliable and easy to use")</f>
        <v>Reliable and easy to use</v>
      </c>
    </row>
    <row r="3408" spans="1:9" x14ac:dyDescent="0.3">
      <c r="A3408" s="1" t="s">
        <v>361</v>
      </c>
      <c r="B3408" s="1" t="s">
        <v>1077</v>
      </c>
      <c r="C3408" s="1" t="s">
        <v>2143</v>
      </c>
      <c r="D3408" s="1" t="s">
        <v>335</v>
      </c>
      <c r="E3408" s="1" t="s">
        <v>5767</v>
      </c>
      <c r="F3408" s="1" t="s">
        <v>6187</v>
      </c>
      <c r="G3408" s="1" t="s">
        <v>36</v>
      </c>
      <c r="H3408" s="1" t="s">
        <v>29</v>
      </c>
      <c r="I3408" s="1" t="str">
        <f ca="1">IFERROR(__xludf.DUMMYFUNCTION("GOOGLETRANSLATE(F3408, ""auto"", ""en"")
"),"We have been pleased with this kettle for over 5 years now. The model is of very high quality and very comfortable. The whistle when boiling is at first gentle, and then loud, from the room you can hear that the kettle has already boiled.")</f>
        <v>We have been pleased with this kettle for over 5 years now. The model is of very high quality and very comfortable. The whistle when boiling is at first gentle, and then loud, from the room you can hear that the kettle has already boiled.</v>
      </c>
    </row>
    <row r="3409" spans="1:9" x14ac:dyDescent="0.3">
      <c r="A3409" s="1" t="s">
        <v>965</v>
      </c>
      <c r="B3409" s="1" t="s">
        <v>966</v>
      </c>
      <c r="C3409" s="1" t="s">
        <v>2149</v>
      </c>
      <c r="D3409" s="1" t="s">
        <v>152</v>
      </c>
      <c r="E3409" s="1" t="s">
        <v>814</v>
      </c>
      <c r="F3409" s="1" t="s">
        <v>6188</v>
      </c>
      <c r="G3409" s="1" t="s">
        <v>36</v>
      </c>
      <c r="H3409" s="1" t="s">
        <v>29</v>
      </c>
      <c r="I3409" s="1" t="str">
        <f ca="1">IFERROR(__xludf.DUMMYFUNCTION("GOOGLETRANSLATE(F3409, ""auto"", ""en"")
"),"They sound cool, they look cool.  Everything suits me.")</f>
        <v>They sound cool, they look cool.  Everything suits me.</v>
      </c>
    </row>
    <row r="3410" spans="1:9" x14ac:dyDescent="0.3">
      <c r="A3410" s="1" t="s">
        <v>149</v>
      </c>
      <c r="B3410" s="1" t="s">
        <v>155</v>
      </c>
      <c r="C3410" s="1" t="s">
        <v>151</v>
      </c>
      <c r="D3410" s="1" t="s">
        <v>308</v>
      </c>
      <c r="E3410" s="1" t="s">
        <v>5996</v>
      </c>
      <c r="F3410" s="1" t="s">
        <v>6189</v>
      </c>
      <c r="G3410" s="1" t="s">
        <v>36</v>
      </c>
      <c r="H3410" s="1" t="s">
        <v>29</v>
      </c>
      <c r="I3410" s="1" t="str">
        <f ca="1">IFERROR(__xludf.DUMMYFUNCTION("GOOGLETRANSLATE(F3410, ""auto"", ""en"")
"),"We bought a vacuum cleaner 1.5 weeks ago. The container for dust and dirt can be easily removed. For that kind of money, a very powerful vacuum cleaner. I don’t have carpets, only tiles and laminate, those who have carpets and many children should not tak"&amp;"e this vacuum cleaner. Anyone who does not use a vacuum cleaner on an industrial scale - this vacuum cleaner is for you. The filter is easily washed and dried. I don’t know about you, but I have dirt in a container from an apartment of 70 sq.m. I picked i"&amp;"t up in a week, and I vacuumed every day instead of using a broom. I recommend it.")</f>
        <v>We bought a vacuum cleaner 1.5 weeks ago. The container for dust and dirt can be easily removed. For that kind of money, a very powerful vacuum cleaner. I don’t have carpets, only tiles and laminate, those who have carpets and many children should not take this vacuum cleaner. Anyone who does not use a vacuum cleaner on an industrial scale - this vacuum cleaner is for you. The filter is easily washed and dried. I don’t know about you, but I have dirt in a container from an apartment of 70 sq.m. I picked it up in a week, and I vacuumed every day instead of using a broom. I recommend it.</v>
      </c>
    </row>
    <row r="3411" spans="1:9" x14ac:dyDescent="0.3">
      <c r="A3411" s="1" t="s">
        <v>30</v>
      </c>
      <c r="B3411" s="1" t="s">
        <v>50</v>
      </c>
      <c r="C3411" s="1" t="s">
        <v>694</v>
      </c>
      <c r="D3411" s="1" t="s">
        <v>81</v>
      </c>
      <c r="E3411" s="1" t="s">
        <v>2011</v>
      </c>
      <c r="F3411" s="1" t="s">
        <v>6190</v>
      </c>
      <c r="G3411" s="1" t="s">
        <v>36</v>
      </c>
      <c r="H3411" s="1" t="s">
        <v>29</v>
      </c>
      <c r="I3411" s="1" t="str">
        <f ca="1">IFERROR(__xludf.DUMMYFUNCTION("GOOGLETRANSLATE(F3411, ""auto"", ""en"")
"),"I bought it today. I immediately demolished the wretched XP Home and installed Windows 7even. stood up perfectly, does not slow down. Only 2 devices were not identified (one of them is a card reader - there is firewood on the site. The second one has not "&amp;"yet been cured) I also strongly recommend flashing the BIOS to the latest firmware. Immediately after this it will work correctly with 3 GB of memory p.s. I don’t understand the idea of ​​the developers who decided to initially split the disk into 103 and"&amp;" 30 GB =))))")</f>
        <v>I bought it today. I immediately demolished the wretched XP Home and installed Windows 7even. stood up perfectly, does not slow down. Only 2 devices were not identified (one of them is a card reader - there is firewood on the site. The second one has not yet been cured) I also strongly recommend flashing the BIOS to the latest firmware. Immediately after this it will work correctly with 3 GB of memory p.s. I don’t understand the idea of ​​the developers who decided to initially split the disk into 103 and 30 GB =))))</v>
      </c>
    </row>
    <row r="3412" spans="1:9" x14ac:dyDescent="0.3">
      <c r="A3412" s="1" t="s">
        <v>206</v>
      </c>
      <c r="B3412" s="1" t="s">
        <v>261</v>
      </c>
      <c r="C3412" s="1" t="s">
        <v>107</v>
      </c>
      <c r="D3412" s="1" t="s">
        <v>6191</v>
      </c>
      <c r="E3412" s="1" t="s">
        <v>543</v>
      </c>
      <c r="F3412" s="1" t="s">
        <v>6192</v>
      </c>
      <c r="G3412" s="1" t="s">
        <v>28</v>
      </c>
      <c r="H3412" s="1" t="s">
        <v>29</v>
      </c>
      <c r="I3412" s="1" t="str">
        <f ca="1">IFERROR(__xludf.DUMMYFUNCTION("GOOGLETRANSLATE(F3412, ""auto"", ""en"")
"),"By default, the highs are “cut”, but they can be raised using the equalizer of the radio. After this, the quality becomes really good, the background noise in practice is not audible, you have to listen specifically. There is a built-in equalizer here and"&amp;" it seems to be adjustable, but the effect is invisible. It reads an 8Gb flash drive and an 8Gb SDHC card, and initializes it very quickly. The built-in display with red numbers can show frequency, time to end of song or signal strength dynamically. RDS w"&amp;"orks, but apparently my radio (original Toyota 2din) does not show Russian tags, plus often due to transmission failures all sorts of crap appears on the screen. However, the process is cyclical, so this is not particularly annoying. It flips through fold"&amp;"ers both from the remote control and from the buttons, and it really doesn’t matter what they are called. The remote control must be accurately “aimed”, the beam is very narrow.")</f>
        <v>By default, the highs are “cut”, but they can be raised using the equalizer of the radio. After this, the quality becomes really good, the background noise in practice is not audible, you have to listen specifically. There is a built-in equalizer here and it seems to be adjustable, but the effect is invisible. It reads an 8Gb flash drive and an 8Gb SDHC card, and initializes it very quickly. The built-in display with red numbers can show frequency, time to end of song or signal strength dynamically. RDS works, but apparently my radio (original Toyota 2din) does not show Russian tags, plus often due to transmission failures all sorts of crap appears on the screen. However, the process is cyclical, so this is not particularly annoying. It flips through folders both from the remote control and from the buttons, and it really doesn’t matter what they are called. The remote control must be accurately “aimed”, the beam is very narrow.</v>
      </c>
    </row>
    <row r="3413" spans="1:9" x14ac:dyDescent="0.3">
      <c r="A3413" s="1" t="s">
        <v>149</v>
      </c>
      <c r="B3413" s="1" t="s">
        <v>150</v>
      </c>
      <c r="C3413" s="1" t="s">
        <v>2016</v>
      </c>
      <c r="D3413" s="1" t="s">
        <v>52</v>
      </c>
      <c r="E3413" s="1" t="s">
        <v>692</v>
      </c>
      <c r="F3413" s="1" t="s">
        <v>6193</v>
      </c>
      <c r="G3413" s="1" t="s">
        <v>36</v>
      </c>
      <c r="H3413" s="1" t="s">
        <v>29</v>
      </c>
      <c r="I3413" s="1" t="str">
        <f ca="1">IFERROR(__xludf.DUMMYFUNCTION("GOOGLETRANSLATE(F3413, ""auto"", ""en"")
"),"Good thing.  The power is quite decent for a car vacuum cleaner.  High quality build. I recommend the purchase.")</f>
        <v>Good thing.  The power is quite decent for a car vacuum cleaner.  High quality build. I recommend the purchase.</v>
      </c>
    </row>
    <row r="3414" spans="1:9" x14ac:dyDescent="0.3">
      <c r="A3414" s="1" t="s">
        <v>9</v>
      </c>
      <c r="B3414" s="1" t="s">
        <v>10</v>
      </c>
      <c r="C3414" s="1" t="s">
        <v>407</v>
      </c>
      <c r="D3414" s="1" t="s">
        <v>6194</v>
      </c>
      <c r="E3414" s="1" t="s">
        <v>1688</v>
      </c>
      <c r="F3414" s="1" t="s">
        <v>6195</v>
      </c>
      <c r="G3414" s="1" t="s">
        <v>28</v>
      </c>
      <c r="H3414" s="1" t="s">
        <v>29</v>
      </c>
      <c r="I3414" s="1" t="str">
        <f ca="1">IFERROR(__xludf.DUMMYFUNCTION("GOOGLETRANSLATE(F3414, ""auto"", ""en"")
"),"Got it as a gift and delivered it to my parents, everything works fine, the steam blows smoke overboard. Normal model with no complaints. At first I wanted to keep one for myself, but on reflection I gave preference to the built-in one and in terms of siz"&amp;"e I had to take one that was 50 AND NOT 60 centimeters wide. And now that this hood has already appeared, everyone is happy.")</f>
        <v>Got it as a gift and delivered it to my parents, everything works fine, the steam blows smoke overboard. Normal model with no complaints. At first I wanted to keep one for myself, but on reflection I gave preference to the built-in one and in terms of size I had to take one that was 50 AND NOT 60 centimeters wide. And now that this hood has already appeared, everyone is happy.</v>
      </c>
    </row>
    <row r="3415" spans="1:9" x14ac:dyDescent="0.3">
      <c r="A3415" s="1" t="s">
        <v>211</v>
      </c>
      <c r="B3415" s="1" t="s">
        <v>410</v>
      </c>
      <c r="C3415" s="1" t="s">
        <v>213</v>
      </c>
      <c r="D3415" s="1" t="s">
        <v>39</v>
      </c>
      <c r="E3415" s="1" t="s">
        <v>229</v>
      </c>
      <c r="F3415" s="1" t="s">
        <v>6196</v>
      </c>
      <c r="G3415" s="1" t="s">
        <v>36</v>
      </c>
      <c r="H3415" s="1" t="s">
        <v>29</v>
      </c>
      <c r="I3415" s="1" t="str">
        <f ca="1">IFERROR(__xludf.DUMMYFUNCTION("GOOGLETRANSLATE(F3415, ""auto"", ""en"")
"),"Well, comrades, here, too, it depends on who you choose... I have soft, weak stubble and this razor shave me beautifully, so if someone is just starting to have stubble or has had it for a long time, but it’s weak, then take it boldly, don’t worry)))) Wel"&amp;"l, for those who have coarse stubble, then yes, take something better))))")</f>
        <v>Well, comrades, here, too, it depends on who you choose... I have soft, weak stubble and this razor shave me beautifully, so if someone is just starting to have stubble or has had it for a long time, but it’s weak, then take it boldly, don’t worry)))) Well, for those who have coarse stubble, then yes, take something better))))</v>
      </c>
    </row>
    <row r="3416" spans="1:9" x14ac:dyDescent="0.3">
      <c r="A3416" s="1" t="s">
        <v>43</v>
      </c>
      <c r="B3416" s="1" t="s">
        <v>502</v>
      </c>
      <c r="C3416" s="1" t="s">
        <v>1627</v>
      </c>
      <c r="D3416" s="1" t="s">
        <v>232</v>
      </c>
      <c r="E3416" s="1" t="s">
        <v>5078</v>
      </c>
      <c r="F3416" s="1" t="s">
        <v>6197</v>
      </c>
      <c r="G3416" s="1" t="s">
        <v>49</v>
      </c>
      <c r="H3416" s="1" t="s">
        <v>16</v>
      </c>
      <c r="I3416" s="1" t="str">
        <f ca="1">IFERROR(__xludf.DUMMYFUNCTION("GOOGLETRANSLATE(F3416, ""auto"", ""en"")
"),"I bought it this year. Cools well. Night mode works strangely. Within 2 hours the temperature rises by 2 degrees. It works noisily (it feels like some part is touching when rotating). Contacting the center did not bring any results. The Daikin name has no"&amp;"t lived up to expectations.")</f>
        <v>I bought it this year. Cools well. Night mode works strangely. Within 2 hours the temperature rises by 2 degrees. It works noisily (it feels like some part is touching when rotating). Contacting the center did not bring any results. The Daikin name has not lived up to expectations.</v>
      </c>
    </row>
    <row r="3417" spans="1:9" x14ac:dyDescent="0.3">
      <c r="A3417" s="1" t="s">
        <v>120</v>
      </c>
      <c r="B3417" s="1" t="s">
        <v>121</v>
      </c>
      <c r="C3417" s="1" t="s">
        <v>151</v>
      </c>
      <c r="D3417" s="1" t="s">
        <v>139</v>
      </c>
      <c r="E3417" s="1" t="s">
        <v>2990</v>
      </c>
      <c r="F3417" s="1" t="s">
        <v>6198</v>
      </c>
      <c r="G3417" s="1" t="s">
        <v>36</v>
      </c>
      <c r="H3417" s="1" t="s">
        <v>29</v>
      </c>
      <c r="I3417" s="1" t="str">
        <f ca="1">IFERROR(__xludf.DUMMYFUNCTION("GOOGLETRANSLATE(F3417, ""auto"", ""en"")
"),"“I also think that the disadvantage is that the TV turns on and off very loudly and there is no way to adjust the volume or turn it off completely.” It’s better to look in the settings (Menu - Installation (gear icon) - Last line ""General"" - Melody) and"&amp;" the problem is resolved")</f>
        <v>“I also think that the disadvantage is that the TV turns on and off very loudly and there is no way to adjust the volume or turn it off completely.” It’s better to look in the settings (Menu - Installation (gear icon) - Last line "General" - Melody) and the problem is resolved</v>
      </c>
    </row>
    <row r="3418" spans="1:9" x14ac:dyDescent="0.3">
      <c r="A3418" s="1" t="s">
        <v>211</v>
      </c>
      <c r="B3418" s="1" t="s">
        <v>212</v>
      </c>
      <c r="C3418" s="1" t="s">
        <v>69</v>
      </c>
      <c r="D3418" s="1" t="s">
        <v>774</v>
      </c>
      <c r="E3418" s="1" t="s">
        <v>1350</v>
      </c>
      <c r="F3418" s="1" t="s">
        <v>6199</v>
      </c>
      <c r="G3418" s="1" t="s">
        <v>36</v>
      </c>
      <c r="H3418" s="1" t="s">
        <v>29</v>
      </c>
      <c r="I3418" s="1" t="str">
        <f ca="1">IFERROR(__xludf.DUMMYFUNCTION("GOOGLETRANSLATE(F3418, ""auto"", ""en"")
"),"I've been using it for almost 2 years. Works smoothly. Comfortable. Quite compact and lightweight. A couple of months ago I bought a second one as a gift... no complaints about the performance or convenience either.")</f>
        <v>I've been using it for almost 2 years. Works smoothly. Comfortable. Quite compact and lightweight. A couple of months ago I bought a second one as a gift... no complaints about the performance or convenience either.</v>
      </c>
    </row>
    <row r="3419" spans="1:9" x14ac:dyDescent="0.3">
      <c r="A3419" s="1" t="s">
        <v>67</v>
      </c>
      <c r="B3419" s="1" t="s">
        <v>68</v>
      </c>
      <c r="C3419" s="1" t="s">
        <v>381</v>
      </c>
      <c r="D3419" s="1" t="s">
        <v>4886</v>
      </c>
      <c r="E3419" s="1" t="s">
        <v>6200</v>
      </c>
      <c r="F3419" s="1" t="s">
        <v>6201</v>
      </c>
      <c r="G3419" s="1" t="s">
        <v>49</v>
      </c>
      <c r="H3419" s="1" t="s">
        <v>16</v>
      </c>
      <c r="I3419" s="1" t="str">
        <f ca="1">IFERROR(__xludf.DUMMYFUNCTION("GOOGLETRANSLATE(F3419, ""auto"", ""en"")
"),"I bought the first such iron last year, it works great, 2 months ago I bought a second iron to give to my parents for vacation trips. As a result, I ironed well for a week, and then I stopped ironing and ironing at all, there is no steam supply, and the h"&amp;"andle is constantly wet from water, I do not recommend the new series of these irons with triangles drawn on a white background near the sole. They handed it back. The old series without the triangle pattern like in the picture is excellent, I can’t get e"&amp;"nough of it)))")</f>
        <v>I bought the first such iron last year, it works great, 2 months ago I bought a second iron to give to my parents for vacation trips. As a result, I ironed well for a week, and then I stopped ironing and ironing at all, there is no steam supply, and the handle is constantly wet from water, I do not recommend the new series of these irons with triangles drawn on a white background near the sole. They handed it back. The old series without the triangle pattern like in the picture is excellent, I can’t get enough of it)))</v>
      </c>
    </row>
    <row r="3420" spans="1:9" x14ac:dyDescent="0.3">
      <c r="A3420" s="1" t="s">
        <v>211</v>
      </c>
      <c r="B3420" s="1" t="s">
        <v>410</v>
      </c>
      <c r="C3420" s="1" t="s">
        <v>69</v>
      </c>
      <c r="D3420" s="1" t="s">
        <v>171</v>
      </c>
      <c r="E3420" s="1" t="s">
        <v>3128</v>
      </c>
      <c r="F3420" s="1" t="s">
        <v>6202</v>
      </c>
      <c r="G3420" s="1" t="s">
        <v>36</v>
      </c>
      <c r="H3420" s="1" t="s">
        <v>29</v>
      </c>
      <c r="I3420" s="1" t="str">
        <f ca="1">IFERROR(__xludf.DUMMYFUNCTION("GOOGLETRANSLATE(F3420, ""auto"", ""en"")
"),"I've been using this razor for about a year. Great razor. The shaving quality is good and very easy to use.")</f>
        <v>I've been using this razor for about a year. Great razor. The shaving quality is good and very easy to use.</v>
      </c>
    </row>
    <row r="3421" spans="1:9" x14ac:dyDescent="0.3">
      <c r="A3421" s="1" t="s">
        <v>67</v>
      </c>
      <c r="B3421" s="1" t="s">
        <v>340</v>
      </c>
      <c r="C3421" s="1" t="s">
        <v>341</v>
      </c>
      <c r="D3421" s="1" t="s">
        <v>152</v>
      </c>
      <c r="E3421" s="1" t="s">
        <v>1161</v>
      </c>
      <c r="F3421" s="1" t="s">
        <v>6203</v>
      </c>
      <c r="G3421" s="1" t="s">
        <v>36</v>
      </c>
      <c r="H3421" s="1" t="s">
        <v>29</v>
      </c>
      <c r="I3421" s="1" t="str">
        <f ca="1">IFERROR(__xludf.DUMMYFUNCTION("GOOGLETRANSLATE(F3421, ""auto"", ""en"")
"),"The machine is excellent, work on it occurs sporadically, my wife has been delighted for the third year now :-) I have lubricated and cleaned the compartment a couple of times during this time. A worthy, unpretentious replacement for old furniture element"&amp;"s, sorry, Zingers, Podolsks and Chaikas, but only if you do not sew thick leather and dense materials")</f>
        <v>The machine is excellent, work on it occurs sporadically, my wife has been delighted for the third year now :-) I have lubricated and cleaned the compartment a couple of times during this time. A worthy, unpretentious replacement for old furniture elements, sorry, Zingers, Podolsks and Chaikas, but only if you do not sew thick leather and dense materials</v>
      </c>
    </row>
    <row r="3422" spans="1:9" x14ac:dyDescent="0.3">
      <c r="A3422" s="1" t="s">
        <v>111</v>
      </c>
      <c r="B3422" s="1" t="s">
        <v>298</v>
      </c>
      <c r="C3422" s="1" t="s">
        <v>299</v>
      </c>
      <c r="D3422" s="1" t="s">
        <v>280</v>
      </c>
      <c r="E3422" s="1" t="s">
        <v>926</v>
      </c>
      <c r="F3422" s="1" t="s">
        <v>6204</v>
      </c>
      <c r="G3422" s="1" t="s">
        <v>36</v>
      </c>
      <c r="H3422" s="1" t="s">
        <v>29</v>
      </c>
      <c r="I3422" s="1" t="str">
        <f ca="1">IFERROR(__xludf.DUMMYFUNCTION("GOOGLETRANSLATE(F3422, ""auto"", ""en"")
"),"I bought a dryer in a store on Trubnaya. 08.27.14 13:55 sale No. 9908.  1. Dryers for 890 and for 399 are in the same basket with a common price tag. Tricky guys.  2. When turned on, the dryer started working at 50% with only one element. I didn't get it "&amp;"under warranty. I soldered the wiring myself.   3. This device should cost 100 rubles maximum.")</f>
        <v>I bought a dryer in a store on Trubnaya. 08.27.14 13:55 sale No. 9908.  1. Dryers for 890 and for 399 are in the same basket with a common price tag. Tricky guys.  2. When turned on, the dryer started working at 50% with only one element. I didn't get it under warranty. I soldered the wiring myself.   3. This device should cost 100 rubles maximum.</v>
      </c>
    </row>
    <row r="3423" spans="1:9" x14ac:dyDescent="0.3">
      <c r="A3423" s="1" t="s">
        <v>9</v>
      </c>
      <c r="B3423" s="1" t="s">
        <v>137</v>
      </c>
      <c r="C3423" s="1" t="s">
        <v>290</v>
      </c>
      <c r="D3423" s="1" t="s">
        <v>305</v>
      </c>
      <c r="E3423" s="1" t="s">
        <v>2874</v>
      </c>
      <c r="F3423" s="1" t="s">
        <v>6205</v>
      </c>
      <c r="G3423" s="1" t="s">
        <v>28</v>
      </c>
      <c r="H3423" s="1" t="s">
        <v>29</v>
      </c>
      <c r="I3423" s="1" t="str">
        <f ca="1">IFERROR(__xludf.DUMMYFUNCTION("GOOGLETRANSLATE(F3423, ""auto"", ""en"")
"),"I purchased a Gorenje G64AX1 gas hob several months ago, the only thing I’m dissatisfied with is the gas supply regulators, which are not resistant to contact with cookware and are susceptible to scratches. I assumed that this brand would not have such pr"&amp;"oblems. But overall the device is not bad.")</f>
        <v>I purchased a Gorenje G64AX1 gas hob several months ago, the only thing I’m dissatisfied with is the gas supply regulators, which are not resistant to contact with cookware and are susceptible to scratches. I assumed that this brand would not have such problems. But overall the device is not bad.</v>
      </c>
    </row>
    <row r="3424" spans="1:9" x14ac:dyDescent="0.3">
      <c r="A3424" s="1" t="s">
        <v>111</v>
      </c>
      <c r="B3424" s="1" t="s">
        <v>1090</v>
      </c>
      <c r="C3424" s="1" t="s">
        <v>6206</v>
      </c>
      <c r="D3424" s="1" t="s">
        <v>6207</v>
      </c>
      <c r="E3424" s="1" t="s">
        <v>2410</v>
      </c>
      <c r="F3424" s="1" t="s">
        <v>6208</v>
      </c>
      <c r="G3424" s="1" t="s">
        <v>36</v>
      </c>
      <c r="H3424" s="1" t="s">
        <v>29</v>
      </c>
      <c r="I3424" s="1" t="str">
        <f ca="1">IFERROR(__xludf.DUMMYFUNCTION("GOOGLETRANSLATE(F3424, ""auto"", ""en"")
"),"It’s clear that it’s shock-resistant and splash-proof - it’s wrapped in rubber around and gives a good luminous flux - a point and with a slight dispersion from the point - which is good in principle - so to speak, “Lateral vision”, honestly.. the toad wa"&amp;"s pressing to buy.. I thought it was a bullshit single LED, I took a risk, I’m happy.  due to the fact that super-bright is used! LED and, moreover, 1 (thereby achieving just the luminous flux point) results in low battery consumption.")</f>
        <v>It’s clear that it’s shock-resistant and splash-proof - it’s wrapped in rubber around and gives a good luminous flux - a point and with a slight dispersion from the point - which is good in principle - so to speak, “Lateral vision”, honestly.. the toad was pressing to buy.. I thought it was a bullshit single LED, I took a risk, I’m happy.  due to the fact that super-bright is used! LED and, moreover, 1 (thereby achieving just the luminous flux point) results in low battery consumption.</v>
      </c>
    </row>
    <row r="3425" spans="1:9" x14ac:dyDescent="0.3">
      <c r="A3425" s="1" t="s">
        <v>61</v>
      </c>
      <c r="B3425" s="1" t="s">
        <v>318</v>
      </c>
      <c r="C3425" s="1" t="s">
        <v>85</v>
      </c>
      <c r="D3425" s="1" t="s">
        <v>152</v>
      </c>
      <c r="E3425" s="1" t="s">
        <v>6074</v>
      </c>
      <c r="F3425" s="1" t="s">
        <v>6209</v>
      </c>
      <c r="G3425" s="1" t="s">
        <v>49</v>
      </c>
      <c r="H3425" s="1" t="s">
        <v>16</v>
      </c>
      <c r="I3425" s="1" t="str">
        <f ca="1">IFERROR(__xludf.DUMMYFUNCTION("GOOGLETRANSLATE(F3425, ""auto"", ""en"")
"),"beautiful box and instruction book")</f>
        <v>beautiful box and instruction book</v>
      </c>
    </row>
    <row r="3426" spans="1:9" x14ac:dyDescent="0.3">
      <c r="A3426" s="1" t="s">
        <v>169</v>
      </c>
      <c r="B3426" s="1" t="s">
        <v>170</v>
      </c>
      <c r="C3426" s="1" t="s">
        <v>193</v>
      </c>
      <c r="D3426" s="1" t="s">
        <v>345</v>
      </c>
      <c r="E3426" s="1" t="s">
        <v>2126</v>
      </c>
      <c r="F3426" s="1" t="s">
        <v>6210</v>
      </c>
      <c r="G3426" s="1" t="s">
        <v>36</v>
      </c>
      <c r="H3426" s="1" t="s">
        <v>29</v>
      </c>
      <c r="I3426" s="1" t="str">
        <f ca="1">IFERROR(__xludf.DUMMYFUNCTION("GOOGLETRANSLATE(F3426, ""auto"", ""en"")
"),"I took it in 2007. Back then they cost 2-something grand. Still like new, even the material of the pads has not worn off. Very high quality assembled.  The headphones are great and it’s great to watch computer games and movies on your computer. I recently"&amp;" took a shorter adapter from 3.5 to 2.5 and now I listen to them on my phone. Asha is cool. You can't hear it at all on the minibus. Rock the steering wheel to listen.")</f>
        <v>I took it in 2007. Back then they cost 2-something grand. Still like new, even the material of the pads has not worn off. Very high quality assembled.  The headphones are great and it’s great to watch computer games and movies on your computer. I recently took a shorter adapter from 3.5 to 2.5 and now I listen to them on my phone. Asha is cool. You can't hear it at all on the minibus. Rock the steering wheel to listen.</v>
      </c>
    </row>
    <row r="3427" spans="1:9" x14ac:dyDescent="0.3">
      <c r="A3427" s="1" t="s">
        <v>169</v>
      </c>
      <c r="B3427" s="1" t="s">
        <v>170</v>
      </c>
      <c r="C3427" s="1" t="s">
        <v>193</v>
      </c>
      <c r="D3427" s="1" t="s">
        <v>114</v>
      </c>
      <c r="E3427" s="1" t="s">
        <v>124</v>
      </c>
      <c r="F3427" s="1" t="s">
        <v>6211</v>
      </c>
      <c r="G3427" s="1" t="s">
        <v>36</v>
      </c>
      <c r="H3427" s="1" t="s">
        <v>29</v>
      </c>
      <c r="I3427" s="1" t="str">
        <f ca="1">IFERROR(__xludf.DUMMYFUNCTION("GOOGLETRANSLATE(F3427, ""auto"", ""en"")
"),"I can tell you with confidence that these headphones are very good. I've been wearing them for 2 years now, and they have never let me down!")</f>
        <v>I can tell you with confidence that these headphones are very good. I've been wearing them for 2 years now, and they have never let me down!</v>
      </c>
    </row>
    <row r="3428" spans="1:9" x14ac:dyDescent="0.3">
      <c r="A3428" s="1" t="s">
        <v>61</v>
      </c>
      <c r="B3428" s="1" t="s">
        <v>224</v>
      </c>
      <c r="C3428" s="1" t="s">
        <v>85</v>
      </c>
      <c r="D3428" s="1" t="s">
        <v>152</v>
      </c>
      <c r="E3428" s="1" t="s">
        <v>1228</v>
      </c>
      <c r="F3428" s="1" t="s">
        <v>6212</v>
      </c>
      <c r="G3428" s="1" t="s">
        <v>36</v>
      </c>
      <c r="H3428" s="1" t="s">
        <v>29</v>
      </c>
      <c r="I3428" s="1" t="str">
        <f ca="1">IFERROR(__xludf.DUMMYFUNCTION("GOOGLETRANSLATE(F3428, ""auto"", ""en"")
"),"The device is simply gorgeous, I tried it out as soon as I bought it. It squeezes out juice perfectly, dry pulp, pure juice, and washing it is a pleasure and takes less than a minute. Very pleased!")</f>
        <v>The device is simply gorgeous, I tried it out as soon as I bought it. It squeezes out juice perfectly, dry pulp, pure juice, and washing it is a pleasure and takes less than a minute. Very pleased!</v>
      </c>
    </row>
    <row r="3429" spans="1:9" x14ac:dyDescent="0.3">
      <c r="A3429" s="1" t="s">
        <v>9</v>
      </c>
      <c r="B3429" s="1" t="s">
        <v>137</v>
      </c>
      <c r="C3429" s="1" t="s">
        <v>134</v>
      </c>
      <c r="D3429" s="1" t="s">
        <v>326</v>
      </c>
      <c r="E3429" s="1" t="s">
        <v>2482</v>
      </c>
      <c r="F3429" s="1" t="s">
        <v>6213</v>
      </c>
      <c r="G3429" s="1" t="s">
        <v>36</v>
      </c>
      <c r="H3429" s="1" t="s">
        <v>29</v>
      </c>
      <c r="I3429" s="1" t="str">
        <f ca="1">IFERROR(__xludf.DUMMYFUNCTION("GOOGLETRANSLATE(F3429, ""auto"", ""en"")
"),"Made of glass ceramics, easy to clean. There is a timer, you can set the cooking time and go about your business - the stove will make a quiet sound and turn off the burner in time. The expansion zone is very convenient; you can display any dishes. The bu"&amp;"rners heat up very quickly and cool down quickly, but there is a residual heat indicator. It is safe for children, as there is a special lock. It will also automatically turn off if something spills from the pan onto the surface; it has saved me more than"&amp;" once! In principle, such quality is not surprising, this is German quality and assembly!")</f>
        <v>Made of glass ceramics, easy to clean. There is a timer, you can set the cooking time and go about your business - the stove will make a quiet sound and turn off the burner in time. The expansion zone is very convenient; you can display any dishes. The burners heat up very quickly and cool down quickly, but there is a residual heat indicator. It is safe for children, as there is a special lock. It will also automatically turn off if something spills from the pan onto the surface; it has saved me more than once! In principle, such quality is not surprising, this is German quality and assembly!</v>
      </c>
    </row>
    <row r="3430" spans="1:9" x14ac:dyDescent="0.3">
      <c r="A3430" s="1" t="s">
        <v>211</v>
      </c>
      <c r="B3430" s="1" t="s">
        <v>212</v>
      </c>
      <c r="C3430" s="1" t="s">
        <v>294</v>
      </c>
      <c r="D3430" s="1" t="s">
        <v>46</v>
      </c>
      <c r="E3430" s="1" t="s">
        <v>5558</v>
      </c>
      <c r="F3430" s="1" t="s">
        <v>6214</v>
      </c>
      <c r="G3430" s="1" t="s">
        <v>36</v>
      </c>
      <c r="H3430" s="1" t="s">
        <v>29</v>
      </c>
      <c r="I3430" s="1" t="str">
        <f ca="1">IFERROR(__xludf.DUMMYFUNCTION("GOOGLETRANSLATE(F3430, ""auto"", ""en"")
"),"I bought this hair dryer about 5 years ago! I'm delighted with it! Due to its compact size, it is very convenient to use! The main requirement for hair dryers for me is several power modes, cold and hot mode and, of course, to blow strongly - it has all t"&amp;"his and the price is reasonable! Later I bought hair straighteners from the same company, I’m also happy!")</f>
        <v>I bought this hair dryer about 5 years ago! I'm delighted with it! Due to its compact size, it is very convenient to use! The main requirement for hair dryers for me is several power modes, cold and hot mode and, of course, to blow strongly - it has all this and the price is reasonable! Later I bought hair straighteners from the same company, I’m also happy!</v>
      </c>
    </row>
    <row r="3431" spans="1:9" x14ac:dyDescent="0.3">
      <c r="A3431" s="1" t="s">
        <v>61</v>
      </c>
      <c r="B3431" s="1" t="s">
        <v>318</v>
      </c>
      <c r="C3431" s="1" t="s">
        <v>101</v>
      </c>
      <c r="D3431" s="1" t="s">
        <v>20</v>
      </c>
      <c r="E3431" s="1" t="s">
        <v>6215</v>
      </c>
      <c r="F3431" s="1" t="s">
        <v>6216</v>
      </c>
      <c r="G3431" s="1" t="s">
        <v>36</v>
      </c>
      <c r="H3431" s="1" t="s">
        <v>29</v>
      </c>
      <c r="I3431" s="1" t="str">
        <f ca="1">IFERROR(__xludf.DUMMYFUNCTION("GOOGLETRANSLATE(F3431, ""auto"", ""en"")
"),"I bought it at the end of 2007. At first there was a plastic smell, then everything went away. During merciless operation, it served until May 2013. The entire reliability of the Scarlett kettle lies in its simplicity)")</f>
        <v>I bought it at the end of 2007. At first there was a plastic smell, then everything went away. During merciless operation, it served until May 2013. The entire reliability of the Scarlett kettle lies in its simplicity)</v>
      </c>
    </row>
    <row r="3432" spans="1:9" x14ac:dyDescent="0.3">
      <c r="A3432" s="1" t="s">
        <v>17</v>
      </c>
      <c r="B3432" s="1" t="s">
        <v>18</v>
      </c>
      <c r="C3432" s="1" t="s">
        <v>151</v>
      </c>
      <c r="D3432" s="1" t="s">
        <v>64</v>
      </c>
      <c r="E3432" s="1" t="s">
        <v>2401</v>
      </c>
      <c r="F3432" s="1" t="s">
        <v>6217</v>
      </c>
      <c r="G3432" s="1" t="s">
        <v>36</v>
      </c>
      <c r="H3432" s="1" t="s">
        <v>29</v>
      </c>
      <c r="I3432" s="1" t="str">
        <f ca="1">IFERROR(__xludf.DUMMYFUNCTION("GOOGLETRANSLATE(F3432, ""auto"", ""en"")
"),"I have the same thing but 3.5 kg for 4 years!!! and pah-pah!! plows great. there is only one drawback. Recently, a hole appeared in the rubber belt that is in front when you open the drum... and I have not yet realized how much the machine itself suffers "&amp;"from this.")</f>
        <v>I have the same thing but 3.5 kg for 4 years!!! and pah-pah!! plows great. there is only one drawback. Recently, a hole appeared in the rubber belt that is in front when you open the drum... and I have not yet realized how much the machine itself suffers from this.</v>
      </c>
    </row>
    <row r="3433" spans="1:9" x14ac:dyDescent="0.3">
      <c r="A3433" s="1" t="s">
        <v>211</v>
      </c>
      <c r="B3433" s="1" t="s">
        <v>265</v>
      </c>
      <c r="C3433" s="1" t="s">
        <v>57</v>
      </c>
      <c r="D3433" s="1" t="s">
        <v>247</v>
      </c>
      <c r="E3433" s="1" t="s">
        <v>1695</v>
      </c>
      <c r="F3433" s="1" t="s">
        <v>6218</v>
      </c>
      <c r="G3433" s="1" t="s">
        <v>49</v>
      </c>
      <c r="H3433" s="1" t="s">
        <v>16</v>
      </c>
      <c r="I3433" s="1" t="str">
        <f ca="1">IFERROR(__xludf.DUMMYFUNCTION("GOOGLETRANSLATE(F3433, ""auto"", ""en"")
"),"We bought a clipper and started cutting the child’s hair; the hair was being pulled out and the child was screaming. Some kind of horror!!! An old machine for 300 rubles from an unknown brand even cuts hair better. One disappointment... I'll take it back "&amp;"tomorrow.  Wow, what kind of “badass” they sold!")</f>
        <v>We bought a clipper and started cutting the child’s hair; the hair was being pulled out and the child was screaming. Some kind of horror!!! An old machine for 300 rubles from an unknown brand even cuts hair better. One disappointment... I'll take it back tomorrow.  Wow, what kind of “badass” they sold!</v>
      </c>
    </row>
    <row r="3434" spans="1:9" x14ac:dyDescent="0.3">
      <c r="A3434" s="1" t="s">
        <v>9</v>
      </c>
      <c r="B3434" s="1" t="s">
        <v>133</v>
      </c>
      <c r="C3434" s="1" t="s">
        <v>19</v>
      </c>
      <c r="D3434" s="1" t="s">
        <v>6219</v>
      </c>
      <c r="E3434" s="1" t="s">
        <v>6220</v>
      </c>
      <c r="F3434" s="1" t="s">
        <v>6221</v>
      </c>
      <c r="G3434" s="1" t="s">
        <v>28</v>
      </c>
      <c r="H3434" s="1" t="s">
        <v>29</v>
      </c>
      <c r="I3434" s="1" t="str">
        <f ca="1">IFERROR(__xludf.DUMMYFUNCTION("GOOGLETRANSLATE(F3434, ""auto"", ""en"")
"),"Since both my husband and children have completely sat on my neck and since I went on maternity leave they demand delicious pies, duck with apples, kulebyak, boiled pork and so on almost every day, I decided to ask my husband for an independent oven that "&amp;"has more programs and everything works well, unlike the old stove. If there is a niche suitable in size, then I advise all lovers of baked goods and grilling to take such a cabinet. An excellent brand, known to everyone, everything you need is there, afte"&amp;"r all, there are service centers if anything happens, but so far everything is fine with us. Electric ignition works great here, you don’t have to climb inside the stove, having already turned on the gas, with a newspaper on fire, and then rush headlong w"&amp;"ith it across the kitchen to extinguish it in the sink! But it is impossible to light an ordinary oven properly with any matches. The lighting here is also good, you can see how everything is fried there, it comes through. The door tilts downwards, this i"&amp;"s the only thing that seems to me not very successful, it would be better on the side, otherwise you have to pull it out and load it from the side, you don’t always understand how best to approach it. but I realized this only after the purchase(")</f>
        <v>Since both my husband and children have completely sat on my neck and since I went on maternity leave they demand delicious pies, duck with apples, kulebyak, boiled pork and so on almost every day, I decided to ask my husband for an independent oven that has more programs and everything works well, unlike the old stove. If there is a niche suitable in size, then I advise all lovers of baked goods and grilling to take such a cabinet. An excellent brand, known to everyone, everything you need is there, after all, there are service centers if anything happens, but so far everything is fine with us. Electric ignition works great here, you don’t have to climb inside the stove, having already turned on the gas, with a newspaper on fire, and then rush headlong with it across the kitchen to extinguish it in the sink! But it is impossible to light an ordinary oven properly with any matches. The lighting here is also good, you can see how everything is fried there, it comes through. The door tilts downwards, this is the only thing that seems to me not very successful, it would be better on the side, otherwise you have to pull it out and load it from the side, you don’t always understand how best to approach it. but I realized this only after the purchase(</v>
      </c>
    </row>
    <row r="3435" spans="1:9" x14ac:dyDescent="0.3">
      <c r="A3435" s="1" t="s">
        <v>169</v>
      </c>
      <c r="B3435" s="1" t="s">
        <v>170</v>
      </c>
      <c r="C3435" s="1" t="s">
        <v>122</v>
      </c>
      <c r="D3435" s="1" t="s">
        <v>52</v>
      </c>
      <c r="E3435" s="1" t="s">
        <v>2325</v>
      </c>
      <c r="F3435" s="1" t="s">
        <v>6222</v>
      </c>
      <c r="G3435" s="1" t="s">
        <v>28</v>
      </c>
      <c r="H3435" s="1" t="s">
        <v>29</v>
      </c>
      <c r="I3435" s="1" t="str">
        <f ca="1">IFERROR(__xludf.DUMMYFUNCTION("GOOGLETRANSLATE(F3435, ""auto"", ""en"")
"),"Everything is fine, but the five-meter wiring doesn’t really fit here at all! And so... good sound, deep bass, comfortable fit, in general I was satisfied.")</f>
        <v>Everything is fine, but the five-meter wiring doesn’t really fit here at all! And so... good sound, deep bass, comfortable fit, in general I was satisfied.</v>
      </c>
    </row>
    <row r="3436" spans="1:9" x14ac:dyDescent="0.3">
      <c r="A3436" s="1" t="s">
        <v>519</v>
      </c>
      <c r="B3436" s="1" t="s">
        <v>3088</v>
      </c>
      <c r="C3436" s="1" t="s">
        <v>246</v>
      </c>
      <c r="D3436" s="1" t="s">
        <v>545</v>
      </c>
      <c r="E3436" s="1" t="s">
        <v>1450</v>
      </c>
      <c r="F3436" s="1" t="s">
        <v>6223</v>
      </c>
      <c r="G3436" s="1" t="s">
        <v>36</v>
      </c>
      <c r="H3436" s="1" t="s">
        <v>29</v>
      </c>
      <c r="I3436" s="1" t="str">
        <f ca="1">IFERROR(__xludf.DUMMYFUNCTION("GOOGLETRANSLATE(F3436, ""auto"", ""en"")
"),"The frying pans are super! Lightweight, very comfortable handle, double-sided non-stick coating! In short, Tefal is Tefal!")</f>
        <v>The frying pans are super! Lightweight, very comfortable handle, double-sided non-stick coating! In short, Tefal is Tefal!</v>
      </c>
    </row>
    <row r="3437" spans="1:9" x14ac:dyDescent="0.3">
      <c r="A3437" s="1" t="s">
        <v>169</v>
      </c>
      <c r="B3437" s="1" t="s">
        <v>170</v>
      </c>
      <c r="C3437" s="1" t="s">
        <v>97</v>
      </c>
      <c r="D3437" s="1" t="s">
        <v>6224</v>
      </c>
      <c r="E3437" s="1" t="s">
        <v>1332</v>
      </c>
      <c r="F3437" s="1" t="s">
        <v>6225</v>
      </c>
      <c r="G3437" s="1" t="s">
        <v>28</v>
      </c>
      <c r="H3437" s="1" t="s">
        <v>29</v>
      </c>
      <c r="I3437" s="1" t="str">
        <f ca="1">IFERROR(__xludf.DUMMYFUNCTION("GOOGLETRANSLATE(F3437, ""auto"", ""en"")
"),"In general, I bought these headphones, they fit comfortably in my ears, my ears don’t get tired, the sound insulation is excellent.  But I didn’t like the sound, there was no dull rise, I listened through a computer, the bass did not correspond to the dec"&amp;"lared range, the highs were low, but still better than the Philips SHE8500, there was no sound at all, and those who wrote a review about them apparently did not hear normal ears. In general, I listened to 3 ears, went and took http://penza.mvideo.ru/prod"&amp;"uct_review/50033279.html (Sennheiser CX-300-2 Silver) everything else just rests!!!     The sound is also at the same level - clear, low frequencies sound pleasant, high frequencies are also heard quite clearly. The only thing I don’t like is that the hea"&amp;"dphone wire looks quite fragile, but this, it seems to me, is a drawback of all headphones in this price category.")</f>
        <v>In general, I bought these headphones, they fit comfortably in my ears, my ears don’t get tired, the sound insulation is excellent.  But I didn’t like the sound, there was no dull rise, I listened through a computer, the bass did not correspond to the declared range, the highs were low, but still better than the Philips SHE8500, there was no sound at all, and those who wrote a review about them apparently did not hear normal ears. In general, I listened to 3 ears, went and took http://penza.mvideo.ru/product_review/50033279.html (Sennheiser CX-300-2 Silver) everything else just rests!!!     The sound is also at the same level - clear, low frequencies sound pleasant, high frequencies are also heard quite clearly. The only thing I don’t like is that the headphone wire looks quite fragile, but this, it seems to me, is a drawback of all headphones in this price category.</v>
      </c>
    </row>
    <row r="3438" spans="1:9" x14ac:dyDescent="0.3">
      <c r="A3438" s="1" t="s">
        <v>211</v>
      </c>
      <c r="B3438" s="1" t="s">
        <v>601</v>
      </c>
      <c r="C3438" s="1" t="s">
        <v>602</v>
      </c>
      <c r="D3438" s="1" t="s">
        <v>114</v>
      </c>
      <c r="E3438" s="1" t="s">
        <v>6226</v>
      </c>
      <c r="F3438" s="1" t="s">
        <v>6227</v>
      </c>
      <c r="G3438" s="1" t="s">
        <v>36</v>
      </c>
      <c r="H3438" s="1" t="s">
        <v>29</v>
      </c>
      <c r="I3438" s="1" t="str">
        <f ca="1">IFERROR(__xludf.DUMMYFUNCTION("GOOGLETRANSLATE(F3438, ""auto"", ""en"")
"),"Polishes your teeth, if you have problems with the whiteness of your teeth, you need it. Even after the first brushing, your teeth shine. Not rough, not hard, gums don’t burn after it.")</f>
        <v>Polishes your teeth, if you have problems with the whiteness of your teeth, you need it. Even after the first brushing, your teeth shine. Not rough, not hard, gums don’t burn after it.</v>
      </c>
    </row>
    <row r="3439" spans="1:9" x14ac:dyDescent="0.3">
      <c r="A3439" s="1" t="s">
        <v>211</v>
      </c>
      <c r="B3439" s="1" t="s">
        <v>212</v>
      </c>
      <c r="C3439" s="1" t="s">
        <v>266</v>
      </c>
      <c r="D3439" s="1" t="s">
        <v>64</v>
      </c>
      <c r="E3439" s="1" t="s">
        <v>128</v>
      </c>
      <c r="F3439" s="1" t="s">
        <v>6228</v>
      </c>
      <c r="G3439" s="1" t="s">
        <v>15</v>
      </c>
      <c r="H3439" s="1" t="s">
        <v>16</v>
      </c>
      <c r="I3439" s="1" t="str">
        <f ca="1">IFERROR(__xludf.DUMMYFUNCTION("GOOGLETRANSLATE(F3439, ""auto"", ""en"")
"),"It heats up slowly, the parts are squishy! To straighten your hair even a little, you have to wait about 40 minutes until it heats up. But it makes curls more or less normally!! The only plus is the corrugation: it’s done quickly and lasts a long time!!! "&amp;"Overall: I don’t recommend taking it, it’s not worth it.")</f>
        <v>It heats up slowly, the parts are squishy! To straighten your hair even a little, you have to wait about 40 minutes until it heats up. But it makes curls more or less normally!! The only plus is the corrugation: it’s done quickly and lasts a long time!!! Overall: I don’t recommend taking it, it’s not worth it.</v>
      </c>
    </row>
    <row r="3440" spans="1:9" x14ac:dyDescent="0.3">
      <c r="A3440" s="1" t="s">
        <v>2087</v>
      </c>
      <c r="B3440" s="1" t="s">
        <v>2088</v>
      </c>
      <c r="C3440" s="1" t="s">
        <v>1771</v>
      </c>
      <c r="D3440" s="1" t="s">
        <v>139</v>
      </c>
      <c r="E3440" s="1" t="s">
        <v>1742</v>
      </c>
      <c r="F3440" s="1" t="s">
        <v>6229</v>
      </c>
      <c r="G3440" s="1" t="s">
        <v>36</v>
      </c>
      <c r="H3440" s="1" t="s">
        <v>29</v>
      </c>
      <c r="I3440" s="1" t="str">
        <f ca="1">IFERROR(__xludf.DUMMYFUNCTION("GOOGLETRANSLATE(F3440, ""auto"", ""en"")
"),"In general, I spent a very long time choosing which player to buy. I chose the BLU-RAY Pioneer BDP-320 DVD player. I realized immediately that I was not mistaken. Sound 5++. CD playback is excellent. The picture is quite decent. In general, a decent devic"&amp;"e.")</f>
        <v>In general, I spent a very long time choosing which player to buy. I chose the BLU-RAY Pioneer BDP-320 DVD player. I realized immediately that I was not mistaken. Sound 5++. CD playback is excellent. The picture is quite decent. In general, a decent device.</v>
      </c>
    </row>
    <row r="3441" spans="1:9" x14ac:dyDescent="0.3">
      <c r="A3441" s="1" t="s">
        <v>61</v>
      </c>
      <c r="B3441" s="1" t="s">
        <v>224</v>
      </c>
      <c r="C3441" s="1" t="s">
        <v>85</v>
      </c>
      <c r="D3441" s="1" t="s">
        <v>203</v>
      </c>
      <c r="E3441" s="1" t="s">
        <v>241</v>
      </c>
      <c r="F3441" s="1" t="s">
        <v>6230</v>
      </c>
      <c r="G3441" s="1" t="s">
        <v>36</v>
      </c>
      <c r="H3441" s="1" t="s">
        <v>29</v>
      </c>
      <c r="I3441" s="1" t="str">
        <f ca="1">IFERROR(__xludf.DUMMYFUNCTION("GOOGLETRANSLATE(F3441, ""auto"", ""en"")
"),"I am one hundred percent satisfied with the purchase. Juicer for one or two glasses of juice in the morning, and/or afternoon, and/or evening. Why did they buy it? This is not a juice collection station - the pulp container does not allow it, and the spin"&amp;" speed is (one speed). Stylish, beautiful, convenient, neat, not bulky device for the city kitchen. Easy to disassemble/assemble and even easier to clean. One small drawback - one speed - at 18,500 rpm, three speeds could be made. And then there would be "&amp;"no price for her at all. But it is what it is. And so, for hard vegetables/fruits - the cake is slightly damp, not sawdust, but you won’t be able to squeeze out a couple more drops (for preparations there are other units with a different type of centrifug"&amp;"e, but also with other difficulties with washing after spinning each batch of products), for soft ones - more moist (loss of one or two teaspoons, or even less). But with one or two glasses of juice per squeeze, this is not critical. Completely satisfied "&amp;"with the purchase. Happy as an elephant. I recommend it, taking into account all of the above.")</f>
        <v>I am one hundred percent satisfied with the purchase. Juicer for one or two glasses of juice in the morning, and/or afternoon, and/or evening. Why did they buy it? This is not a juice collection station - the pulp container does not allow it, and the spin speed is (one speed). Stylish, beautiful, convenient, neat, not bulky device for the city kitchen. Easy to disassemble/assemble and even easier to clean. One small drawback - one speed - at 18,500 rpm, three speeds could be made. And then there would be no price for her at all. But it is what it is. And so, for hard vegetables/fruits - the cake is slightly damp, not sawdust, but you won’t be able to squeeze out a couple more drops (for preparations there are other units with a different type of centrifuge, but also with other difficulties with washing after spinning each batch of products), for soft ones - more moist (loss of one or two teaspoons, or even less). But with one or two glasses of juice per squeeze, this is not critical. Completely satisfied with the purchase. Happy as an elephant. I recommend it, taking into account all of the above.</v>
      </c>
    </row>
    <row r="3442" spans="1:9" x14ac:dyDescent="0.3">
      <c r="A3442" s="1" t="s">
        <v>477</v>
      </c>
      <c r="B3442" s="1" t="s">
        <v>478</v>
      </c>
      <c r="C3442" s="1" t="s">
        <v>479</v>
      </c>
      <c r="D3442" s="1" t="s">
        <v>6231</v>
      </c>
      <c r="E3442" s="1" t="s">
        <v>6232</v>
      </c>
      <c r="F3442" s="1" t="s">
        <v>6233</v>
      </c>
      <c r="G3442" s="1" t="s">
        <v>49</v>
      </c>
      <c r="H3442" s="1" t="s">
        <v>16</v>
      </c>
      <c r="I3442" s="1" t="str">
        <f ca="1">IFERROR(__xludf.DUMMYFUNCTION("GOOGLETRANSLATE(F3442, ""auto"", ""en"")
"),"The game is clearly not worth that kind of money), a narrow, straightforward plot... everything that the developers promised, for the most part, remains a lie... it feels like they stupidly took GTA 4 and tailored it to a gangster theme (I didn’t see anyt"&amp;"hing good in the graphics, as they promised... a lot of bugs... I won’t say anything about the plot at all... in general, so many years of waiting and all in vain)")</f>
        <v>The game is clearly not worth that kind of money), a narrow, straightforward plot... everything that the developers promised, for the most part, remains a lie... it feels like they stupidly took GTA 4 and tailored it to a gangster theme (I didn’t see anything good in the graphics, as they promised... a lot of bugs... I won’t say anything about the plot at all... in general, so many years of waiting and all in vain)</v>
      </c>
    </row>
    <row r="3443" spans="1:9" x14ac:dyDescent="0.3">
      <c r="A3443" s="1" t="s">
        <v>211</v>
      </c>
      <c r="B3443" s="1" t="s">
        <v>212</v>
      </c>
      <c r="C3443" s="1" t="s">
        <v>101</v>
      </c>
      <c r="D3443" s="1" t="s">
        <v>335</v>
      </c>
      <c r="E3443" s="1" t="s">
        <v>590</v>
      </c>
      <c r="F3443" s="1" t="s">
        <v>6234</v>
      </c>
      <c r="G3443" s="1" t="s">
        <v>36</v>
      </c>
      <c r="H3443" s="1" t="s">
        <v>29</v>
      </c>
      <c r="I3443" s="1" t="str">
        <f ca="1">IFERROR(__xludf.DUMMYFUNCTION("GOOGLETRANSLATE(F3443, ""auto"", ""en"")
"),"I recently purchased a straightener of this model. I really like it. Good combination of price and quality. The only small drawback is that the button for switching the temperature is in an awkward place (I press it all the time when I use it). And everyt"&amp;"hing is OK!")</f>
        <v>I recently purchased a straightener of this model. I really like it. Good combination of price and quality. The only small drawback is that the button for switching the temperature is in an awkward place (I press it all the time when I use it). And everything is OK!</v>
      </c>
    </row>
    <row r="3444" spans="1:9" x14ac:dyDescent="0.3">
      <c r="A3444" s="1" t="s">
        <v>30</v>
      </c>
      <c r="B3444" s="1" t="s">
        <v>50</v>
      </c>
      <c r="C3444" s="1" t="s">
        <v>32</v>
      </c>
      <c r="D3444" s="1" t="s">
        <v>545</v>
      </c>
      <c r="E3444" s="1" t="s">
        <v>4984</v>
      </c>
      <c r="F3444" s="1" t="s">
        <v>6235</v>
      </c>
      <c r="G3444" s="1" t="s">
        <v>36</v>
      </c>
      <c r="H3444" s="1" t="s">
        <v>29</v>
      </c>
      <c r="I3444" s="1" t="str">
        <f ca="1">IFERROR(__xludf.DUMMYFUNCTION("GOOGLETRANSLATE(F3444, ""auto"", ""en"")
"),"I bought this laptop. I have never regretted it. But there is a question: There was not a single disk included - neither Windows installation nor firewood. and Acer himself suggests writing the settings to disk. I’m buying a laptop for the first time, Win"&amp;"dows is installed, but if it flies, do I have to buy a new Windows again? It's not clear with this question. go to the store? but I bought it 2 months ago.")</f>
        <v>I bought this laptop. I have never regretted it. But there is a question: There was not a single disk included - neither Windows installation nor firewood. and Acer himself suggests writing the settings to disk. I’m buying a laptop for the first time, Windows is installed, but if it flies, do I have to buy a new Windows again? It's not clear with this question. go to the store? but I bought it 2 months ago.</v>
      </c>
    </row>
    <row r="3445" spans="1:9" x14ac:dyDescent="0.3">
      <c r="A3445" s="1" t="s">
        <v>30</v>
      </c>
      <c r="B3445" s="1" t="s">
        <v>50</v>
      </c>
      <c r="C3445" s="1" t="s">
        <v>32</v>
      </c>
      <c r="D3445" s="1" t="s">
        <v>6236</v>
      </c>
      <c r="E3445" s="1" t="s">
        <v>1654</v>
      </c>
      <c r="F3445" s="1" t="s">
        <v>6237</v>
      </c>
      <c r="G3445" s="1" t="s">
        <v>36</v>
      </c>
      <c r="H3445" s="1" t="s">
        <v>29</v>
      </c>
      <c r="I3445" s="1" t="str">
        <f ca="1">IFERROR(__xludf.DUMMYFUNCTION("GOOGLETRANSLATE(F3445, ""auto"", ""en"")
"),"I recommend it to everyone! laptop is great! I will say that it is better to take i5 than i7, because... i5 performance is better. and it heats up less and is cheaper. In general, in my opinion, it is better than the i7")</f>
        <v>I recommend it to everyone! laptop is great! I will say that it is better to take i5 than i7, because... i5 performance is better. and it heats up less and is cheaper. In general, in my opinion, it is better than the i7</v>
      </c>
    </row>
    <row r="3446" spans="1:9" x14ac:dyDescent="0.3">
      <c r="A3446" s="1" t="s">
        <v>37</v>
      </c>
      <c r="B3446" s="1" t="s">
        <v>38</v>
      </c>
      <c r="C3446" s="1" t="s">
        <v>163</v>
      </c>
      <c r="D3446" s="1" t="s">
        <v>152</v>
      </c>
      <c r="E3446" s="1" t="s">
        <v>4187</v>
      </c>
      <c r="F3446" s="1" t="s">
        <v>6238</v>
      </c>
      <c r="G3446" s="1" t="s">
        <v>36</v>
      </c>
      <c r="H3446" s="1" t="s">
        <v>29</v>
      </c>
      <c r="I3446" s="1" t="str">
        <f ca="1">IFERROR(__xludf.DUMMYFUNCTION("GOOGLETRANSLATE(F3446, ""auto"", ""en"")
"),"I bought this Nokia in the summer, it seems like a good phone for the money and it works well, but there was a problem with the player, it was glitchy, I didn’t want to go into the player, but then the glitch went away on its own.. and I like everything s"&amp;"o much")</f>
        <v>I bought this Nokia in the summer, it seems like a good phone for the money and it works well, but there was a problem with the player, it was glitchy, I didn’t want to go into the player, but then the glitch went away on its own.. and I like everything so much</v>
      </c>
    </row>
    <row r="3447" spans="1:9" x14ac:dyDescent="0.3">
      <c r="A3447" s="1" t="s">
        <v>61</v>
      </c>
      <c r="B3447" s="1" t="s">
        <v>224</v>
      </c>
      <c r="C3447" s="1" t="s">
        <v>85</v>
      </c>
      <c r="D3447" s="1" t="s">
        <v>12</v>
      </c>
      <c r="E3447" s="1" t="s">
        <v>6239</v>
      </c>
      <c r="F3447" s="1" t="s">
        <v>6240</v>
      </c>
      <c r="G3447" s="1" t="s">
        <v>49</v>
      </c>
      <c r="H3447" s="1" t="s">
        <v>16</v>
      </c>
      <c r="I3447" s="1" t="str">
        <f ca="1">IFERROR(__xludf.DUMMYFUNCTION("GOOGLETRANSLATE(F3447, ""auto"", ""en"")
"),"We bought a juicer because there are a lot of apples at the dacha. We went through three buckets very quickly. But where is the juice? It turned out to be applesauce. The currants generally produced a well-whipped mousse. The pulp is very wet and clogs. B"&amp;"ut the carrots made me happy. The dry cake and juice are what you need. I'll take it to the store. The juicer did not live up to expectations. Some people may like a lot of pulp, but I want juice.")</f>
        <v>We bought a juicer because there are a lot of apples at the dacha. We went through three buckets very quickly. But where is the juice? It turned out to be applesauce. The currants generally produced a well-whipped mousse. The pulp is very wet and clogs. But the carrots made me happy. The dry cake and juice are what you need. I'll take it to the store. The juicer did not live up to expectations. Some people may like a lot of pulp, but I want juice.</v>
      </c>
    </row>
    <row r="3448" spans="1:9" x14ac:dyDescent="0.3">
      <c r="A3448" s="1" t="s">
        <v>169</v>
      </c>
      <c r="B3448" s="1" t="s">
        <v>170</v>
      </c>
      <c r="C3448" s="1" t="s">
        <v>69</v>
      </c>
      <c r="D3448" s="1" t="s">
        <v>280</v>
      </c>
      <c r="E3448" s="1" t="s">
        <v>1280</v>
      </c>
      <c r="F3448" s="1" t="s">
        <v>6241</v>
      </c>
      <c r="G3448" s="1" t="s">
        <v>36</v>
      </c>
      <c r="H3448" s="1" t="s">
        <v>29</v>
      </c>
      <c r="I3448" s="1" t="str">
        <f ca="1">IFERROR(__xludf.DUMMYFUNCTION("GOOGLETRANSLATE(F3448, ""auto"", ""en"")
"),"I took it on the recommendation of a consultant. I'm pleased with the sound quality. The only negative is the lanyard for attaching it to the player. It is too short and if the connector on the player is on top, and the connector for connection is on the "&amp;"bottom, the cord is not long enough.")</f>
        <v>I took it on the recommendation of a consultant. I'm pleased with the sound quality. The only negative is the lanyard for attaching it to the player. It is too short and if the connector on the player is on top, and the connector for connection is on the bottom, the cord is not long enough.</v>
      </c>
    </row>
    <row r="3449" spans="1:9" x14ac:dyDescent="0.3">
      <c r="A3449" s="1" t="s">
        <v>61</v>
      </c>
      <c r="B3449" s="1" t="s">
        <v>1727</v>
      </c>
      <c r="C3449" s="1" t="s">
        <v>122</v>
      </c>
      <c r="D3449" s="1" t="s">
        <v>3407</v>
      </c>
      <c r="E3449" s="1" t="s">
        <v>353</v>
      </c>
      <c r="F3449" s="1" t="s">
        <v>6242</v>
      </c>
      <c r="G3449" s="1" t="s">
        <v>28</v>
      </c>
      <c r="H3449" s="1" t="s">
        <v>29</v>
      </c>
      <c r="I3449" s="1" t="str">
        <f ca="1">IFERROR(__xludf.DUMMYFUNCTION("GOOGLETRANSLATE(F3449, ""auto"", ""en"")
"),"I saw a 4.5 liter model from a friend. It is more powerful (not 490, but 670 W), the cup is larger. Most of the directions on recipe sites are for this large slow cooker. In mine (2.5 l), everything takes one and a half times longer to cook. Charlotte for"&amp;" 3 eggs at least 1.52 hours. Stewed vegetables for 2 hours. I think that the automatic modes are not significantly longer compared to 4.5 liters.  Another note: the delay timer only applies to automatic modes (buckwheat, pilaf, porridge); A friend wanted "&amp;"to cook oatmeal with a timer (for the morning) - it bubbles or burns - but it didn’t work.")</f>
        <v>I saw a 4.5 liter model from a friend. It is more powerful (not 490, but 670 W), the cup is larger. Most of the directions on recipe sites are for this large slow cooker. In mine (2.5 l), everything takes one and a half times longer to cook. Charlotte for 3 eggs at least 1.52 hours. Stewed vegetables for 2 hours. I think that the automatic modes are not significantly longer compared to 4.5 liters.  Another note: the delay timer only applies to automatic modes (buckwheat, pilaf, porridge); A friend wanted to cook oatmeal with a timer (for the morning) - it bubbles or burns - but it didn’t work.</v>
      </c>
    </row>
    <row r="3450" spans="1:9" x14ac:dyDescent="0.3">
      <c r="A3450" s="1" t="s">
        <v>17</v>
      </c>
      <c r="B3450" s="1" t="s">
        <v>18</v>
      </c>
      <c r="C3450" s="1" t="s">
        <v>243</v>
      </c>
      <c r="D3450" s="1" t="s">
        <v>592</v>
      </c>
      <c r="E3450" s="1" t="s">
        <v>6243</v>
      </c>
      <c r="F3450" s="1" t="s">
        <v>6244</v>
      </c>
      <c r="G3450" s="1" t="s">
        <v>28</v>
      </c>
      <c r="H3450" s="1" t="s">
        <v>29</v>
      </c>
      <c r="I3450" s="1" t="str">
        <f ca="1">IFERROR(__xludf.DUMMYFUNCTION("GOOGLETRANSLATE(F3450, ""auto"", ""en"")
"),"It's a good car, not big, doesn't jump around. One drawback - for a week there was a terrible smell of plastic during washing.")</f>
        <v>It's a good car, not big, doesn't jump around. One drawback - for a week there was a terrible smell of plastic during washing.</v>
      </c>
    </row>
    <row r="3451" spans="1:9" x14ac:dyDescent="0.3">
      <c r="A3451" s="1" t="s">
        <v>149</v>
      </c>
      <c r="B3451" s="1" t="s">
        <v>155</v>
      </c>
      <c r="C3451" s="1" t="s">
        <v>1187</v>
      </c>
      <c r="D3451" s="1" t="s">
        <v>1008</v>
      </c>
      <c r="E3451" s="1" t="s">
        <v>2769</v>
      </c>
      <c r="F3451" s="1" t="s">
        <v>6245</v>
      </c>
      <c r="G3451" s="1" t="s">
        <v>36</v>
      </c>
      <c r="H3451" s="1" t="s">
        <v>29</v>
      </c>
      <c r="I3451" s="1" t="str">
        <f ca="1">IFERROR(__xludf.DUMMYFUNCTION("GOOGLETRANSLATE(F3451, ""auto"", ""en"")
"),"I bought it today. Assembly in a couple of minutes. The first touch of the plastic and the sound of clicks immediately indicate the quality of the build. Everything is very thought out and convenient. Compact. In my opinion, it’s a little light when you p"&amp;"ull the hose. Washing and wiping - 1 min. Super thing! I hope for a long time.")</f>
        <v>I bought it today. Assembly in a couple of minutes. The first touch of the plastic and the sound of clicks immediately indicate the quality of the build. Everything is very thought out and convenient. Compact. In my opinion, it’s a little light when you pull the hose. Washing and wiping - 1 min. Super thing! I hope for a long time.</v>
      </c>
    </row>
    <row r="3452" spans="1:9" x14ac:dyDescent="0.3">
      <c r="A3452" s="1" t="s">
        <v>17</v>
      </c>
      <c r="B3452" s="1" t="s">
        <v>18</v>
      </c>
      <c r="C3452" s="1" t="s">
        <v>243</v>
      </c>
      <c r="D3452" s="1" t="s">
        <v>295</v>
      </c>
      <c r="E3452" s="1" t="s">
        <v>3724</v>
      </c>
      <c r="F3452" s="1" t="s">
        <v>6246</v>
      </c>
      <c r="G3452" s="1" t="s">
        <v>28</v>
      </c>
      <c r="H3452" s="1" t="s">
        <v>29</v>
      </c>
      <c r="I3452" s="1" t="str">
        <f ca="1">IFERROR(__xludf.DUMMYFUNCTION("GOOGLETRANSLATE(F3452, ""auto"", ""en"")
"),"The machine is not bad, it washes and dries things, there are many modes and additional functions. After the washing cycle, cotton items are dried for 4-5 hours until perfectly dry, synthetics - about 3 hours. As a result, washing and drying, say, towels "&amp;"takes 6-7 hours. There is also a loud whistling sound for some time during the wash cycle.")</f>
        <v>The machine is not bad, it washes and dries things, there are many modes and additional functions. After the washing cycle, cotton items are dried for 4-5 hours until perfectly dry, synthetics - about 3 hours. As a result, washing and drying, say, towels takes 6-7 hours. There is also a loud whistling sound for some time during the wash cycle.</v>
      </c>
    </row>
    <row r="3453" spans="1:9" x14ac:dyDescent="0.3">
      <c r="A3453" s="1" t="s">
        <v>120</v>
      </c>
      <c r="B3453" s="1" t="s">
        <v>126</v>
      </c>
      <c r="C3453" s="1" t="s">
        <v>122</v>
      </c>
      <c r="D3453" s="1" t="s">
        <v>52</v>
      </c>
      <c r="E3453" s="1" t="s">
        <v>5949</v>
      </c>
      <c r="F3453" s="1" t="s">
        <v>6247</v>
      </c>
      <c r="G3453" s="1" t="s">
        <v>36</v>
      </c>
      <c r="H3453" s="1" t="s">
        <v>29</v>
      </c>
      <c r="I3453" s="1" t="str">
        <f ca="1">IFERROR(__xludf.DUMMYFUNCTION("GOOGLETRANSLATE(F3453, ""auto"", ""en"")
"),"Great TV. Everything is fine, image, color. sound - what else can you expect from a TV..... If you don't like over-the-air reception, change your antenna. Take it and don’t regret anything!!!")</f>
        <v>Great TV. Everything is fine, image, color. sound - what else can you expect from a TV..... If you don't like over-the-air reception, change your antenna. Take it and don’t regret anything!!!</v>
      </c>
    </row>
    <row r="3454" spans="1:9" x14ac:dyDescent="0.3">
      <c r="A3454" s="1" t="s">
        <v>169</v>
      </c>
      <c r="B3454" s="1" t="s">
        <v>170</v>
      </c>
      <c r="C3454" s="1" t="s">
        <v>171</v>
      </c>
      <c r="D3454" s="1" t="s">
        <v>742</v>
      </c>
      <c r="E3454" s="1" t="s">
        <v>124</v>
      </c>
      <c r="F3454" s="1" t="s">
        <v>6248</v>
      </c>
      <c r="G3454" s="1" t="s">
        <v>36</v>
      </c>
      <c r="H3454" s="1" t="s">
        <v>29</v>
      </c>
      <c r="I3454" s="1" t="str">
        <f ca="1">IFERROR(__xludf.DUMMYFUNCTION("GOOGLETRANSLATE(F3454, ""auto"", ""en"")
"),"Super headphones!!!! I sit in them for three hours, my ears do not get tired, the sound is good. I always preferred monitor headphones, but after these I changed my tastes in favor of vacuum ones.")</f>
        <v>Super headphones!!!! I sit in them for three hours, my ears do not get tired, the sound is good. I always preferred monitor headphones, but after these I changed my tastes in favor of vacuum ones.</v>
      </c>
    </row>
    <row r="3455" spans="1:9" x14ac:dyDescent="0.3">
      <c r="A3455" s="1" t="s">
        <v>211</v>
      </c>
      <c r="B3455" s="1" t="s">
        <v>212</v>
      </c>
      <c r="C3455" s="1" t="s">
        <v>294</v>
      </c>
      <c r="D3455" s="1" t="s">
        <v>46</v>
      </c>
      <c r="E3455" s="1" t="s">
        <v>580</v>
      </c>
      <c r="F3455" s="1" t="s">
        <v>6249</v>
      </c>
      <c r="G3455" s="1" t="s">
        <v>36</v>
      </c>
      <c r="H3455" s="1" t="s">
        <v>29</v>
      </c>
      <c r="I3455" s="1" t="str">
        <f ca="1">IFERROR(__xludf.DUMMYFUNCTION("GOOGLETRANSLATE(F3455, ""auto"", ""en"")
"),"The electric tongs are simply wonderful! Very fast heating. Convenient and easy to use!")</f>
        <v>The electric tongs are simply wonderful! Very fast heating. Convenient and easy to use!</v>
      </c>
    </row>
    <row r="3456" spans="1:9" x14ac:dyDescent="0.3">
      <c r="A3456" s="1" t="s">
        <v>37</v>
      </c>
      <c r="B3456" s="1" t="s">
        <v>38</v>
      </c>
      <c r="C3456" s="1" t="s">
        <v>151</v>
      </c>
      <c r="D3456" s="1" t="s">
        <v>6071</v>
      </c>
      <c r="E3456" s="1" t="s">
        <v>6250</v>
      </c>
      <c r="F3456" s="1" t="s">
        <v>6251</v>
      </c>
      <c r="G3456" s="1" t="s">
        <v>36</v>
      </c>
      <c r="H3456" s="1" t="s">
        <v>29</v>
      </c>
      <c r="I3456" s="1" t="str">
        <f ca="1">IFERROR(__xludf.DUMMYFUNCTION("GOOGLETRANSLATE(F3456, ""auto"", ""en"")
"),"I bought a phone in an online store.  I'm very pleased with the phone. The battery lasts 4 days with active use. The case is durable. The camera is so-so, but for high-quality pictures, there is a camera. The menu is clear.   Bottom line: BUY, don't hesit"&amp;"ate.")</f>
        <v>I bought a phone in an online store.  I'm very pleased with the phone. The battery lasts 4 days with active use. The case is durable. The camera is so-so, but for high-quality pictures, there is a camera. The menu is clear.   Bottom line: BUY, don't hesitate.</v>
      </c>
    </row>
    <row r="3457" spans="1:9" x14ac:dyDescent="0.3">
      <c r="A3457" s="1" t="s">
        <v>238</v>
      </c>
      <c r="B3457" s="1" t="s">
        <v>276</v>
      </c>
      <c r="C3457" s="1" t="s">
        <v>1677</v>
      </c>
      <c r="D3457" s="1" t="s">
        <v>127</v>
      </c>
      <c r="E3457" s="1" t="s">
        <v>3516</v>
      </c>
      <c r="F3457" s="1" t="s">
        <v>6252</v>
      </c>
      <c r="G3457" s="1" t="s">
        <v>36</v>
      </c>
      <c r="H3457" s="1" t="s">
        <v>29</v>
      </c>
      <c r="I3457" s="1" t="str">
        <f ca="1">IFERROR(__xludf.DUMMYFUNCTION("GOOGLETRANSLATE(F3457, ""auto"", ""en"")
"),"The refrigerator is good in terms of design, operates quietly, and consumes little electricity. Citizens: for those who have a door opening less than 72-75 cm between the protruding parts of the door, this refrigerator may not fit, you will have to remove"&amp;" the doors and the front panel, well, it’s not difficult, the panel itself is removable, remove the glossy cover, it is on the latches on the left side, and then on 4 screws and don’t forget about the connector. So be vigilant, measure carefully, measure "&amp;"from the handle itself to the rear limiter, otherwise you will then suffer from skidding into the apartment.")</f>
        <v>The refrigerator is good in terms of design, operates quietly, and consumes little electricity. Citizens: for those who have a door opening less than 72-75 cm between the protruding parts of the door, this refrigerator may not fit, you will have to remove the doors and the front panel, well, it’s not difficult, the panel itself is removable, remove the glossy cover, it is on the latches on the left side, and then on 4 screws and don’t forget about the connector. So be vigilant, measure carefully, measure from the handle itself to the rear limiter, otherwise you will then suffer from skidding into the apartment.</v>
      </c>
    </row>
    <row r="3458" spans="1:9" x14ac:dyDescent="0.3">
      <c r="A3458" s="1" t="s">
        <v>37</v>
      </c>
      <c r="B3458" s="1" t="s">
        <v>38</v>
      </c>
      <c r="C3458" s="1" t="s">
        <v>151</v>
      </c>
      <c r="D3458" s="1" t="s">
        <v>52</v>
      </c>
      <c r="E3458" s="1" t="s">
        <v>6021</v>
      </c>
      <c r="F3458" s="1" t="s">
        <v>6253</v>
      </c>
      <c r="G3458" s="1" t="s">
        <v>28</v>
      </c>
      <c r="H3458" s="1" t="s">
        <v>29</v>
      </c>
      <c r="I3458" s="1" t="str">
        <f ca="1">IFERROR(__xludf.DUMMYFUNCTION("GOOGLETRANSLATE(F3458, ""auto"", ""en"")
"),"In terms of functionality and workmanship, the phone is not bad. The huge disadvantage of its battery or the gluttony of the phone itself is not clear... if you talk on the phone, the charge lasts for a maximum of two days.")</f>
        <v>In terms of functionality and workmanship, the phone is not bad. The huge disadvantage of its battery or the gluttony of the phone itself is not clear... if you talk on the phone, the charge lasts for a maximum of two days.</v>
      </c>
    </row>
    <row r="3459" spans="1:9" x14ac:dyDescent="0.3">
      <c r="A3459" s="1" t="s">
        <v>211</v>
      </c>
      <c r="B3459" s="1" t="s">
        <v>899</v>
      </c>
      <c r="C3459" s="1" t="s">
        <v>213</v>
      </c>
      <c r="D3459" s="1" t="s">
        <v>6254</v>
      </c>
      <c r="E3459" s="1" t="s">
        <v>3330</v>
      </c>
      <c r="F3459" s="1" t="s">
        <v>6255</v>
      </c>
      <c r="G3459" s="1" t="s">
        <v>36</v>
      </c>
      <c r="H3459" s="1" t="s">
        <v>29</v>
      </c>
      <c r="I3459" s="1" t="str">
        <f ca="1">IFERROR(__xludf.DUMMYFUNCTION("GOOGLETRANSLATE(F3459, ""auto"", ""en"")
"),"I've been using this brush for 6 years. Everything was excellent. Now the battery life has become rather weak.")</f>
        <v>I've been using this brush for 6 years. Everything was excellent. Now the battery life has become rather weak.</v>
      </c>
    </row>
    <row r="3460" spans="1:9" x14ac:dyDescent="0.3">
      <c r="A3460" s="1" t="s">
        <v>624</v>
      </c>
      <c r="B3460" s="1" t="s">
        <v>625</v>
      </c>
      <c r="C3460" s="1" t="s">
        <v>479</v>
      </c>
      <c r="D3460" s="1" t="s">
        <v>52</v>
      </c>
      <c r="E3460" s="1" t="s">
        <v>1723</v>
      </c>
      <c r="F3460" s="1" t="s">
        <v>6256</v>
      </c>
      <c r="G3460" s="1" t="s">
        <v>36</v>
      </c>
      <c r="H3460" s="1" t="s">
        <v>29</v>
      </c>
      <c r="I3460" s="1" t="str">
        <f ca="1">IFERROR(__xludf.DUMMYFUNCTION("GOOGLETRANSLATE(F3460, ""auto"", ""en"")
"),"The game is simply superb, I’m playing through it for the 2nd time and enjoying it, I recommend it to everyone, the graphics are 100 times better than on the most powerful PC!")</f>
        <v>The game is simply superb, I’m playing through it for the 2nd time and enjoying it, I recommend it to everyone, the graphics are 100 times better than on the most powerful PC!</v>
      </c>
    </row>
    <row r="3461" spans="1:9" x14ac:dyDescent="0.3">
      <c r="A3461" s="1" t="s">
        <v>111</v>
      </c>
      <c r="B3461" s="1" t="s">
        <v>636</v>
      </c>
      <c r="C3461" s="1" t="s">
        <v>637</v>
      </c>
      <c r="D3461" s="1" t="s">
        <v>171</v>
      </c>
      <c r="E3461" s="1" t="s">
        <v>4528</v>
      </c>
      <c r="F3461" s="1" t="s">
        <v>6257</v>
      </c>
      <c r="G3461" s="1" t="s">
        <v>49</v>
      </c>
      <c r="H3461" s="1" t="s">
        <v>16</v>
      </c>
      <c r="I3461" s="1" t="str">
        <f ca="1">IFERROR(__xludf.DUMMYFUNCTION("GOOGLETRANSLATE(F3461, ""auto"", ""en"")
"),"I completely agree: The station fundamentally incorrectly shows the air humidity in the room. It's always 2%, it doesn't happen! And it gives the temperature with an error of 7 degrees. We bought it to control the climate in a small child’s room, but the "&amp;"thing turned out to be useless.  Crap.")</f>
        <v>I completely agree: The station fundamentally incorrectly shows the air humidity in the room. It's always 2%, it doesn't happen! And it gives the temperature with an error of 7 degrees. We bought it to control the climate in a small child’s room, but the thing turned out to be useless.  Crap.</v>
      </c>
    </row>
    <row r="3462" spans="1:9" x14ac:dyDescent="0.3">
      <c r="A3462" s="1" t="s">
        <v>238</v>
      </c>
      <c r="B3462" s="1" t="s">
        <v>276</v>
      </c>
      <c r="C3462" s="1" t="s">
        <v>1677</v>
      </c>
      <c r="D3462" s="1" t="s">
        <v>2764</v>
      </c>
      <c r="E3462" s="1" t="s">
        <v>6258</v>
      </c>
      <c r="F3462" s="1" t="s">
        <v>6259</v>
      </c>
      <c r="G3462" s="1" t="s">
        <v>36</v>
      </c>
      <c r="H3462" s="1" t="s">
        <v>29</v>
      </c>
      <c r="I3462" s="1" t="str">
        <f ca="1">IFERROR(__xludf.DUMMYFUNCTION("GOOGLETRANSLATE(F3462, ""auto"", ""en"")
"),"Great refrigerator. We've been using it for 1.5 years now. I'm delighted as a hostess. I like everything. Buy it, you won't regret it. It's worth the money.")</f>
        <v>Great refrigerator. We've been using it for 1.5 years now. I'm delighted as a hostess. I like everything. Buy it, you won't regret it. It's worth the money.</v>
      </c>
    </row>
    <row r="3463" spans="1:9" x14ac:dyDescent="0.3">
      <c r="A3463" s="1" t="s">
        <v>477</v>
      </c>
      <c r="B3463" s="1" t="s">
        <v>478</v>
      </c>
      <c r="C3463" s="1" t="s">
        <v>479</v>
      </c>
      <c r="D3463" s="1" t="s">
        <v>1124</v>
      </c>
      <c r="E3463" s="1" t="s">
        <v>980</v>
      </c>
      <c r="F3463" s="1" t="s">
        <v>6260</v>
      </c>
      <c r="G3463" s="1" t="s">
        <v>36</v>
      </c>
      <c r="H3463" s="1" t="s">
        <v>29</v>
      </c>
      <c r="I3463" s="1" t="str">
        <f ca="1">IFERROR(__xludf.DUMMYFUNCTION("GOOGLETRANSLATE(F3463, ""auto"", ""en"")
"),"I play this game, the game is just cracking GRAPHICS VERY GOOD STORIES TOO SO BUY.")</f>
        <v>I play this game, the game is just cracking GRAPHICS VERY GOOD STORIES TOO SO BUY.</v>
      </c>
    </row>
    <row r="3464" spans="1:9" x14ac:dyDescent="0.3">
      <c r="A3464" s="1" t="s">
        <v>149</v>
      </c>
      <c r="B3464" s="1" t="s">
        <v>423</v>
      </c>
      <c r="C3464" s="1" t="s">
        <v>69</v>
      </c>
      <c r="D3464" s="1" t="s">
        <v>545</v>
      </c>
      <c r="E3464" s="1" t="s">
        <v>3829</v>
      </c>
      <c r="F3464" s="1" t="s">
        <v>6261</v>
      </c>
      <c r="G3464" s="1" t="s">
        <v>36</v>
      </c>
      <c r="H3464" s="1" t="s">
        <v>29</v>
      </c>
      <c r="I3464" s="1" t="str">
        <f ca="1">IFERROR(__xludf.DUMMYFUNCTION("GOOGLETRANSLATE(F3464, ""auto"", ""en"")
"),"Very satisfied.5+")</f>
        <v>Very satisfied.5+</v>
      </c>
    </row>
    <row r="3465" spans="1:9" x14ac:dyDescent="0.3">
      <c r="A3465" s="1" t="s">
        <v>89</v>
      </c>
      <c r="B3465" s="1" t="s">
        <v>231</v>
      </c>
      <c r="C3465" s="1" t="s">
        <v>185</v>
      </c>
      <c r="D3465" s="1" t="s">
        <v>319</v>
      </c>
      <c r="E3465" s="1" t="s">
        <v>6262</v>
      </c>
      <c r="F3465" s="1" t="s">
        <v>6263</v>
      </c>
      <c r="G3465" s="1" t="s">
        <v>36</v>
      </c>
      <c r="H3465" s="1" t="s">
        <v>29</v>
      </c>
      <c r="I3465" s="1" t="str">
        <f ca="1">IFERROR(__xludf.DUMMYFUNCTION("GOOGLETRANSLATE(F3465, ""auto"", ""en"")
"),"I agree with all the positive reviews. Use experience 4 months. My comments on the car: 1. Yes, it makes noise, but you can’t hear it in the next room.  2. The quality of brewed coffee depends solely on the quality of the beans.  3. When you use the “righ"&amp;"t” coffee beans, the coffee tastes amazing - head and shoulders above coffee from McDonald's.  4. Since using it, there have been no problems with the machine; I have not performed any maintenance yet.   5. I recommend the car for purchase. For true coffe"&amp;"e lovers, I wish you to find your taste from the variety of coffee beans on the market.")</f>
        <v>I agree with all the positive reviews. Use experience 4 months. My comments on the car: 1. Yes, it makes noise, but you can’t hear it in the next room.  2. The quality of brewed coffee depends solely on the quality of the beans.  3. When you use the “right” coffee beans, the coffee tastes amazing - head and shoulders above coffee from McDonald's.  4. Since using it, there have been no problems with the machine; I have not performed any maintenance yet.   5. I recommend the car for purchase. For true coffee lovers, I wish you to find your taste from the variety of coffee beans on the market.</v>
      </c>
    </row>
    <row r="3466" spans="1:9" x14ac:dyDescent="0.3">
      <c r="A3466" s="1" t="s">
        <v>9</v>
      </c>
      <c r="B3466" s="1" t="s">
        <v>133</v>
      </c>
      <c r="C3466" s="1" t="s">
        <v>588</v>
      </c>
      <c r="D3466" s="1" t="s">
        <v>208</v>
      </c>
      <c r="E3466" s="1" t="s">
        <v>6264</v>
      </c>
      <c r="F3466" s="1" t="s">
        <v>6265</v>
      </c>
      <c r="G3466" s="1" t="s">
        <v>36</v>
      </c>
      <c r="H3466" s="1" t="s">
        <v>29</v>
      </c>
      <c r="I3466" s="1" t="str">
        <f ca="1">IFERROR(__xludf.DUMMYFUNCTION("GOOGLETRANSLATE(F3466, ""auto"", ""en"")
"),"This is the second year we have been using the Hansa BOEI62000077 oven. Satisfied! The oven heats up quickly and evenly, which avoids burning. There are several modes of operation, it is quite spacious, it comes with baking trays and a wire rack. The oven"&amp;" coating is easy to clean, which is a big plus for any housewife. We would also like to note that the door has thick three-layer glass, which allows it to heat up less and be safer.")</f>
        <v>This is the second year we have been using the Hansa BOEI62000077 oven. Satisfied! The oven heats up quickly and evenly, which avoids burning. There are several modes of operation, it is quite spacious, it comes with baking trays and a wire rack. The oven coating is easy to clean, which is a big plus for any housewife. We would also like to note that the door has thick three-layer glass, which allows it to heat up less and be safer.</v>
      </c>
    </row>
    <row r="3467" spans="1:9" x14ac:dyDescent="0.3">
      <c r="A3467" s="1" t="s">
        <v>105</v>
      </c>
      <c r="B3467" s="1" t="s">
        <v>106</v>
      </c>
      <c r="C3467" s="1" t="s">
        <v>97</v>
      </c>
      <c r="D3467" s="1" t="s">
        <v>345</v>
      </c>
      <c r="E3467" s="1" t="s">
        <v>750</v>
      </c>
      <c r="F3467" s="1" t="s">
        <v>6266</v>
      </c>
      <c r="G3467" s="1" t="s">
        <v>36</v>
      </c>
      <c r="H3467" s="1" t="s">
        <v>29</v>
      </c>
      <c r="I3467" s="1" t="str">
        <f ca="1">IFERROR(__xludf.DUMMYFUNCTION("GOOGLETRANSLATE(F3467, ""auto"", ""en"")
"),"An excellent player, the low price, excellent sound quality, size and control speak for it. The sound quality more than meets the requirements for a player used in the gym or while running. With high-quality, expensive headphones they give excellent sound"&amp;", at the level of very good players. The size and price allow you not to worry about it during training (if it breaks, it’s not a pity, and there’s nothing to break; I’ve had it fall many times already, the worst thing it encountered was a 5-kg rubberized"&amp;" pancake falling on it, luck of course, but nothing happened to it except scratches))). The controls are not the best (the joystick is not comfortable), but it is much better than the touch control, which cannot be used at all during sports (you have to c"&amp;"onstantly take out the player), although it is inferior to many other players (I really liked the Samsung for 1500 in this regard).     In general, if you are looking at similar players, I think you need it to listen to music while playing sports or other"&amp;" active recreation, and in this case it is a really great choice :)")</f>
        <v>An excellent player, the low price, excellent sound quality, size and control speak for it. The sound quality more than meets the requirements for a player used in the gym or while running. With high-quality, expensive headphones they give excellent sound, at the level of very good players. The size and price allow you not to worry about it during training (if it breaks, it’s not a pity, and there’s nothing to break; I’ve had it fall many times already, the worst thing it encountered was a 5-kg rubberized pancake falling on it, luck of course, but nothing happened to it except scratches))). The controls are not the best (the joystick is not comfortable), but it is much better than the touch control, which cannot be used at all during sports (you have to constantly take out the player), although it is inferior to many other players (I really liked the Samsung for 1500 in this regard).     In general, if you are looking at similar players, I think you need it to listen to music while playing sports or other active recreation, and in this case it is a really great choice :)</v>
      </c>
    </row>
    <row r="3468" spans="1:9" x14ac:dyDescent="0.3">
      <c r="A3468" s="1" t="s">
        <v>206</v>
      </c>
      <c r="B3468" s="1" t="s">
        <v>207</v>
      </c>
      <c r="C3468" s="1" t="s">
        <v>152</v>
      </c>
      <c r="D3468" s="1" t="s">
        <v>33</v>
      </c>
      <c r="E3468" s="1" t="s">
        <v>6267</v>
      </c>
      <c r="F3468" s="1" t="s">
        <v>6268</v>
      </c>
      <c r="G3468" s="1" t="s">
        <v>28</v>
      </c>
      <c r="H3468" s="1" t="s">
        <v>29</v>
      </c>
      <c r="I3468" s="1" t="str">
        <f ca="1">IFERROR(__xludf.DUMMYFUNCTION("GOOGLETRANSLATE(F3468, ""auto"", ""en"")
"),"corresponds to the price, the sound is normal")</f>
        <v>corresponds to the price, the sound is normal</v>
      </c>
    </row>
    <row r="3469" spans="1:9" x14ac:dyDescent="0.3">
      <c r="A3469" s="1" t="s">
        <v>811</v>
      </c>
      <c r="B3469" s="1" t="s">
        <v>1712</v>
      </c>
      <c r="C3469" s="1" t="s">
        <v>4468</v>
      </c>
      <c r="D3469" s="1" t="s">
        <v>521</v>
      </c>
      <c r="E3469" s="1" t="s">
        <v>204</v>
      </c>
      <c r="F3469" s="1" t="s">
        <v>6269</v>
      </c>
      <c r="G3469" s="1" t="s">
        <v>36</v>
      </c>
      <c r="H3469" s="1" t="s">
        <v>29</v>
      </c>
      <c r="I3469" s="1" t="str">
        <f ca="1">IFERROR(__xludf.DUMMYFUNCTION("GOOGLETRANSLATE(F3469, ""auto"", ""en"")
"),"I also have this photo printer, it’s really simple and easy to use and doesn’t require any special skills, and the quality is excellent. If you’re thinking about buying it, don’t hesitate to buy this product, you won’t regret it.")</f>
        <v>I also have this photo printer, it’s really simple and easy to use and doesn’t require any special skills, and the quality is excellent. If you’re thinking about buying it, don’t hesitate to buy this product, you won’t regret it.</v>
      </c>
    </row>
    <row r="3470" spans="1:9" x14ac:dyDescent="0.3">
      <c r="A3470" s="1" t="s">
        <v>105</v>
      </c>
      <c r="B3470" s="1" t="s">
        <v>106</v>
      </c>
      <c r="C3470" s="1" t="s">
        <v>107</v>
      </c>
      <c r="D3470" s="1" t="s">
        <v>385</v>
      </c>
      <c r="E3470" s="1" t="s">
        <v>872</v>
      </c>
      <c r="F3470" s="1" t="s">
        <v>6270</v>
      </c>
      <c r="G3470" s="1" t="s">
        <v>36</v>
      </c>
      <c r="H3470" s="1" t="s">
        <v>29</v>
      </c>
      <c r="I3470" s="1" t="str">
        <f ca="1">IFERROR(__xludf.DUMMYFUNCTION("GOOGLETRANSLATE(F3470, ""auto"", ""en"")
"),"very cool player)))) best reviews)")</f>
        <v>very cool player)))) best reviews)</v>
      </c>
    </row>
    <row r="3471" spans="1:9" x14ac:dyDescent="0.3">
      <c r="A3471" s="1" t="s">
        <v>111</v>
      </c>
      <c r="B3471" s="1" t="s">
        <v>636</v>
      </c>
      <c r="C3471" s="1" t="s">
        <v>637</v>
      </c>
      <c r="D3471" s="1" t="s">
        <v>171</v>
      </c>
      <c r="E3471" s="1" t="s">
        <v>1005</v>
      </c>
      <c r="F3471" s="1" t="s">
        <v>6271</v>
      </c>
      <c r="G3471" s="1" t="s">
        <v>28</v>
      </c>
      <c r="H3471" s="1" t="s">
        <v>29</v>
      </c>
      <c r="I3471" s="1" t="str">
        <f ca="1">IFERROR(__xludf.DUMMYFUNCTION("GOOGLETRANSLATE(F3471, ""auto"", ""en"")
"),"During operation (about 1 month) I discovered several interesting features: 1. Atmospheric pressure is displayed either in inches of mercury or in mBa/hPa (heptaPascals), but the altitude of the weather station is set in meters. Obviously, the manufacture"&amp;"r considered hPa (a derivative of the SI unit) as the main unit of pressure, and because of this, meters came out;  2. This summer there was heavy smoke in our area due to forest fires. At that time the station was displaying “cloudy” and “rain,” although"&amp;" there was no rain (even after 24 hours), and it was extremely difficult to understand whether it was cloudy or clear.  Otherwise there are no complaints.")</f>
        <v>During operation (about 1 month) I discovered several interesting features: 1. Atmospheric pressure is displayed either in inches of mercury or in mBa/hPa (heptaPascals), but the altitude of the weather station is set in meters. Obviously, the manufacturer considered hPa (a derivative of the SI unit) as the main unit of pressure, and because of this, meters came out;  2. This summer there was heavy smoke in our area due to forest fires. At that time the station was displaying “cloudy” and “rain,” although there was no rain (even after 24 hours), and it was extremely difficult to understand whether it was cloudy or clear.  Otherwise there are no complaints.</v>
      </c>
    </row>
    <row r="3472" spans="1:9" x14ac:dyDescent="0.3">
      <c r="A3472" s="1" t="s">
        <v>9</v>
      </c>
      <c r="B3472" s="1" t="s">
        <v>133</v>
      </c>
      <c r="C3472" s="1" t="s">
        <v>159</v>
      </c>
      <c r="D3472" s="1" t="s">
        <v>308</v>
      </c>
      <c r="E3472" s="1" t="s">
        <v>6272</v>
      </c>
      <c r="F3472" s="1" t="s">
        <v>6273</v>
      </c>
      <c r="G3472" s="1" t="s">
        <v>36</v>
      </c>
      <c r="H3472" s="1" t="s">
        <v>29</v>
      </c>
      <c r="I3472" s="1" t="str">
        <f ca="1">IFERROR(__xludf.DUMMYFUNCTION("GOOGLETRANSLATE(F3472, ""auto"", ""en"")
"),"We have been using the oven for almost 5 years! Happy all these years! It bakes very quickly, sometimes we are even surprised at the speed! We recommend it to everyone!")</f>
        <v>We have been using the oven for almost 5 years! Happy all these years! It bakes very quickly, sometimes we are even surprised at the speed! We recommend it to everyone!</v>
      </c>
    </row>
    <row r="3473" spans="1:9" x14ac:dyDescent="0.3">
      <c r="A3473" s="1" t="s">
        <v>95</v>
      </c>
      <c r="B3473" s="1" t="s">
        <v>486</v>
      </c>
      <c r="C3473" s="1" t="s">
        <v>487</v>
      </c>
      <c r="D3473" s="1" t="s">
        <v>3993</v>
      </c>
      <c r="E3473" s="1" t="s">
        <v>2874</v>
      </c>
      <c r="F3473" s="1" t="s">
        <v>6274</v>
      </c>
      <c r="G3473" s="1" t="s">
        <v>36</v>
      </c>
      <c r="H3473" s="1" t="s">
        <v>29</v>
      </c>
      <c r="I3473" s="1" t="str">
        <f ca="1">IFERROR(__xludf.DUMMYFUNCTION("GOOGLETRANSLATE(F3473, ""auto"", ""en"")
"),"cool console, too bad I can’t buy it")</f>
        <v>cool console, too bad I can’t buy it</v>
      </c>
    </row>
    <row r="3474" spans="1:9" x14ac:dyDescent="0.3">
      <c r="A3474" s="1" t="s">
        <v>105</v>
      </c>
      <c r="B3474" s="1" t="s">
        <v>106</v>
      </c>
      <c r="C3474" s="1" t="s">
        <v>97</v>
      </c>
      <c r="D3474" s="1" t="s">
        <v>6275</v>
      </c>
      <c r="E3474" s="1" t="s">
        <v>800</v>
      </c>
      <c r="F3474" s="1" t="s">
        <v>6276</v>
      </c>
      <c r="G3474" s="1" t="s">
        <v>36</v>
      </c>
      <c r="H3474" s="1" t="s">
        <v>29</v>
      </c>
      <c r="I3474" s="1" t="str">
        <f ca="1">IFERROR(__xludf.DUMMYFUNCTION("GOOGLETRANSLATE(F3474, ""auto"", ""en"")
"),"A good player with not very good headphones included, so if you still decide to buy this player, then you will at least have to pay another ruble for headphones to evaluate the sound quality.   And I’ll also say in advance that the player is not located o"&amp;"n the computer if you have XP Service Pak3 (not always, but in most cases). The screen on it is good, bright, but it is only suitable for watching videos (3 frames per second and with a resolution of 320 * 240, and not cinema. The radio picks up well. It "&amp;"also has a voice recorder with the ability to record radio in MP3 format up to 160 kbit/s. You can also watch photos, but you can’t enlarge it. Cons does not read FLAG, does not support bitrates higher than 320 kbit, therefore it does not read music from "&amp;"CDs, The player cannot be completely turned off (it turns off completely on its own if you don’t use it for 4 hours), but you can put it in standby mode, there is no charger included, it is charged via a cable by connecting to a PC, the video will have to"&amp;" be convected. Well, that’s all up to you, but I think you won’t regret taking it.")</f>
        <v>A good player with not very good headphones included, so if you still decide to buy this player, then you will at least have to pay another ruble for headphones to evaluate the sound quality.   And I’ll also say in advance that the player is not located on the computer if you have XP Service Pak3 (not always, but in most cases). The screen on it is good, bright, but it is only suitable for watching videos (3 frames per second and with a resolution of 320 * 240, and not cinema. The radio picks up well. It also has a voice recorder with the ability to record radio in MP3 format up to 160 kbit/s. You can also watch photos, but you can’t enlarge it. Cons does not read FLAG, does not support bitrates higher than 320 kbit, therefore it does not read music from CDs, The player cannot be completely turned off (it turns off completely on its own if you don’t use it for 4 hours), but you can put it in standby mode, there is no charger included, it is charged via a cable by connecting to a PC, the video will have to be convected. Well, that’s all up to you, but I think you won’t regret taking it.</v>
      </c>
    </row>
    <row r="3475" spans="1:9" x14ac:dyDescent="0.3">
      <c r="A3475" s="1" t="s">
        <v>105</v>
      </c>
      <c r="B3475" s="1" t="s">
        <v>106</v>
      </c>
      <c r="C3475" s="1" t="s">
        <v>1209</v>
      </c>
      <c r="D3475" s="1" t="s">
        <v>6277</v>
      </c>
      <c r="E3475" s="1" t="s">
        <v>1586</v>
      </c>
      <c r="F3475" s="1" t="s">
        <v>6278</v>
      </c>
      <c r="G3475" s="1" t="s">
        <v>36</v>
      </c>
      <c r="H3475" s="1" t="s">
        <v>29</v>
      </c>
      <c r="I3475" s="1" t="str">
        <f ca="1">IFERROR(__xludf.DUMMYFUNCTION("GOOGLETRANSLATE(F3475, ""auto"", ""en"")
"),"01/20/2011 Alex (Izhevsk) after 1.5 months the headphone jack broke, also its downside is the buttons that sunk in and it also freezes periodically (this happens without a flash drive, with a flash drive much more often) -&gt; Freezes with an SD card can onl"&amp;"y happen if the card is formatted in a system that is not compatible with the player. Try formatting the card in FAT16, FAT32. Regarding the headphone jack, you can contact the service center for warranty repairs.    Best regards www.explay.ru")</f>
        <v>01/20/2011 Alex (Izhevsk) after 1.5 months the headphone jack broke, also its downside is the buttons that sunk in and it also freezes periodically (this happens without a flash drive, with a flash drive much more often) -&gt; Freezes with an SD card can only happen if the card is formatted in a system that is not compatible with the player. Try formatting the card in FAT16, FAT32. Regarding the headphone jack, you can contact the service center for warranty repairs.    Best regards www.explay.ru</v>
      </c>
    </row>
    <row r="3476" spans="1:9" x14ac:dyDescent="0.3">
      <c r="A3476" s="1" t="s">
        <v>17</v>
      </c>
      <c r="B3476" s="1" t="s">
        <v>18</v>
      </c>
      <c r="C3476" s="1" t="s">
        <v>665</v>
      </c>
      <c r="D3476" s="1" t="s">
        <v>152</v>
      </c>
      <c r="E3476" s="1" t="s">
        <v>1868</v>
      </c>
      <c r="F3476" s="1" t="s">
        <v>6279</v>
      </c>
      <c r="G3476" s="1" t="s">
        <v>36</v>
      </c>
      <c r="H3476" s="1" t="s">
        <v>29</v>
      </c>
      <c r="I3476" s="1" t="str">
        <f ca="1">IFERROR(__xludf.DUMMYFUNCTION("GOOGLETRANSLATE(F3476, ""auto"", ""en"")
"),"Advantages: 1. High spin speed. 1200 rpm is not done in every machine.  2. Very convenient control. Everything is clearly laid out. All settings are intuitive.  3. Convenient programs. There are enough built-in ones for everything. The ability to customiz"&amp;"e each program further expands the range of applications.  4. Correct timer. Almost always finishes exactly as promised. Sometimes there are slight delays of 5-10 minutes, but this is due to laundry.  5. Washes out all the powder. No matter how many times"&amp;" we wash it, the tray is always completely empty.  6. Electromechanical lock. The child just won't open it. In addition, this lock closes very easily and quietly.  7. Very interesting design. Personally, I don't like the white car.  8. A sufficiently comp"&amp;"act machine for its loading.  9. Doesn't jump at all. I leveled the machine myself in 15 minutes. When fully loaded and at maximum speed, the machine did not move an inch. We did not buy any additional accessories.  10. Linen distribution system. Before s"&amp;"pinning, the laundry is laid out on the drum.  11. Very quiet. The machine is in the kitchen. When the door is closed in the room, you can only hear the spin torque at 1000-1200 rpm.     Disadvantages: Essentially the only one.  At high speeds and a large"&amp;" load, the powder tray begins to vibrate. This causes additional noise. However, this only lasts 3-4 minutes. Accordingly, this does not create any inconvenience.    Comment: Very high quality machine. We were completely satisfied with the choice, althoug"&amp;"h we had our doubts before purchasing.")</f>
        <v>Advantages: 1. High spin speed. 1200 rpm is not done in every machine.  2. Very convenient control. Everything is clearly laid out. All settings are intuitive.  3. Convenient programs. There are enough built-in ones for everything. The ability to customize each program further expands the range of applications.  4. Correct timer. Almost always finishes exactly as promised. Sometimes there are slight delays of 5-10 minutes, but this is due to laundry.  5. Washes out all the powder. No matter how many times we wash it, the tray is always completely empty.  6. Electromechanical lock. The child just won't open it. In addition, this lock closes very easily and quietly.  7. Very interesting design. Personally, I don't like the white car.  8. A sufficiently compact machine for its loading.  9. Doesn't jump at all. I leveled the machine myself in 15 minutes. When fully loaded and at maximum speed, the machine did not move an inch. We did not buy any additional accessories.  10. Linen distribution system. Before spinning, the laundry is laid out on the drum.  11. Very quiet. The machine is in the kitchen. When the door is closed in the room, you can only hear the spin torque at 1000-1200 rpm.     Disadvantages: Essentially the only one.  At high speeds and a large load, the powder tray begins to vibrate. This causes additional noise. However, this only lasts 3-4 minutes. Accordingly, this does not create any inconvenience.    Comment: Very high quality machine. We were completely satisfied with the choice, although we had our doubts before purchasing.</v>
      </c>
    </row>
    <row r="3477" spans="1:9" x14ac:dyDescent="0.3">
      <c r="A3477" s="1" t="s">
        <v>61</v>
      </c>
      <c r="B3477" s="1" t="s">
        <v>62</v>
      </c>
      <c r="C3477" s="1" t="s">
        <v>146</v>
      </c>
      <c r="D3477" s="1" t="s">
        <v>545</v>
      </c>
      <c r="E3477" s="1" t="s">
        <v>1273</v>
      </c>
      <c r="F3477" s="1" t="s">
        <v>6280</v>
      </c>
      <c r="G3477" s="1" t="s">
        <v>36</v>
      </c>
      <c r="H3477" s="1" t="s">
        <v>29</v>
      </c>
      <c r="I3477" s="1" t="str">
        <f ca="1">IFERROR(__xludf.DUMMYFUNCTION("GOOGLETRANSLATE(F3477, ""auto"", ""en"")
"),"The combine is excellent. And its main advantage for me is its compact location on the table.   Completely satisfied")</f>
        <v>The combine is excellent. And its main advantage for me is its compact location on the table.   Completely satisfied</v>
      </c>
    </row>
    <row r="3478" spans="1:9" x14ac:dyDescent="0.3">
      <c r="A3478" s="1" t="s">
        <v>17</v>
      </c>
      <c r="B3478" s="1" t="s">
        <v>18</v>
      </c>
      <c r="C3478" s="1" t="s">
        <v>80</v>
      </c>
      <c r="D3478" s="1" t="s">
        <v>366</v>
      </c>
      <c r="E3478" s="1" t="s">
        <v>1122</v>
      </c>
      <c r="F3478" s="1" t="s">
        <v>6281</v>
      </c>
      <c r="G3478" s="1" t="s">
        <v>36</v>
      </c>
      <c r="H3478" s="1" t="s">
        <v>29</v>
      </c>
      <c r="I3478" s="1" t="str">
        <f ca="1">IFERROR(__xludf.DUMMYFUNCTION("GOOGLETRANSLATE(F3478, ""auto"", ""en"")
"),"I can’t be happier: the machine is class, the quality of washing is excellent, the design is excellent, the problem is that there is vibration during the last rinse, there is no such thing during the spin cycle (set according to the level...)")</f>
        <v>I can’t be happier: the machine is class, the quality of washing is excellent, the design is excellent, the problem is that there is vibration during the last rinse, there is no such thing during the spin cycle (set according to the level...)</v>
      </c>
    </row>
    <row r="3479" spans="1:9" x14ac:dyDescent="0.3">
      <c r="A3479" s="1" t="s">
        <v>61</v>
      </c>
      <c r="B3479" s="1" t="s">
        <v>318</v>
      </c>
      <c r="C3479" s="1" t="s">
        <v>101</v>
      </c>
      <c r="D3479" s="1" t="s">
        <v>6282</v>
      </c>
      <c r="E3479" s="1" t="s">
        <v>201</v>
      </c>
      <c r="F3479" s="1" t="s">
        <v>6283</v>
      </c>
      <c r="G3479" s="1" t="s">
        <v>49</v>
      </c>
      <c r="H3479" s="1" t="s">
        <v>16</v>
      </c>
      <c r="I3479" s="1" t="str">
        <f ca="1">IFERROR(__xludf.DUMMYFUNCTION("GOOGLETRANSLATE(F3479, ""auto"", ""en"")
"),"It leaked after two months of use (and not very active). Actually, no more comments...")</f>
        <v>It leaked after two months of use (and not very active). Actually, no more comments...</v>
      </c>
    </row>
    <row r="3480" spans="1:9" x14ac:dyDescent="0.3">
      <c r="A3480" s="1" t="s">
        <v>477</v>
      </c>
      <c r="B3480" s="1" t="s">
        <v>478</v>
      </c>
      <c r="C3480" s="1" t="s">
        <v>479</v>
      </c>
      <c r="D3480" s="1" t="s">
        <v>172</v>
      </c>
      <c r="E3480" s="1" t="s">
        <v>6284</v>
      </c>
      <c r="F3480" s="1" t="s">
        <v>6285</v>
      </c>
      <c r="G3480" s="1" t="s">
        <v>36</v>
      </c>
      <c r="H3480" s="1" t="s">
        <v>29</v>
      </c>
      <c r="I3480" s="1" t="str">
        <f ca="1">IFERROR(__xludf.DUMMYFUNCTION("GOOGLETRANSLATE(F3480, ""auto"", ""en"")
"),"Game of my childhood:) Excellent")</f>
        <v>Game of my childhood:) Excellent</v>
      </c>
    </row>
    <row r="3481" spans="1:9" x14ac:dyDescent="0.3">
      <c r="A3481" s="1" t="s">
        <v>17</v>
      </c>
      <c r="B3481" s="1" t="s">
        <v>325</v>
      </c>
      <c r="C3481" s="1" t="s">
        <v>326</v>
      </c>
      <c r="D3481" s="1" t="s">
        <v>545</v>
      </c>
      <c r="E3481" s="1" t="s">
        <v>201</v>
      </c>
      <c r="F3481" s="1" t="s">
        <v>6286</v>
      </c>
      <c r="G3481" s="1" t="s">
        <v>36</v>
      </c>
      <c r="H3481" s="1" t="s">
        <v>29</v>
      </c>
      <c r="I3481" s="1" t="str">
        <f ca="1">IFERROR(__xludf.DUMMYFUNCTION("GOOGLETRANSLATE(F3481, ""auto"", ""en"")
"),"Nice machine! I’ve been using it for six months, I even wash my bed linen and rinse it with it too. An excellent way out of a situation in the country or in a communal apartment.")</f>
        <v>Nice machine! I’ve been using it for six months, I even wash my bed linen and rinse it with it too. An excellent way out of a situation in the country or in a communal apartment.</v>
      </c>
    </row>
    <row r="3482" spans="1:9" x14ac:dyDescent="0.3">
      <c r="A3482" s="1" t="s">
        <v>61</v>
      </c>
      <c r="B3482" s="1" t="s">
        <v>145</v>
      </c>
      <c r="C3482" s="1" t="s">
        <v>246</v>
      </c>
      <c r="D3482" s="1" t="s">
        <v>6287</v>
      </c>
      <c r="E3482" s="1" t="s">
        <v>960</v>
      </c>
      <c r="F3482" s="1" t="s">
        <v>6288</v>
      </c>
      <c r="G3482" s="1" t="s">
        <v>36</v>
      </c>
      <c r="H3482" s="1" t="s">
        <v>29</v>
      </c>
      <c r="I3482" s="1" t="str">
        <f ca="1">IFERROR(__xludf.DUMMYFUNCTION("GOOGLETRANSLATE(F3482, ""auto"", ""en"")
"),"I was given a Tefal yogurt maker for my birthday. Everything worked out right the first time. The main thing is to carefully read the attached instructions and recipes. IT'S ALL WRITTEN THERE!!! For the starter I use Danone, I don’t heat anything, but on "&amp;"the contrary, I cool it, add dry milk, fruit (mango rules)))) The yogurt turns out amazing! The main disadvantage is that there are not enough jars for a large family. My family, incl. The little ones eat everything in a couple of minutes and sit with hun"&amp;"gry eyes, asking when I’ll make it again. ))) So, when purchasing, stock up on an additional set of jars) Bon appetit!!!")</f>
        <v>I was given a Tefal yogurt maker for my birthday. Everything worked out right the first time. The main thing is to carefully read the attached instructions and recipes. IT'S ALL WRITTEN THERE!!! For the starter I use Danone, I don’t heat anything, but on the contrary, I cool it, add dry milk, fruit (mango rules)))) The yogurt turns out amazing! The main disadvantage is that there are not enough jars for a large family. My family, incl. The little ones eat everything in a couple of minutes and sit with hungry eyes, asking when I’ll make it again. ))) So, when purchasing, stock up on an additional set of jars) Bon appetit!!!</v>
      </c>
    </row>
    <row r="3483" spans="1:9" x14ac:dyDescent="0.3">
      <c r="A3483" s="1" t="s">
        <v>17</v>
      </c>
      <c r="B3483" s="1" t="s">
        <v>18</v>
      </c>
      <c r="C3483" s="1" t="s">
        <v>243</v>
      </c>
      <c r="D3483" s="1" t="s">
        <v>139</v>
      </c>
      <c r="E3483" s="1" t="s">
        <v>6289</v>
      </c>
      <c r="F3483" s="1" t="s">
        <v>6290</v>
      </c>
      <c r="G3483" s="1" t="s">
        <v>36</v>
      </c>
      <c r="H3483" s="1" t="s">
        <v>29</v>
      </c>
      <c r="I3483" s="1" t="str">
        <f ca="1">IFERROR(__xludf.DUMMYFUNCTION("GOOGLETRANSLATE(F3483, ""auto"", ""en"")
"),"An excellent machine, I bought it for myself on a promotion in M-video on February 23, it washes great - for those who have stains after washing, put less powder in the tray and everything will be ok, compared to the old one, heaven and earth, even at 100"&amp;"0 rpm during the spin cycle it works quietly, and exhibits amazing centering properties - neither jumps nor vibrates, I advise EVERYONE not You will regret it, buy it, especially for such money!!!")</f>
        <v>An excellent machine, I bought it for myself on a promotion in M-video on February 23, it washes great - for those who have stains after washing, put less powder in the tray and everything will be ok, compared to the old one, heaven and earth, even at 1000 rpm during the spin cycle it works quietly, and exhibits amazing centering properties - neither jumps nor vibrates, I advise EVERYONE not You will regret it, buy it, especially for such money!!!</v>
      </c>
    </row>
    <row r="3484" spans="1:9" x14ac:dyDescent="0.3">
      <c r="A3484" s="1" t="s">
        <v>61</v>
      </c>
      <c r="B3484" s="1" t="s">
        <v>318</v>
      </c>
      <c r="C3484" s="1" t="s">
        <v>85</v>
      </c>
      <c r="D3484" s="1" t="s">
        <v>6291</v>
      </c>
      <c r="E3484" s="1" t="s">
        <v>4760</v>
      </c>
      <c r="F3484" s="1" t="s">
        <v>413</v>
      </c>
      <c r="G3484" s="1" t="s">
        <v>15</v>
      </c>
      <c r="H3484" s="1" t="s">
        <v>16</v>
      </c>
      <c r="I3484" s="1" t="str">
        <f ca="1">IFERROR(__xludf.DUMMYFUNCTION("GOOGLETRANSLATE(F3484, ""auto"", ""en"")
"),"No")</f>
        <v>No</v>
      </c>
    </row>
    <row r="3485" spans="1:9" x14ac:dyDescent="0.3">
      <c r="A3485" s="1" t="s">
        <v>206</v>
      </c>
      <c r="B3485" s="1" t="s">
        <v>261</v>
      </c>
      <c r="C3485" s="1" t="s">
        <v>45</v>
      </c>
      <c r="D3485" s="1" t="s">
        <v>6292</v>
      </c>
      <c r="E3485" s="1" t="s">
        <v>3512</v>
      </c>
      <c r="F3485" s="1" t="s">
        <v>6293</v>
      </c>
      <c r="G3485" s="1" t="s">
        <v>36</v>
      </c>
      <c r="H3485" s="1" t="s">
        <v>29</v>
      </c>
      <c r="I3485" s="1" t="str">
        <f ca="1">IFERROR(__xludf.DUMMYFUNCTION("GOOGLETRANSLATE(F3485, ""auto"", ""en"")
"),"My standard radio does not read MP3 (Mazda6). I'm okay with music, but the problem is that I spend more time listening to audiobooks, and almost all of them are in MP3. I recently downloaded a German audio course and had the same problem. It got me.  I bo"&amp;"ught this FM modulator and I can say that it solved all the necessary problems.   They wrote here that bluetooth does not work, so I turned it on, the code for it is 0000. I am very pleased with the purchase, the quality suits me, and therefore I recommen"&amp;"d this device to other buyers.")</f>
        <v>My standard radio does not read MP3 (Mazda6). I'm okay with music, but the problem is that I spend more time listening to audiobooks, and almost all of them are in MP3. I recently downloaded a German audio course and had the same problem. It got me.  I bought this FM modulator and I can say that it solved all the necessary problems.   They wrote here that bluetooth does not work, so I turned it on, the code for it is 0000. I am very pleased with the purchase, the quality suits me, and therefore I recommend this device to other buyers.</v>
      </c>
    </row>
    <row r="3486" spans="1:9" x14ac:dyDescent="0.3">
      <c r="A3486" s="1" t="s">
        <v>211</v>
      </c>
      <c r="B3486" s="1" t="s">
        <v>212</v>
      </c>
      <c r="C3486" s="1" t="s">
        <v>381</v>
      </c>
      <c r="D3486" s="1" t="s">
        <v>2595</v>
      </c>
      <c r="E3486" s="1" t="s">
        <v>6294</v>
      </c>
      <c r="F3486" s="1" t="s">
        <v>6295</v>
      </c>
      <c r="G3486" s="1" t="s">
        <v>49</v>
      </c>
      <c r="H3486" s="1" t="s">
        <v>16</v>
      </c>
      <c r="I3486" s="1" t="str">
        <f ca="1">IFERROR(__xludf.DUMMYFUNCTION("GOOGLETRANSLATE(F3486, ""auto"", ""en"")
"),"A completely useless curling iron. I tried it many times and with different styling products. No result. I don't recommend it.")</f>
        <v>A completely useless curling iron. I tried it many times and with different styling products. No result. I don't recommend it.</v>
      </c>
    </row>
    <row r="3487" spans="1:9" x14ac:dyDescent="0.3">
      <c r="A3487" s="1" t="s">
        <v>361</v>
      </c>
      <c r="B3487" s="1" t="s">
        <v>1077</v>
      </c>
      <c r="C3487" s="1" t="s">
        <v>2143</v>
      </c>
      <c r="D3487" s="1" t="s">
        <v>139</v>
      </c>
      <c r="E3487" s="1" t="s">
        <v>6296</v>
      </c>
      <c r="F3487" s="1" t="s">
        <v>6297</v>
      </c>
      <c r="G3487" s="1" t="s">
        <v>28</v>
      </c>
      <c r="H3487" s="1" t="s">
        <v>29</v>
      </c>
      <c r="I3487" s="1" t="str">
        <f ca="1">IFERROR(__xludf.DUMMYFUNCTION("GOOGLETRANSLATE(F3487, ""auto"", ""en"")
"),"I warn you right away that this review was written by me exactly as I was taught to write at school, i.e. thinking about the meaning of each written sentence and its semantic meaning in the overall text. If it is difficult for someone to perceive so many "&amp;"letters and words, then you don’t have to start. I don’t want to present it briefly, because the whole meaning is lost. So: I had to buy this kettle in order to spend the bonuses, otherwise they would simply burn out. Now about the main thing. The kettle "&amp;"has shown itself to be generally good, I have been using it for more than a year, and one of the problems is its periodic contamination by my beloved wife, since she does not remove it from the stove when frying on a nearby burner, but these contamination"&amp;"s are removed with her own hands using “Cillit Beng” or similar powerful alkalis. It whistles well, you have to try very hard not to hear its whistle, for example, put on deaf headphones, turn on loud music, and go into another room, closing both doors. I"&amp;"t also boils quite quickly, but I don’t really have anything to compare it with, before this I had a kettle with a volume twice as large as this one (after three years the whistle fell off because it was silumin) and it also took twice as long to boil. Bu"&amp;"t it was more convenient to fill it with water, since the whistle completely opened the entire neck and water was poured from the tap directly through the spout. But this one must be removed, but it is tight, and if you put it back loosely, which my wife "&amp;"likes to do, then there will be no whistle, but I hope everyone knows the consequences in case of complete oblivion and escapism from reality (a melted kettle, and the smell throughout the apartment). The handle of the kettle is good, one might even say s"&amp;"oft, but it’s impossible to brew tea (that is, pick it up and pour it into a cup) immediately after boiling on a 2-kilowatt gas burner without using an oven mitt. You can, of course, boil it at an average one kilowatt, but as always, “time is money” and t"&amp;"herefore there is no time. Now about the main drawback, which, I hope, was only in my copy. This is a wedging mechanism for raising the whistle by the trigger. This was expressed in the periodic (apparently depending on the temperature) jamming of the whi"&amp;"stle in the middle of its working stroke, which caused “inconvenience” when pouring boiling water into a cup. In some cases, it was even possible to get scalded by the splashes that appeared due to the meeting of the jet and the whistle. In general, not a"&amp;" very pleasant defect, which, by the way, went away after several strong pulls on the trigger, but not for long. Because the law of my life is: “If you don’t do it yourself, no one will do it.” works flawlessly for many years, then I disassembled this ket"&amp;"tle. The defect turned out to be a lever coming out of the handle that was not finished with a file, which raised the whistle. After smoothing out the burrs caused by stamping the part and then reassembling it in reverse order, everything began to work we"&amp;"ll.")</f>
        <v>I warn you right away that this review was written by me exactly as I was taught to write at school, i.e. thinking about the meaning of each written sentence and its semantic meaning in the overall text. If it is difficult for someone to perceive so many letters and words, then you don’t have to start. I don’t want to present it briefly, because the whole meaning is lost. So: I had to buy this kettle in order to spend the bonuses, otherwise they would simply burn out. Now about the main thing. The kettle has shown itself to be generally good, I have been using it for more than a year, and one of the problems is its periodic contamination by my beloved wife, since she does not remove it from the stove when frying on a nearby burner, but these contaminations are removed with her own hands using “Cillit Beng” or similar powerful alkalis. It whistles well, you have to try very hard not to hear its whistle, for example, put on deaf headphones, turn on loud music, and go into another room, closing both doors. It also boils quite quickly, but I don’t really have anything to compare it with, before this I had a kettle with a volume twice as large as this one (after three years the whistle fell off because it was silumin) and it also took twice as long to boil. But it was more convenient to fill it with water, since the whistle completely opened the entire neck and water was poured from the tap directly through the spout. But this one must be removed, but it is tight, and if you put it back loosely, which my wife likes to do, then there will be no whistle, but I hope everyone knows the consequences in case of complete oblivion and escapism from reality (a melted kettle, and the smell throughout the apartment). The handle of the kettle is good, one might even say soft, but it’s impossible to brew tea (that is, pick it up and pour it into a cup) immediately after boiling on a 2-kilowatt gas burner without using an oven mitt. You can, of course, boil it at an average one kilowatt, but as always, “time is money” and therefore there is no time. Now about the main drawback, which, I hope, was only in my copy. This is a wedging mechanism for raising the whistle by the trigger. This was expressed in the periodic (apparently depending on the temperature) jamming of the whistle in the middle of its working stroke, which caused “inconvenience” when pouring boiling water into a cup. In some cases, it was even possible to get scalded by the splashes that appeared due to the meeting of the jet and the whistle. In general, not a very pleasant defect, which, by the way, went away after several strong pulls on the trigger, but not for long. Because the law of my life is: “If you don’t do it yourself, no one will do it.” works flawlessly for many years, then I disassembled this kettle. The defect turned out to be a lever coming out of the handle that was not finished with a file, which raised the whistle. After smoothing out the burrs caused by stamping the part and then reassembling it in reverse order, everything began to work well.</v>
      </c>
    </row>
    <row r="3488" spans="1:9" x14ac:dyDescent="0.3">
      <c r="A3488" s="1" t="s">
        <v>61</v>
      </c>
      <c r="B3488" s="1" t="s">
        <v>318</v>
      </c>
      <c r="C3488" s="1" t="s">
        <v>122</v>
      </c>
      <c r="D3488" s="1" t="s">
        <v>521</v>
      </c>
      <c r="E3488" s="1" t="s">
        <v>5038</v>
      </c>
      <c r="F3488" s="1" t="s">
        <v>6298</v>
      </c>
      <c r="G3488" s="1" t="s">
        <v>36</v>
      </c>
      <c r="H3488" s="1" t="s">
        <v>29</v>
      </c>
      <c r="I3488" s="1" t="str">
        <f ca="1">IFERROR(__xludf.DUMMYFUNCTION("GOOGLETRANSLATE(F3488, ""auto"", ""en"")
"),"A very convenient thing! Much more convenient than a regular kettle, the water is always hot at the temperature you need. If the family is 3-4 people, it is better to take 5 liters, because the water is quickly consumed, and it takes about 10 minutes to h"&amp;"eat up. It is easy to clean. You won't regret it!")</f>
        <v>A very convenient thing! Much more convenient than a regular kettle, the water is always hot at the temperature you need. If the family is 3-4 people, it is better to take 5 liters, because the water is quickly consumed, and it takes about 10 minutes to heat up. It is easy to clean. You won't regret it!</v>
      </c>
    </row>
    <row r="3489" spans="1:9" x14ac:dyDescent="0.3">
      <c r="A3489" s="1" t="s">
        <v>811</v>
      </c>
      <c r="B3489" s="1" t="s">
        <v>812</v>
      </c>
      <c r="C3489" s="1" t="s">
        <v>813</v>
      </c>
      <c r="D3489" s="1" t="s">
        <v>52</v>
      </c>
      <c r="E3489" s="1" t="s">
        <v>128</v>
      </c>
      <c r="F3489" s="1" t="s">
        <v>6299</v>
      </c>
      <c r="G3489" s="1" t="s">
        <v>36</v>
      </c>
      <c r="H3489" s="1" t="s">
        <v>29</v>
      </c>
      <c r="I3489" s="1" t="str">
        <f ca="1">IFERROR(__xludf.DUMMYFUNCTION("GOOGLETRANSLATE(F3489, ""auto"", ""en"")
"),"The tripod is naturally tall, taller than me. Made normally, for fans - the best airplane!!")</f>
        <v>The tripod is naturally tall, taller than me. Made normally, for fans - the best airplane!!</v>
      </c>
    </row>
    <row r="3490" spans="1:9" x14ac:dyDescent="0.3">
      <c r="A3490" s="1" t="s">
        <v>624</v>
      </c>
      <c r="B3490" s="1" t="s">
        <v>2107</v>
      </c>
      <c r="C3490" s="1" t="s">
        <v>479</v>
      </c>
      <c r="D3490" s="1" t="s">
        <v>6300</v>
      </c>
      <c r="E3490" s="1" t="s">
        <v>6111</v>
      </c>
      <c r="F3490" s="1" t="s">
        <v>6301</v>
      </c>
      <c r="G3490" s="1" t="s">
        <v>28</v>
      </c>
      <c r="H3490" s="1" t="s">
        <v>29</v>
      </c>
      <c r="I3490" s="1" t="str">
        <f ca="1">IFERROR(__xludf.DUMMYFUNCTION("GOOGLETRANSLATE(F3490, ""auto"", ""en"")
"),"I advise everyone to purchase this add-on to the game Red Dead Redemption! A great addition to cowboy adventures and zombie hunting. Excellent gameplay of the game, the graphics engine didn’t let us down, it’s a pity of course that the game and all the ad"&amp;"ditions to it are not localized, there aren’t even titles in Russian, but nevertheless I recommend it to all fans of the GTA series of games. What can I say, this is ROCKSTAR and that says it all!  Happy gaming on Xbox everyone!")</f>
        <v>I advise everyone to purchase this add-on to the game Red Dead Redemption! A great addition to cowboy adventures and zombie hunting. Excellent gameplay of the game, the graphics engine didn’t let us down, it’s a pity of course that the game and all the additions to it are not localized, there aren’t even titles in Russian, but nevertheless I recommend it to all fans of the GTA series of games. What can I say, this is ROCKSTAR and that says it all!  Happy gaming on Xbox everyone!</v>
      </c>
    </row>
    <row r="3491" spans="1:9" x14ac:dyDescent="0.3">
      <c r="A3491" s="1" t="s">
        <v>120</v>
      </c>
      <c r="B3491" s="1" t="s">
        <v>121</v>
      </c>
      <c r="C3491" s="1" t="s">
        <v>1677</v>
      </c>
      <c r="D3491" s="1" t="s">
        <v>39</v>
      </c>
      <c r="E3491" s="1" t="s">
        <v>1275</v>
      </c>
      <c r="F3491" s="1" t="s">
        <v>6302</v>
      </c>
      <c r="G3491" s="1" t="s">
        <v>36</v>
      </c>
      <c r="H3491" s="1" t="s">
        <v>29</v>
      </c>
      <c r="I3491" s="1" t="str">
        <f ca="1">IFERROR(__xludf.DUMMYFUNCTION("GOOGLETRANSLATE(F3491, ""auto"", ""en"")
"),"I came for Philip, but I bought this TV and I don’t regret it. HD is perfect. From USB it reads all formats and plays without any brakes. Digital tuner with MPEG-4. Plus 3 years warranty. What else do you need? 5 points.")</f>
        <v>I came for Philip, but I bought this TV and I don’t regret it. HD is perfect. From USB it reads all formats and plays without any brakes. Digital tuner with MPEG-4. Plus 3 years warranty. What else do you need? 5 points.</v>
      </c>
    </row>
    <row r="3492" spans="1:9" x14ac:dyDescent="0.3">
      <c r="A3492" s="1" t="s">
        <v>2087</v>
      </c>
      <c r="B3492" s="1" t="s">
        <v>2088</v>
      </c>
      <c r="C3492" s="1" t="s">
        <v>1771</v>
      </c>
      <c r="D3492" s="1" t="s">
        <v>52</v>
      </c>
      <c r="E3492" s="1" t="s">
        <v>2896</v>
      </c>
      <c r="F3492" s="1" t="s">
        <v>6303</v>
      </c>
      <c r="G3492" s="1" t="s">
        <v>49</v>
      </c>
      <c r="H3492" s="1" t="s">
        <v>16</v>
      </c>
      <c r="I3492" s="1" t="str">
        <f ca="1">IFERROR(__xludf.DUMMYFUNCTION("GOOGLETRANSLATE(F3492, ""auto"", ""en"")
"),"Terrible player, long loading time, can't read 8 out of 10 faces. CDs including bonus in box")</f>
        <v>Terrible player, long loading time, can't read 8 out of 10 faces. CDs including bonus in box</v>
      </c>
    </row>
    <row r="3493" spans="1:9" x14ac:dyDescent="0.3">
      <c r="A3493" s="1" t="s">
        <v>61</v>
      </c>
      <c r="B3493" s="1" t="s">
        <v>73</v>
      </c>
      <c r="C3493" s="1" t="s">
        <v>213</v>
      </c>
      <c r="D3493" s="1" t="s">
        <v>6304</v>
      </c>
      <c r="E3493" s="1" t="s">
        <v>854</v>
      </c>
      <c r="F3493" s="1" t="s">
        <v>6305</v>
      </c>
      <c r="G3493" s="1" t="s">
        <v>36</v>
      </c>
      <c r="H3493" s="1" t="s">
        <v>29</v>
      </c>
      <c r="I3493" s="1" t="str">
        <f ca="1">IFERROR(__xludf.DUMMYFUNCTION("GOOGLETRANSLATE(F3493, ""auto"", ""en"")
"),"I bought it a month ago and am very pleased. Everything works properly, quickly, and not very noisy. In terms of quality, they say that it is one of the best. Well, time will tell :)")</f>
        <v>I bought it a month ago and am very pleased. Everything works properly, quickly, and not very noisy. In terms of quality, they say that it is one of the best. Well, time will tell :)</v>
      </c>
    </row>
    <row r="3494" spans="1:9" x14ac:dyDescent="0.3">
      <c r="A3494" s="1" t="s">
        <v>369</v>
      </c>
      <c r="B3494" s="1" t="s">
        <v>370</v>
      </c>
      <c r="C3494" s="1" t="s">
        <v>290</v>
      </c>
      <c r="D3494" s="1" t="s">
        <v>2764</v>
      </c>
      <c r="E3494" s="1" t="s">
        <v>2584</v>
      </c>
      <c r="F3494" s="1" t="s">
        <v>6306</v>
      </c>
      <c r="G3494" s="1" t="s">
        <v>15</v>
      </c>
      <c r="H3494" s="1" t="s">
        <v>16</v>
      </c>
      <c r="I3494" s="1" t="str">
        <f ca="1">IFERROR(__xludf.DUMMYFUNCTION("GOOGLETRANSLATE(F3494, ""auto"", ""en"")
"),"Perhaps only the burners work normally")</f>
        <v>Perhaps only the burners work normally</v>
      </c>
    </row>
    <row r="3495" spans="1:9" x14ac:dyDescent="0.3">
      <c r="A3495" s="1" t="s">
        <v>67</v>
      </c>
      <c r="B3495" s="1" t="s">
        <v>340</v>
      </c>
      <c r="C3495" s="1" t="s">
        <v>1634</v>
      </c>
      <c r="D3495" s="1" t="s">
        <v>592</v>
      </c>
      <c r="E3495" s="1" t="s">
        <v>824</v>
      </c>
      <c r="F3495" s="1" t="s">
        <v>6307</v>
      </c>
      <c r="G3495" s="1" t="s">
        <v>49</v>
      </c>
      <c r="H3495" s="1" t="s">
        <v>16</v>
      </c>
      <c r="I3495" s="1" t="str">
        <f ca="1">IFERROR(__xludf.DUMMYFUNCTION("GOOGLETRANSLATE(F3495, ""auto"", ""en"")
"),"I chose the machine according to the principle “average in price, always with a pedal and a horizontal shuttle type.”  I bought the machine 3 hours ago and I STILL can’t start sewing - the thread gets tangled in the bobbin, the instructions don’t have any"&amp;" instructions for threading, so it’s not possible to check its quality. the needle is so tightly tightened in the needle holder that you have to loosen it with pliers. horror! I have not yet discovered any advantages... I do not recommend this product.")</f>
        <v>I chose the machine according to the principle “average in price, always with a pedal and a horizontal shuttle type.”  I bought the machine 3 hours ago and I STILL can’t start sewing - the thread gets tangled in the bobbin, the instructions don’t have any instructions for threading, so it’s not possible to check its quality. the needle is so tightly tightened in the needle holder that you have to loosen it with pliers. horror! I have not yet discovered any advantages... I do not recommend this product.</v>
      </c>
    </row>
    <row r="3496" spans="1:9" x14ac:dyDescent="0.3">
      <c r="A3496" s="1" t="s">
        <v>9</v>
      </c>
      <c r="B3496" s="1" t="s">
        <v>137</v>
      </c>
      <c r="C3496" s="1" t="s">
        <v>466</v>
      </c>
      <c r="D3496" s="1" t="s">
        <v>658</v>
      </c>
      <c r="E3496" s="1" t="s">
        <v>2619</v>
      </c>
      <c r="F3496" s="1" t="s">
        <v>6308</v>
      </c>
      <c r="G3496" s="1" t="s">
        <v>36</v>
      </c>
      <c r="H3496" s="1" t="s">
        <v>29</v>
      </c>
      <c r="I3496" s="1" t="str">
        <f ca="1">IFERROR(__xludf.DUMMYFUNCTION("GOOGLETRANSLATE(F3496, ""auto"", ""en"")
"),"The panel is good. We were also upset at first when we had to change it because the gas wouldn’t light up. But when this happened with the second panel, they called a technician from the service center. It turned out that everything is very simple!!! The "&amp;"store sellers are incompetent in this matter! The master told us everything and showed us what to do in this situation. The panel is very reliable and good. We've been using it for a year. Take it - you won't regret it! The main thing is to know how to us"&amp;"e it correctly. Mine is white. Wash simply with a damp cloth and any dishwashing detergent.")</f>
        <v>The panel is good. We were also upset at first when we had to change it because the gas wouldn’t light up. But when this happened with the second panel, they called a technician from the service center. It turned out that everything is very simple!!! The store sellers are incompetent in this matter! The master told us everything and showed us what to do in this situation. The panel is very reliable and good. We've been using it for a year. Take it - you won't regret it! The main thing is to know how to use it correctly. Mine is white. Wash simply with a damp cloth and any dishwashing detergent.</v>
      </c>
    </row>
    <row r="3497" spans="1:9" x14ac:dyDescent="0.3">
      <c r="A3497" s="1" t="s">
        <v>37</v>
      </c>
      <c r="B3497" s="1" t="s">
        <v>38</v>
      </c>
      <c r="C3497" s="1" t="s">
        <v>3332</v>
      </c>
      <c r="D3497" s="1" t="s">
        <v>247</v>
      </c>
      <c r="E3497" s="1" t="s">
        <v>1723</v>
      </c>
      <c r="F3497" s="1" t="s">
        <v>6309</v>
      </c>
      <c r="G3497" s="1" t="s">
        <v>28</v>
      </c>
      <c r="H3497" s="1" t="s">
        <v>29</v>
      </c>
      <c r="I3497" s="1" t="str">
        <f ca="1">IFERROR(__xludf.DUMMYFUNCTION("GOOGLETRANSLATE(F3497, ""auto"", ""en"")
"),"Mobile phone Just5 - volume be healthy - just for the elderly.   It will only be 2 times more expensive. :))")</f>
        <v>Mobile phone Just5 - volume be healthy - just for the elderly.   It will only be 2 times more expensive. :))</v>
      </c>
    </row>
    <row r="3498" spans="1:9" x14ac:dyDescent="0.3">
      <c r="A3498" s="1" t="s">
        <v>811</v>
      </c>
      <c r="B3498" s="1" t="s">
        <v>812</v>
      </c>
      <c r="C3498" s="1" t="s">
        <v>813</v>
      </c>
      <c r="D3498" s="1" t="s">
        <v>589</v>
      </c>
      <c r="E3498" s="1" t="s">
        <v>4969</v>
      </c>
      <c r="F3498" s="1" t="s">
        <v>6310</v>
      </c>
      <c r="G3498" s="1" t="s">
        <v>36</v>
      </c>
      <c r="H3498" s="1" t="s">
        <v>29</v>
      </c>
      <c r="I3498" s="1" t="str">
        <f ca="1">IFERROR(__xludf.DUMMYFUNCTION("GOOGLETRANSLATE(F3498, ""auto"", ""en"")
"),"+: 1) lightweight 2) stable, holds the camera with lens normally (700g + 550g) 3) there is 1 level 4) convenient handle for carrying -: 1) flimsy plastic hook for hanging the load 2) the adjustment is normal, convenient, but for shooting video you should "&amp;"look for another tripod with a smoother horizontal movement. A normal tripod for the money. Good for shooting landscapes, portraits, not for video.")</f>
        <v>+: 1) lightweight 2) stable, holds the camera with lens normally (700g + 550g) 3) there is 1 level 4) convenient handle for carrying -: 1) flimsy plastic hook for hanging the load 2) the adjustment is normal, convenient, but for shooting video you should look for another tripod with a smoother horizontal movement. A normal tripod for the money. Good for shooting landscapes, portraits, not for video.</v>
      </c>
    </row>
    <row r="3499" spans="1:9" x14ac:dyDescent="0.3">
      <c r="A3499" s="1" t="s">
        <v>369</v>
      </c>
      <c r="B3499" s="1" t="s">
        <v>587</v>
      </c>
      <c r="C3499" s="1" t="s">
        <v>290</v>
      </c>
      <c r="D3499" s="1" t="s">
        <v>166</v>
      </c>
      <c r="E3499" s="1" t="s">
        <v>680</v>
      </c>
      <c r="F3499" s="1" t="s">
        <v>6311</v>
      </c>
      <c r="G3499" s="1" t="s">
        <v>36</v>
      </c>
      <c r="H3499" s="1" t="s">
        <v>29</v>
      </c>
      <c r="I3499" s="1" t="str">
        <f ca="1">IFERROR(__xludf.DUMMYFUNCTION("GOOGLETRANSLATE(F3499, ""auto"", ""en"")
"),"I have a 438 stove. There are a lot of advantages, but for me the most important thing was the oven. The baked goods will turn out great (evenly baked, browned on time, etc.)! The meat is juicy.   I have grates and circles that are cast iron on the burner"&amp;"s - they are easy to clean.   Looks beautiful.   Gas control is a thing! With the window open (if it’s summer, and your oven is also working!!!) it saved me more than once. It really takes a long time to work in the oven. This is a small thing.   Only Bos"&amp;"ch is better than Burning (in terms of food quality and performance). But this is a completely different price category...")</f>
        <v>I have a 438 stove. There are a lot of advantages, but for me the most important thing was the oven. The baked goods will turn out great (evenly baked, browned on time, etc.)! The meat is juicy.   I have grates and circles that are cast iron on the burners - they are easy to clean.   Looks beautiful.   Gas control is a thing! With the window open (if it’s summer, and your oven is also working!!!) it saved me more than once. It really takes a long time to work in the oven. This is a small thing.   Only Bosch is better than Burning (in terms of food quality and performance). But this is a completely different price category...</v>
      </c>
    </row>
    <row r="3500" spans="1:9" x14ac:dyDescent="0.3">
      <c r="A3500" s="1" t="s">
        <v>17</v>
      </c>
      <c r="B3500" s="1" t="s">
        <v>18</v>
      </c>
      <c r="C3500" s="1" t="s">
        <v>159</v>
      </c>
      <c r="D3500" s="1" t="s">
        <v>247</v>
      </c>
      <c r="E3500" s="1" t="s">
        <v>6312</v>
      </c>
      <c r="F3500" s="1" t="s">
        <v>6313</v>
      </c>
      <c r="G3500" s="1" t="s">
        <v>36</v>
      </c>
      <c r="H3500" s="1" t="s">
        <v>29</v>
      </c>
      <c r="I3500" s="1" t="str">
        <f ca="1">IFERROR(__xludf.DUMMYFUNCTION("GOOGLETRANSLATE(F3500, ""auto"", ""en"")
"),"We found 3 transportation bolts on the rear wall, all of them had a red gasket, we unscrewed them. The largest top gasket did not come off - we left it. It feels like there is still a bolt somewhere. But there is no rear panel on the diagrams and instruct"&amp;"ions. How many bolts should there be exactly? If anyone knows, please write. And so for the service 5+, and for the machine itself 4 - there is no drum parking and the instructions are incomplete.")</f>
        <v>We found 3 transportation bolts on the rear wall, all of them had a red gasket, we unscrewed them. The largest top gasket did not come off - we left it. It feels like there is still a bolt somewhere. But there is no rear panel on the diagrams and instructions. How many bolts should there be exactly? If anyone knows, please write. And so for the service 5+, and for the machine itself 4 - there is no drum parking and the instructions are incomplete.</v>
      </c>
    </row>
    <row r="3501" spans="1:9" x14ac:dyDescent="0.3">
      <c r="A3501" s="1" t="s">
        <v>624</v>
      </c>
      <c r="B3501" s="1" t="s">
        <v>2107</v>
      </c>
      <c r="C3501" s="1" t="s">
        <v>479</v>
      </c>
      <c r="D3501" s="1" t="s">
        <v>117</v>
      </c>
      <c r="E3501" s="1" t="s">
        <v>1922</v>
      </c>
      <c r="F3501" s="1" t="s">
        <v>6314</v>
      </c>
      <c r="G3501" s="1" t="s">
        <v>36</v>
      </c>
      <c r="H3501" s="1" t="s">
        <v>29</v>
      </c>
      <c r="I3501" s="1" t="str">
        <f ca="1">IFERROR(__xludf.DUMMYFUNCTION("GOOGLETRANSLATE(F3501, ""auto"", ""en"")
"),"The game is excellent, I recommend it to everyone! You just need to know English since the game has not been translated.")</f>
        <v>The game is excellent, I recommend it to everyone! You just need to know English since the game has not been translated.</v>
      </c>
    </row>
    <row r="3502" spans="1:9" x14ac:dyDescent="0.3">
      <c r="A3502" s="1" t="s">
        <v>477</v>
      </c>
      <c r="B3502" s="1" t="s">
        <v>478</v>
      </c>
      <c r="C3502" s="1" t="s">
        <v>479</v>
      </c>
      <c r="D3502" s="1" t="s">
        <v>6315</v>
      </c>
      <c r="E3502" s="1" t="s">
        <v>191</v>
      </c>
      <c r="F3502" s="1" t="s">
        <v>6316</v>
      </c>
      <c r="G3502" s="1" t="s">
        <v>36</v>
      </c>
      <c r="H3502" s="1" t="s">
        <v>29</v>
      </c>
      <c r="I3502" s="1" t="str">
        <f ca="1">IFERROR(__xludf.DUMMYFUNCTION("GOOGLETRANSLATE(F3502, ""auto"", ""en"")
"),"TTEEEEEMMAAAA, the game is generally cool, the best")</f>
        <v>TTEEEEEMMAAAA, the game is generally cool, the best</v>
      </c>
    </row>
    <row r="3503" spans="1:9" x14ac:dyDescent="0.3">
      <c r="A3503" s="1" t="s">
        <v>61</v>
      </c>
      <c r="B3503" s="1" t="s">
        <v>318</v>
      </c>
      <c r="C3503" s="1" t="s">
        <v>246</v>
      </c>
      <c r="D3503" s="1" t="s">
        <v>75</v>
      </c>
      <c r="E3503" s="1" t="s">
        <v>5013</v>
      </c>
      <c r="F3503" s="1" t="s">
        <v>6317</v>
      </c>
      <c r="G3503" s="1" t="s">
        <v>15</v>
      </c>
      <c r="H3503" s="1" t="s">
        <v>16</v>
      </c>
      <c r="I3503" s="1" t="str">
        <f ca="1">IFERROR(__xludf.DUMMYFUNCTION("GOOGLETRANSLATE(F3503, ""auto"", ""en"")
"),"After a year of work, the glass burst. I wonder why pay that kind of money when you can buy a kettle 6 times cheaper and it will last the same amount of time. Moreover, in search of a new kettle, I read many reviews. Both for this kettle and for other Tef"&amp;"al models.&amp;nbsp;")</f>
        <v>After a year of work, the glass burst. I wonder why pay that kind of money when you can buy a kettle 6 times cheaper and it will last the same amount of time. Moreover, in search of a new kettle, I read many reviews. Both for this kettle and for other Tefal models.&amp;nbsp;</v>
      </c>
    </row>
    <row r="3504" spans="1:9" x14ac:dyDescent="0.3">
      <c r="A3504" s="1" t="s">
        <v>105</v>
      </c>
      <c r="B3504" s="1" t="s">
        <v>106</v>
      </c>
      <c r="C3504" s="1" t="s">
        <v>151</v>
      </c>
      <c r="D3504" s="1" t="s">
        <v>1520</v>
      </c>
      <c r="E3504" s="1" t="s">
        <v>3664</v>
      </c>
      <c r="F3504" s="1" t="s">
        <v>6318</v>
      </c>
      <c r="G3504" s="1" t="s">
        <v>36</v>
      </c>
      <c r="H3504" s="1" t="s">
        <v>29</v>
      </c>
      <c r="I3504" s="1" t="str">
        <f ca="1">IFERROR(__xludf.DUMMYFUNCTION("GOOGLETRANSLATE(F3504, ""auto"", ""en"")
"),"very good device, the buttons don’t stick, it lasts a long time, there’s a lot of memory, I recommend it to everyone")</f>
        <v>very good device, the buttons don’t stick, it lasts a long time, there’s a lot of memory, I recommend it to everyone</v>
      </c>
    </row>
    <row r="3505" spans="1:9" x14ac:dyDescent="0.3">
      <c r="A3505" s="1" t="s">
        <v>120</v>
      </c>
      <c r="B3505" s="1" t="s">
        <v>121</v>
      </c>
      <c r="C3505" s="1" t="s">
        <v>122</v>
      </c>
      <c r="D3505" s="1" t="s">
        <v>305</v>
      </c>
      <c r="E3505" s="1" t="s">
        <v>1448</v>
      </c>
      <c r="F3505" s="1" t="s">
        <v>6319</v>
      </c>
      <c r="G3505" s="1" t="s">
        <v>28</v>
      </c>
      <c r="H3505" s="1" t="s">
        <v>29</v>
      </c>
      <c r="I3505" s="1" t="str">
        <f ca="1">IFERROR(__xludf.DUMMYFUNCTION("GOOGLETRANSLATE(F3505, ""auto"", ""en"")
"),"In operation since August of this year. Excellent colors and image sharpness when watching satellite television, videos recorded on the camera in HDM format and DVD films, stereo sound is simply superb. Very intuitive and intuitive settings menu interface"&amp;".  Of the minuses: 1. “braking” channel switching When switching channels, an information line with the channel number, reception frequency and type (digital-analog) of the signal is displayed on the screen, and this crap hangs for 10 seconds and does not"&amp;" turn off.  2.This model does NOT have a scart connector.   3. Poor-quality reception of the analog signal from the collective entrance antenna due to which we had to purchase a satellite dish as well.  Considering the pros and cons, I rate this TV model "&amp;"a solid 4.")</f>
        <v>In operation since August of this year. Excellent colors and image sharpness when watching satellite television, videos recorded on the camera in HDM format and DVD films, stereo sound is simply superb. Very intuitive and intuitive settings menu interface.  Of the minuses: 1. “braking” channel switching When switching channels, an information line with the channel number, reception frequency and type (digital-analog) of the signal is displayed on the screen, and this crap hangs for 10 seconds and does not turn off.  2.This model does NOT have a scart connector.   3. Poor-quality reception of the analog signal from the collective entrance antenna due to which we had to purchase a satellite dish as well.  Considering the pros and cons, I rate this TV model a solid 4.</v>
      </c>
    </row>
    <row r="3506" spans="1:9" x14ac:dyDescent="0.3">
      <c r="A3506" s="1" t="s">
        <v>43</v>
      </c>
      <c r="B3506" s="1" t="s">
        <v>502</v>
      </c>
      <c r="C3506" s="1" t="s">
        <v>151</v>
      </c>
      <c r="D3506" s="1" t="s">
        <v>305</v>
      </c>
      <c r="E3506" s="1" t="s">
        <v>1290</v>
      </c>
      <c r="F3506" s="1" t="s">
        <v>6320</v>
      </c>
      <c r="G3506" s="1" t="s">
        <v>36</v>
      </c>
      <c r="H3506" s="1" t="s">
        <v>29</v>
      </c>
      <c r="I3506" s="1" t="str">
        <f ca="1">IFERROR(__xludf.DUMMYFUNCTION("GOOGLETRANSLATE(F3506, ""auto"", ""en"")
"),"I really liked the split system! Compact (easily fits in the trunk), quite light... Reasonable price + free installation (although not installed yet...). It fits into the interior simply wonderfully. Convenient remote control... ...but I still don’t know "&amp;"how it will work....., but I hope that someday (well, if it’s summer) I’ll feel a pleasant cold!")</f>
        <v>I really liked the split system! Compact (easily fits in the trunk), quite light... Reasonable price + free installation (although not installed yet...). It fits into the interior simply wonderfully. Convenient remote control... ...but I still don’t know how it will work....., but I hope that someday (well, if it’s summer) I’ll feel a pleasant cold!</v>
      </c>
    </row>
    <row r="3507" spans="1:9" x14ac:dyDescent="0.3">
      <c r="A3507" s="1" t="s">
        <v>30</v>
      </c>
      <c r="B3507" s="1" t="s">
        <v>31</v>
      </c>
      <c r="C3507" s="1" t="s">
        <v>32</v>
      </c>
      <c r="D3507" s="1" t="s">
        <v>2923</v>
      </c>
      <c r="E3507" s="1" t="s">
        <v>2333</v>
      </c>
      <c r="F3507" s="1" t="s">
        <v>6321</v>
      </c>
      <c r="G3507" s="1" t="s">
        <v>36</v>
      </c>
      <c r="H3507" s="1" t="s">
        <v>29</v>
      </c>
      <c r="I3507" s="1" t="str">
        <f ca="1">IFERROR(__xludf.DUMMYFUNCTION("GOOGLETRANSLATE(F3507, ""auto"", ""en"")
"),"Is the cooling system not heating up?")</f>
        <v>Is the cooling system not heating up?</v>
      </c>
    </row>
    <row r="3508" spans="1:9" x14ac:dyDescent="0.3">
      <c r="A3508" s="1" t="s">
        <v>206</v>
      </c>
      <c r="B3508" s="1" t="s">
        <v>261</v>
      </c>
      <c r="C3508" s="1" t="s">
        <v>262</v>
      </c>
      <c r="D3508" s="1" t="s">
        <v>52</v>
      </c>
      <c r="E3508" s="1" t="s">
        <v>4122</v>
      </c>
      <c r="F3508" s="1" t="s">
        <v>6322</v>
      </c>
      <c r="G3508" s="1" t="s">
        <v>49</v>
      </c>
      <c r="H3508" s="1" t="s">
        <v>16</v>
      </c>
      <c r="I3508" s="1" t="str">
        <f ca="1">IFERROR(__xludf.DUMMYFUNCTION("GOOGLETRANSLATE(F3508, ""auto"", ""en"")
"),"There are no advantages!")</f>
        <v>There are no advantages!</v>
      </c>
    </row>
    <row r="3509" spans="1:9" x14ac:dyDescent="0.3">
      <c r="A3509" s="1" t="s">
        <v>624</v>
      </c>
      <c r="B3509" s="1" t="s">
        <v>2107</v>
      </c>
      <c r="C3509" s="1" t="s">
        <v>479</v>
      </c>
      <c r="D3509" s="1" t="s">
        <v>1124</v>
      </c>
      <c r="E3509" s="1" t="s">
        <v>1384</v>
      </c>
      <c r="F3509" s="1" t="s">
        <v>6323</v>
      </c>
      <c r="G3509" s="1" t="s">
        <v>36</v>
      </c>
      <c r="H3509" s="1" t="s">
        <v>29</v>
      </c>
      <c r="I3509" s="1" t="str">
        <f ca="1">IFERROR(__xludf.DUMMYFUNCTION("GOOGLETRANSLATE(F3509, ""auto"", ""en"")
"),"the game is super. you can play it a hundred times")</f>
        <v>the game is super. you can play it a hundred times</v>
      </c>
    </row>
    <row r="3510" spans="1:9" x14ac:dyDescent="0.3">
      <c r="A3510" s="1" t="s">
        <v>95</v>
      </c>
      <c r="B3510" s="1" t="s">
        <v>227</v>
      </c>
      <c r="C3510" s="1" t="s">
        <v>97</v>
      </c>
      <c r="D3510" s="1" t="s">
        <v>1659</v>
      </c>
      <c r="E3510" s="1" t="s">
        <v>594</v>
      </c>
      <c r="F3510" s="1" t="s">
        <v>6324</v>
      </c>
      <c r="G3510" s="1" t="s">
        <v>36</v>
      </c>
      <c r="H3510" s="1" t="s">
        <v>29</v>
      </c>
      <c r="I3510" s="1" t="str">
        <f ca="1">IFERROR(__xludf.DUMMYFUNCTION("GOOGLETRANSLATE(F3510, ""auto"", ""en"")
"),"When will this product be available in stores in our city?")</f>
        <v>When will this product be available in stores in our city?</v>
      </c>
    </row>
    <row r="3511" spans="1:9" x14ac:dyDescent="0.3">
      <c r="A3511" s="1" t="s">
        <v>149</v>
      </c>
      <c r="B3511" s="1" t="s">
        <v>423</v>
      </c>
      <c r="C3511" s="1" t="s">
        <v>531</v>
      </c>
      <c r="D3511" s="1" t="s">
        <v>1008</v>
      </c>
      <c r="E3511" s="1" t="s">
        <v>4659</v>
      </c>
      <c r="F3511" s="1" t="s">
        <v>6325</v>
      </c>
      <c r="G3511" s="1" t="s">
        <v>49</v>
      </c>
      <c r="H3511" s="1" t="s">
        <v>16</v>
      </c>
      <c r="I3511" s="1" t="str">
        <f ca="1">IFERROR(__xludf.DUMMYFUNCTION("GOOGLETRANSLATE(F3511, ""auto"", ""en"")
"),"We bought this model, nothing to worry about, it performs its functions 30% and even all the components are flimsy, everything is broken!!!!")</f>
        <v>We bought this model, nothing to worry about, it performs its functions 30% and even all the components are flimsy, everything is broken!!!!</v>
      </c>
    </row>
    <row r="3512" spans="1:9" x14ac:dyDescent="0.3">
      <c r="A3512" s="1" t="s">
        <v>211</v>
      </c>
      <c r="B3512" s="1" t="s">
        <v>212</v>
      </c>
      <c r="C3512" s="1" t="s">
        <v>745</v>
      </c>
      <c r="D3512" s="1" t="s">
        <v>308</v>
      </c>
      <c r="E3512" s="1" t="s">
        <v>2752</v>
      </c>
      <c r="F3512" s="1" t="s">
        <v>6326</v>
      </c>
      <c r="G3512" s="1" t="s">
        <v>36</v>
      </c>
      <c r="H3512" s="1" t="s">
        <v>29</v>
      </c>
      <c r="I3512" s="1" t="str">
        <f ca="1">IFERROR(__xludf.DUMMYFUNCTION("GOOGLETRANSLATE(F3512, ""auto"", ""en"")
"),"Price+power")</f>
        <v>Price+power</v>
      </c>
    </row>
    <row r="3513" spans="1:9" x14ac:dyDescent="0.3">
      <c r="A3513" s="1" t="s">
        <v>37</v>
      </c>
      <c r="B3513" s="1" t="s">
        <v>38</v>
      </c>
      <c r="C3513" s="1" t="s">
        <v>151</v>
      </c>
      <c r="D3513" s="1" t="s">
        <v>6327</v>
      </c>
      <c r="E3513" s="1" t="s">
        <v>5947</v>
      </c>
      <c r="F3513" s="1" t="s">
        <v>6328</v>
      </c>
      <c r="G3513" s="1" t="s">
        <v>36</v>
      </c>
      <c r="H3513" s="1" t="s">
        <v>29</v>
      </c>
      <c r="I3513" s="1" t="str">
        <f ca="1">IFERROR(__xludf.DUMMYFUNCTION("GOOGLETRANSLATE(F3513, ""auto"", ""en"")
"),"Great phone, the most important thing is good sound!")</f>
        <v>Great phone, the most important thing is good sound!</v>
      </c>
    </row>
    <row r="3514" spans="1:9" x14ac:dyDescent="0.3">
      <c r="A3514" s="1" t="s">
        <v>149</v>
      </c>
      <c r="B3514" s="1" t="s">
        <v>155</v>
      </c>
      <c r="C3514" s="1" t="s">
        <v>151</v>
      </c>
      <c r="D3514" s="1" t="s">
        <v>81</v>
      </c>
      <c r="E3514" s="1" t="s">
        <v>886</v>
      </c>
      <c r="F3514" s="1" t="s">
        <v>6329</v>
      </c>
      <c r="G3514" s="1" t="s">
        <v>36</v>
      </c>
      <c r="H3514" s="1" t="s">
        <v>29</v>
      </c>
      <c r="I3514" s="1" t="str">
        <f ca="1">IFERROR(__xludf.DUMMYFUNCTION("GOOGLETRANSLATE(F3514, ""auto"", ""en"")
"),"Having had enough of a bagged vacuum cleaner, I decided to purchase a bagless model.  What pleased me was the clarity of cleaning and the ease of cleaning the container.  After cleaning the entire apartment (3 rooms), be sure to clean the container and ri"&amp;"nse the filters; I just can’t stand to see something dangling in a transparent container. Therefore, there are no issues with power, wash the filter and the device will serve you faithfully for a long time.  + quiet operation, power, power adjustment, lon"&amp;"g power cord (enough everywhere with one connection, visibility of the work done (transparent container), simple filter, not expensive. - few additional attachments")</f>
        <v>Having had enough of a bagged vacuum cleaner, I decided to purchase a bagless model.  What pleased me was the clarity of cleaning and the ease of cleaning the container.  After cleaning the entire apartment (3 rooms), be sure to clean the container and rinse the filters; I just can’t stand to see something dangling in a transparent container. Therefore, there are no issues with power, wash the filter and the device will serve you faithfully for a long time.  + quiet operation, power, power adjustment, long power cord (enough everywhere with one connection, visibility of the work done (transparent container), simple filter, not expensive. - few additional attachments</v>
      </c>
    </row>
    <row r="3515" spans="1:9" x14ac:dyDescent="0.3">
      <c r="A3515" s="1" t="s">
        <v>55</v>
      </c>
      <c r="B3515" s="1" t="s">
        <v>56</v>
      </c>
      <c r="C3515" s="1" t="s">
        <v>85</v>
      </c>
      <c r="D3515" s="1" t="s">
        <v>64</v>
      </c>
      <c r="E3515" s="1" t="s">
        <v>4458</v>
      </c>
      <c r="F3515" s="1" t="s">
        <v>6330</v>
      </c>
      <c r="G3515" s="1" t="s">
        <v>36</v>
      </c>
      <c r="H3515" s="1" t="s">
        <v>29</v>
      </c>
      <c r="I3515" s="1" t="str">
        <f ca="1">IFERROR(__xludf.DUMMYFUNCTION("GOOGLETRANSLATE(F3515, ""auto"", ""en"")
"),"We needed warm steam and automatic shutdown without water, as well as self-dimming of the display during night mode. Plus I wanted something beautiful for the interior. I really liked the device, I'm satisfied. Minus the high price, but it's worth it) Ale"&amp;"na")</f>
        <v>We needed warm steam and automatic shutdown without water, as well as self-dimming of the display during night mode. Plus I wanted something beautiful for the interior. I really liked the device, I'm satisfied. Minus the high price, but it's worth it) Alena</v>
      </c>
    </row>
    <row r="3516" spans="1:9" x14ac:dyDescent="0.3">
      <c r="A3516" s="1" t="s">
        <v>369</v>
      </c>
      <c r="B3516" s="1" t="s">
        <v>370</v>
      </c>
      <c r="C3516" s="1" t="s">
        <v>138</v>
      </c>
      <c r="D3516" s="1" t="s">
        <v>471</v>
      </c>
      <c r="E3516" s="1" t="s">
        <v>864</v>
      </c>
      <c r="F3516" s="1" t="s">
        <v>6331</v>
      </c>
      <c r="G3516" s="1" t="s">
        <v>36</v>
      </c>
      <c r="H3516" s="1" t="s">
        <v>29</v>
      </c>
      <c r="I3516" s="1" t="str">
        <f ca="1">IFERROR(__xludf.DUMMYFUNCTION("GOOGLETRANSLATE(F3516, ""auto"", ""en"")
"),"The stove is fully worth its money. I cook a lot. I bake. Cheap, but cheerful. We encountered warranty repairs. The guys responded quickly. I recommend it to everyone")</f>
        <v>The stove is fully worth its money. I cook a lot. I bake. Cheap, but cheerful. We encountered warranty repairs. The guys responded quickly. I recommend it to everyone</v>
      </c>
    </row>
    <row r="3517" spans="1:9" x14ac:dyDescent="0.3">
      <c r="A3517" s="1" t="s">
        <v>211</v>
      </c>
      <c r="B3517" s="1" t="s">
        <v>856</v>
      </c>
      <c r="C3517" s="1" t="s">
        <v>57</v>
      </c>
      <c r="D3517" s="1" t="s">
        <v>64</v>
      </c>
      <c r="E3517" s="1" t="s">
        <v>3835</v>
      </c>
      <c r="F3517" s="1" t="s">
        <v>6332</v>
      </c>
      <c r="G3517" s="1" t="s">
        <v>36</v>
      </c>
      <c r="H3517" s="1" t="s">
        <v>29</v>
      </c>
      <c r="I3517" s="1" t="str">
        <f ca="1">IFERROR(__xludf.DUMMYFUNCTION("GOOGLETRANSLATE(F3517, ""auto"", ""en"")
"),"I thought for a long time which set to choose. I settled on this in view of the combination of price and functionality. All attachments are necessary. I especially like the conical and spherical ones. Professionals use the spherical in salons. It's strang"&amp;"e that it is not present in all sets. There is one here. I was glad that there were files, they are easy to shape the nail, then I finish it with a file. Of course, you need to know how to use it for the set to be useful. I did a hardware manicure at the "&amp;"salon - so I had an idea of ​​how to use the attachments. The manicure turned out just like in a salon, the cuticle grows slower than with a trimmed manicure. I was especially pleased with the price. Now in the store it is not very expensive")</f>
        <v>I thought for a long time which set to choose. I settled on this in view of the combination of price and functionality. All attachments are necessary. I especially like the conical and spherical ones. Professionals use the spherical in salons. It's strange that it is not present in all sets. There is one here. I was glad that there were files, they are easy to shape the nail, then I finish it with a file. Of course, you need to know how to use it for the set to be useful. I did a hardware manicure at the salon - so I had an idea of ​​how to use the attachments. The manicure turned out just like in a salon, the cuticle grows slower than with a trimmed manicure. I was especially pleased with the price. Now in the store it is not very expensive</v>
      </c>
    </row>
    <row r="3518" spans="1:9" x14ac:dyDescent="0.3">
      <c r="A3518" s="1" t="s">
        <v>211</v>
      </c>
      <c r="B3518" s="1" t="s">
        <v>212</v>
      </c>
      <c r="C3518" s="1" t="s">
        <v>1591</v>
      </c>
      <c r="D3518" s="1" t="s">
        <v>12</v>
      </c>
      <c r="E3518" s="1" t="s">
        <v>2242</v>
      </c>
      <c r="F3518" s="1" t="s">
        <v>6333</v>
      </c>
      <c r="G3518" s="1" t="s">
        <v>36</v>
      </c>
      <c r="H3518" s="1" t="s">
        <v>29</v>
      </c>
      <c r="I3518" s="1" t="str">
        <f ca="1">IFERROR(__xludf.DUMMYFUNCTION("GOOGLETRANSLATE(F3518, ""auto"", ""en"")
"),"The product was purchased at the end of January 2015 on promotion.  The advantages of this device: 1) reliable attachment of the attachment, it will not fall off if it overheats or the strand is too thick, 2) it comes with a convenient bag for storing and"&amp;" transporting the hair dryer and all attachments, the styling is excellent, the hair does not split, even if you rarely straighten the ends (I did not cut my hair for 9 months, and my hair looked great, the ends did not tangle). Disadvantages or wishes fo"&amp;"r the new model: 1) there is not enough adjustment of the rotation speed - along with the temperature, the rotation speed also increases slightly), 2) I would like both nozzles to rotate, and not just the large one and on warm and hot air. Personally, my "&amp;"hair is thick, thick, below the shoulders, styling takes 15-20 minutes and lasts 2-3 days. First, I dry my hair with a hairdryer without an attachment, then I comb it, divide all the hair into strands, secure it with clips, and dry each strand separately,"&amp;" after combing it with a fine-toothed comb, starting with the lower layers. I dry from the roots, first in hot air with rotation, then in warm air with rotation. I rarely use cold air - it frizzes my hair.   Take it, you won't regret it! After such a devi"&amp;"ce, you will not want to return to a regular hair dryer and brushing.")</f>
        <v>The product was purchased at the end of January 2015 on promotion.  The advantages of this device: 1) reliable attachment of the attachment, it will not fall off if it overheats or the strand is too thick, 2) it comes with a convenient bag for storing and transporting the hair dryer and all attachments, the styling is excellent, the hair does not split, even if you rarely straighten the ends (I did not cut my hair for 9 months, and my hair looked great, the ends did not tangle). Disadvantages or wishes for the new model: 1) there is not enough adjustment of the rotation speed - along with the temperature, the rotation speed also increases slightly), 2) I would like both nozzles to rotate, and not just the large one and on warm and hot air. Personally, my hair is thick, thick, below the shoulders, styling takes 15-20 minutes and lasts 2-3 days. First, I dry my hair with a hairdryer without an attachment, then I comb it, divide all the hair into strands, secure it with clips, and dry each strand separately, after combing it with a fine-toothed comb, starting with the lower layers. I dry from the roots, first in hot air with rotation, then in warm air with rotation. I rarely use cold air - it frizzes my hair.   Take it, you won't regret it! After such a device, you will not want to return to a regular hair dryer and brushing.</v>
      </c>
    </row>
    <row r="3519" spans="1:9" x14ac:dyDescent="0.3">
      <c r="A3519" s="1" t="s">
        <v>624</v>
      </c>
      <c r="B3519" s="1" t="s">
        <v>625</v>
      </c>
      <c r="C3519" s="1" t="s">
        <v>479</v>
      </c>
      <c r="D3519" s="1" t="s">
        <v>305</v>
      </c>
      <c r="E3519" s="1" t="s">
        <v>717</v>
      </c>
      <c r="F3519" s="1" t="s">
        <v>6334</v>
      </c>
      <c r="G3519" s="1" t="s">
        <v>36</v>
      </c>
      <c r="H3519" s="1" t="s">
        <v>29</v>
      </c>
      <c r="I3519" s="1" t="str">
        <f ca="1">IFERROR(__xludf.DUMMYFUNCTION("GOOGLETRANSLATE(F3519, ""auto"", ""en"")
"),"The game is great! Fully addictive! Graphics, sound, simply BEST, the quality of Russian voice acting is at a high level! The plot of the game is very interesting!   I recommend it to everyone!")</f>
        <v>The game is great! Fully addictive! Graphics, sound, simply BEST, the quality of Russian voice acting is at a high level! The plot of the game is very interesting!   I recommend it to everyone!</v>
      </c>
    </row>
    <row r="3520" spans="1:9" x14ac:dyDescent="0.3">
      <c r="A3520" s="1" t="s">
        <v>37</v>
      </c>
      <c r="B3520" s="1" t="s">
        <v>38</v>
      </c>
      <c r="C3520" s="1" t="s">
        <v>151</v>
      </c>
      <c r="D3520" s="1" t="s">
        <v>6335</v>
      </c>
      <c r="E3520" s="1" t="s">
        <v>2215</v>
      </c>
      <c r="F3520" s="1" t="s">
        <v>6336</v>
      </c>
      <c r="G3520" s="1" t="s">
        <v>36</v>
      </c>
      <c r="H3520" s="1" t="s">
        <v>29</v>
      </c>
      <c r="I3520" s="1" t="str">
        <f ca="1">IFERROR(__xludf.DUMMYFUNCTION("GOOGLETRANSLATE(F3520, ""auto"", ""en"")
"),"Almost the same as Samsung GT-E1070.    Differences: The case is a little stronger and creaks less. A little wider and thinner.    Logo above the display.    The buttons are a little softer, pleasant to the touch :)) rubber. The backlight is now white.   "&amp;" For the charging-headset connector, there is a superb dust gate (!) made.    Audibility is OK: in my opinion, the quality of communication has improved (the interlocutor disappears less than Samsung suffers, in expensive models - I don’t know), high freq"&amp;"uencies have become a little less, but both me and I can be heard in any situation.    The display quality is the same, 3 design themes (the E1070 had more).    The menu has become more beautiful, the icons are larger.    Added Game A+Sudoku.  The Profile"&amp;"s icon was pushed into Settings, because... a Game icon has been added, i.e. Now all Settings are in one place.    Hotkeys (assignments to the navigation key) can now be reconfigured entirely, it’s a pity that you still can’t assign Contacts to it.    Lan"&amp;"guage: Russian English. Kazakh Alarm clocks (5 pcs.): For some reason, they removed the ability to assign a melody to alarm clocks, i.e. only one(!) signal. (I don’t care) The volume of the melody when the phone is turned on/off is adjusted in: Menu\Setti"&amp;"ngs\Profiles\Options\Change\Volume\Keyboard tone Wallpaper is the same 3 pcs., change, but not remove.    Security, Blacklist for calls and SMS, and everything else - unchanged.    In general, an excellent phone... I forgot, :) the battery is now 800mA, b"&amp;"ut I haven’t had time to test it yet, because... Yesterday I bought this device.    This is where I end the story, good luck to everyone!")</f>
        <v>Almost the same as Samsung GT-E1070.    Differences: The case is a little stronger and creaks less. A little wider and thinner.    Logo above the display.    The buttons are a little softer, pleasant to the touch :)) rubber. The backlight is now white.    For the charging-headset connector, there is a superb dust gate (!) made.    Audibility is OK: in my opinion, the quality of communication has improved (the interlocutor disappears less than Samsung suffers, in expensive models - I don’t know), high frequencies have become a little less, but both me and I can be heard in any situation.    The display quality is the same, 3 design themes (the E1070 had more).    The menu has become more beautiful, the icons are larger.    Added Game A+Sudoku.  The Profiles icon was pushed into Settings, because... a Game icon has been added, i.e. Now all Settings are in one place.    Hotkeys (assignments to the navigation key) can now be reconfigured entirely, it’s a pity that you still can’t assign Contacts to it.    Language: Russian English. Kazakh Alarm clocks (5 pcs.): For some reason, they removed the ability to assign a melody to alarm clocks, i.e. only one(!) signal. (I don’t care) The volume of the melody when the phone is turned on/off is adjusted in: Menu\Settings\Profiles\Options\Change\Volume\Keyboard tone Wallpaper is the same 3 pcs., change, but not remove.    Security, Blacklist for calls and SMS, and everything else - unchanged.    In general, an excellent phone... I forgot, :) the battery is now 800mA, but I haven’t had time to test it yet, because... Yesterday I bought this device.    This is where I end the story, good luck to everyone!</v>
      </c>
    </row>
    <row r="3521" spans="1:9" x14ac:dyDescent="0.3">
      <c r="A3521" s="1" t="s">
        <v>149</v>
      </c>
      <c r="B3521" s="1" t="s">
        <v>155</v>
      </c>
      <c r="C3521" s="1" t="s">
        <v>151</v>
      </c>
      <c r="D3521" s="1" t="s">
        <v>308</v>
      </c>
      <c r="E3521" s="1" t="s">
        <v>6337</v>
      </c>
      <c r="F3521" s="1" t="s">
        <v>6338</v>
      </c>
      <c r="G3521" s="1" t="s">
        <v>94</v>
      </c>
      <c r="H3521" s="1" t="s">
        <v>29</v>
      </c>
      <c r="I3521" s="1" t="str">
        <f ca="1">IFERROR(__xludf.DUMMYFUNCTION("GOOGLETRANSLATE(F3521, ""auto"", ""en"")
"),"Clean cleaning")</f>
        <v>Clean cleaning</v>
      </c>
    </row>
    <row r="3522" spans="1:9" x14ac:dyDescent="0.3">
      <c r="A3522" s="1" t="s">
        <v>61</v>
      </c>
      <c r="B3522" s="1" t="s">
        <v>145</v>
      </c>
      <c r="C3522" s="1" t="s">
        <v>57</v>
      </c>
      <c r="D3522" s="1" t="s">
        <v>46</v>
      </c>
      <c r="E3522" s="1" t="s">
        <v>2563</v>
      </c>
      <c r="F3522" s="1" t="s">
        <v>6339</v>
      </c>
      <c r="G3522" s="1" t="s">
        <v>36</v>
      </c>
      <c r="H3522" s="1" t="s">
        <v>29</v>
      </c>
      <c r="I3522" s="1" t="str">
        <f ca="1">IFERROR(__xludf.DUMMYFUNCTION("GOOGLETRANSLATE(F3522, ""auto"", ""en"")
"),"Cool thing, some advantages! Little oil, you get delicious potatoes, crispy dumplings, great chicken! Very good price, not worth overpaying! I recommend it to everyone!")</f>
        <v>Cool thing, some advantages! Little oil, you get delicious potatoes, crispy dumplings, great chicken! Very good price, not worth overpaying! I recommend it to everyone!</v>
      </c>
    </row>
    <row r="3523" spans="1:9" x14ac:dyDescent="0.3">
      <c r="A3523" s="1" t="s">
        <v>37</v>
      </c>
      <c r="B3523" s="1" t="s">
        <v>536</v>
      </c>
      <c r="C3523" s="1" t="s">
        <v>151</v>
      </c>
      <c r="D3523" s="1" t="s">
        <v>6340</v>
      </c>
      <c r="E3523" s="1" t="s">
        <v>920</v>
      </c>
      <c r="F3523" s="1" t="s">
        <v>6341</v>
      </c>
      <c r="G3523" s="1" t="s">
        <v>49</v>
      </c>
      <c r="H3523" s="1" t="s">
        <v>16</v>
      </c>
      <c r="I3523" s="1" t="str">
        <f ca="1">IFERROR(__xludf.DUMMYFUNCTION("GOOGLETRANSLATE(F3523, ""auto"", ""en"")
"),"Cool hardware and design!  A friend has one! But the Sumbian operating system is slow with its own certificates, on which it is problematic to install something wrong, or you have to pay unreasonably high prices!  In general, I’ve known each other since N"&amp;"okiy!  It is advisable to take this one, but only with Windows, not because I am a fan of Beal, but it will really be convenient for you to work! I have learned for myself, no matter how sophisticated the hardware is, to under no circumstances get involve"&amp;"d with this unfortunate Sumbian!")</f>
        <v>Cool hardware and design!  A friend has one! But the Sumbian operating system is slow with its own certificates, on which it is problematic to install something wrong, or you have to pay unreasonably high prices!  In general, I’ve known each other since Nokiy!  It is advisable to take this one, but only with Windows, not because I am a fan of Beal, but it will really be convenient for you to work! I have learned for myself, no matter how sophisticated the hardware is, to under no circumstances get involved with this unfortunate Sumbian!</v>
      </c>
    </row>
    <row r="3524" spans="1:9" x14ac:dyDescent="0.3">
      <c r="A3524" s="1" t="s">
        <v>373</v>
      </c>
      <c r="B3524" s="1" t="s">
        <v>374</v>
      </c>
      <c r="C3524" s="1" t="s">
        <v>19</v>
      </c>
      <c r="D3524" s="1" t="s">
        <v>474</v>
      </c>
      <c r="E3524" s="1" t="s">
        <v>6342</v>
      </c>
      <c r="F3524" s="1" t="s">
        <v>6343</v>
      </c>
      <c r="G3524" s="1" t="s">
        <v>36</v>
      </c>
      <c r="H3524" s="1" t="s">
        <v>29</v>
      </c>
      <c r="I3524" s="1" t="str">
        <f ca="1">IFERROR(__xludf.DUMMYFUNCTION("GOOGLETRANSLATE(F3524, ""auto"", ""en"")
"),"I never wanted a dishwasher before, but now I have a baby and I don’t have enough time! My husband gave it to me and I couldn’t be happier!!! This is just some kind of miracle!!! Uploaded, pressed the button and rejoice! And how it washes is simply superb"&amp;", even old saucepans! The dishes are dry, without plaque or streaks, the cutlery shines like polished!!! The main thing is to fill the detergent, salt and rinse aid correctly and load the dishes correctly!! I recommend it to everyone!!!!!")</f>
        <v>I never wanted a dishwasher before, but now I have a baby and I don’t have enough time! My husband gave it to me and I couldn’t be happier!!! This is just some kind of miracle!!! Uploaded, pressed the button and rejoice! And how it washes is simply superb, even old saucepans! The dishes are dry, without plaque or streaks, the cutlery shines like polished!!! The main thing is to fill the detergent, salt and rinse aid correctly and load the dishes correctly!! I recommend it to everyone!!!!!</v>
      </c>
    </row>
    <row r="3525" spans="1:9" x14ac:dyDescent="0.3">
      <c r="A3525" s="1" t="s">
        <v>105</v>
      </c>
      <c r="B3525" s="1" t="s">
        <v>106</v>
      </c>
      <c r="C3525" s="1" t="s">
        <v>107</v>
      </c>
      <c r="D3525" s="1" t="s">
        <v>142</v>
      </c>
      <c r="E3525" s="1" t="s">
        <v>1586</v>
      </c>
      <c r="F3525" s="1" t="s">
        <v>6344</v>
      </c>
      <c r="G3525" s="1" t="s">
        <v>15</v>
      </c>
      <c r="H3525" s="1" t="s">
        <v>16</v>
      </c>
      <c r="I3525" s="1" t="str">
        <f ca="1">IFERROR(__xludf.DUMMYFUNCTION("GOOGLETRANSLATE(F3525, ""auto"", ""en"")
"),"The player has been solid... I've had it for a year, everything is fine with the screen, except that it doesn't respond well to the touch of fingers, it's inconvenient to scroll, I attached a stylus... the function of switching music while shaking was ann"&amp;"oying until I found out that you can block it *at least one less thing to worry about*... but that's not the end of it, the headphone jack is constantly loosening... the headphones included are not ice, I bought my own *well, that's it ok*...the big scree"&amp;"n eats up the charge, doesn’t last long...maybe 4-5 hours...well, one of the advantages of the current is that the case is metal, yes, it’s convenient, it doesn’t get scratched and you...by the way, the memory card slot is also terrible, the microSD fell "&amp;"through there twice, I could barely pull it out...not happy.")</f>
        <v>The player has been solid... I've had it for a year, everything is fine with the screen, except that it doesn't respond well to the touch of fingers, it's inconvenient to scroll, I attached a stylus... the function of switching music while shaking was annoying until I found out that you can block it *at least one less thing to worry about*... but that's not the end of it, the headphone jack is constantly loosening... the headphones included are not ice, I bought my own *well, that's it ok*...the big screen eats up the charge, doesn’t last long...maybe 4-5 hours...well, one of the advantages of the current is that the case is metal, yes, it’s convenient, it doesn’t get scratched and you...by the way, the memory card slot is also terrible, the microSD fell through there twice, I could barely pull it out...not happy.</v>
      </c>
    </row>
    <row r="3526" spans="1:9" x14ac:dyDescent="0.3">
      <c r="A3526" s="1" t="s">
        <v>61</v>
      </c>
      <c r="B3526" s="1" t="s">
        <v>977</v>
      </c>
      <c r="C3526" s="1" t="s">
        <v>69</v>
      </c>
      <c r="D3526" s="1" t="s">
        <v>1055</v>
      </c>
      <c r="E3526" s="1" t="s">
        <v>6345</v>
      </c>
      <c r="F3526" s="1" t="s">
        <v>6346</v>
      </c>
      <c r="G3526" s="1" t="s">
        <v>36</v>
      </c>
      <c r="H3526" s="1" t="s">
        <v>29</v>
      </c>
      <c r="I3526" s="1" t="str">
        <f ca="1">IFERROR(__xludf.DUMMYFUNCTION("GOOGLETRANSLATE(F3526, ""auto"", ""en"")
"),"I’ve been using it for 3 years now, it’s a very convenient and necessary thing in the kitchen! you can make minced meat (instead of a meat grinder), baby food (it will turn any vegetable or fruit into puree), whip up a cocktail.... In general, take it - y"&amp;"ou won’t regret it!")</f>
        <v>I’ve been using it for 3 years now, it’s a very convenient and necessary thing in the kitchen! you can make minced meat (instead of a meat grinder), baby food (it will turn any vegetable or fruit into puree), whip up a cocktail.... In general, take it - you won’t regret it!</v>
      </c>
    </row>
    <row r="3527" spans="1:9" x14ac:dyDescent="0.3">
      <c r="A3527" s="1" t="s">
        <v>211</v>
      </c>
      <c r="B3527" s="1" t="s">
        <v>265</v>
      </c>
      <c r="C3527" s="1" t="s">
        <v>122</v>
      </c>
      <c r="D3527" s="1" t="s">
        <v>6347</v>
      </c>
      <c r="E3527" s="1" t="s">
        <v>4434</v>
      </c>
      <c r="F3527" s="1" t="s">
        <v>6348</v>
      </c>
      <c r="G3527" s="1" t="s">
        <v>36</v>
      </c>
      <c r="H3527" s="1" t="s">
        <v>29</v>
      </c>
      <c r="I3527" s="1" t="str">
        <f ca="1">IFERROR(__xludf.DUMMYFUNCTION("GOOGLETRANSLATE(F3527, ""auto"", ""en"")
"),"comfortable")</f>
        <v>comfortable</v>
      </c>
    </row>
    <row r="3528" spans="1:9" x14ac:dyDescent="0.3">
      <c r="A3528" s="1" t="s">
        <v>61</v>
      </c>
      <c r="B3528" s="1" t="s">
        <v>726</v>
      </c>
      <c r="C3528" s="1" t="s">
        <v>85</v>
      </c>
      <c r="D3528" s="1" t="s">
        <v>471</v>
      </c>
      <c r="E3528" s="1" t="s">
        <v>5369</v>
      </c>
      <c r="F3528" s="1" t="s">
        <v>6349</v>
      </c>
      <c r="G3528" s="1" t="s">
        <v>36</v>
      </c>
      <c r="H3528" s="1" t="s">
        <v>29</v>
      </c>
      <c r="I3528" s="1" t="str">
        <f ca="1">IFERROR(__xludf.DUMMYFUNCTION("GOOGLETRANSLATE(F3528, ""auto"", ""en"")
"),"Very tasty bread, easy to use")</f>
        <v>Very tasty bread, easy to use</v>
      </c>
    </row>
    <row r="3529" spans="1:9" x14ac:dyDescent="0.3">
      <c r="A3529" s="1" t="s">
        <v>9</v>
      </c>
      <c r="B3529" s="1" t="s">
        <v>133</v>
      </c>
      <c r="C3529" s="1" t="s">
        <v>159</v>
      </c>
      <c r="D3529" s="1" t="s">
        <v>385</v>
      </c>
      <c r="E3529" s="1" t="s">
        <v>1603</v>
      </c>
      <c r="F3529" s="1" t="s">
        <v>6350</v>
      </c>
      <c r="G3529" s="1" t="s">
        <v>36</v>
      </c>
      <c r="H3529" s="1" t="s">
        <v>29</v>
      </c>
      <c r="I3529" s="1" t="str">
        <f ca="1">IFERROR(__xludf.DUMMYFUNCTION("GOOGLETRANSLATE(F3529, ""auto"", ""en"")
"),"Great stove!!! Cooks well and quickly. I bought it a year and a half ago, no complaints. The first two times of use, I had to cook a little longer than usual, apparently due to the fact that it was new, it warmed up slowly, but then it was fine, I repeat,"&amp;" it cooks quickly. The only thing is that if you connect through an extension cord, buy a powerful one (extension cord), because the stove is powerful.")</f>
        <v>Great stove!!! Cooks well and quickly. I bought it a year and a half ago, no complaints. The first two times of use, I had to cook a little longer than usual, apparently due to the fact that it was new, it warmed up slowly, but then it was fine, I repeat, it cooks quickly. The only thing is that if you connect through an extension cord, buy a powerful one (extension cord), because the stove is powerful.</v>
      </c>
    </row>
    <row r="3530" spans="1:9" x14ac:dyDescent="0.3">
      <c r="A3530" s="1" t="s">
        <v>149</v>
      </c>
      <c r="B3530" s="1" t="s">
        <v>150</v>
      </c>
      <c r="C3530" s="1" t="s">
        <v>57</v>
      </c>
      <c r="D3530" s="1" t="s">
        <v>46</v>
      </c>
      <c r="E3530" s="1" t="s">
        <v>2298</v>
      </c>
      <c r="F3530" s="1" t="s">
        <v>6351</v>
      </c>
      <c r="G3530" s="1" t="s">
        <v>36</v>
      </c>
      <c r="H3530" s="1" t="s">
        <v>29</v>
      </c>
      <c r="I3530" s="1" t="str">
        <f ca="1">IFERROR(__xludf.DUMMYFUNCTION("GOOGLETRANSLATE(F3530, ""auto"", ""en"")
"),"Very pleased with the purchase, exceeded our expectations!!! Good quality at a good price. Easy to use. After the first test of the vacuum cleaner, the carpets became like new, and the water - “you can roll your felt boots” :)")</f>
        <v>Very pleased with the purchase, exceeded our expectations!!! Good quality at a good price. Easy to use. After the first test of the vacuum cleaner, the carpets became like new, and the water - “you can roll your felt boots” :)</v>
      </c>
    </row>
    <row r="3531" spans="1:9" x14ac:dyDescent="0.3">
      <c r="A3531" s="1" t="s">
        <v>61</v>
      </c>
      <c r="B3531" s="1" t="s">
        <v>318</v>
      </c>
      <c r="C3531" s="1" t="s">
        <v>69</v>
      </c>
      <c r="D3531" s="1" t="s">
        <v>64</v>
      </c>
      <c r="E3531" s="1" t="s">
        <v>6352</v>
      </c>
      <c r="F3531" s="1" t="s">
        <v>6353</v>
      </c>
      <c r="G3531" s="1" t="s">
        <v>36</v>
      </c>
      <c r="H3531" s="1" t="s">
        <v>29</v>
      </c>
      <c r="I3531" s="1" t="str">
        <f ca="1">IFERROR(__xludf.DUMMYFUNCTION("GOOGLETRANSLATE(F3531, ""auto"", ""en"")
"),"I am very pleased with the kettle. design, quality, technical performance.  nothing flows. 4 months in active use. I also bought it on sale. and if you come across a defect, no one is immune from this. otherwise everyone is so gentle. leaked from them. We"&amp;"ll, go and change it. Nobody took away your guarantee.")</f>
        <v>I am very pleased with the kettle. design, quality, technical performance.  nothing flows. 4 months in active use. I also bought it on sale. and if you come across a defect, no one is immune from this. otherwise everyone is so gentle. leaked from them. Well, go and change it. Nobody took away your guarantee.</v>
      </c>
    </row>
    <row r="3532" spans="1:9" x14ac:dyDescent="0.3">
      <c r="A3532" s="1" t="s">
        <v>9</v>
      </c>
      <c r="B3532" s="1" t="s">
        <v>10</v>
      </c>
      <c r="C3532" s="1" t="s">
        <v>407</v>
      </c>
      <c r="D3532" s="1" t="s">
        <v>152</v>
      </c>
      <c r="E3532" s="1" t="s">
        <v>92</v>
      </c>
      <c r="F3532" s="1" t="s">
        <v>6354</v>
      </c>
      <c r="G3532" s="1" t="s">
        <v>36</v>
      </c>
      <c r="H3532" s="1" t="s">
        <v>29</v>
      </c>
      <c r="I3532" s="1" t="str">
        <f ca="1">IFERROR(__xludf.DUMMYFUNCTION("GOOGLETRANSLATE(F3532, ""auto"", ""en"")
"),"Quiet, design, good lighting")</f>
        <v>Quiet, design, good lighting</v>
      </c>
    </row>
    <row r="3533" spans="1:9" x14ac:dyDescent="0.3">
      <c r="A3533" s="1" t="s">
        <v>206</v>
      </c>
      <c r="B3533" s="1" t="s">
        <v>2026</v>
      </c>
      <c r="C3533" s="1" t="s">
        <v>2425</v>
      </c>
      <c r="D3533" s="1" t="s">
        <v>6355</v>
      </c>
      <c r="E3533" s="1" t="s">
        <v>2043</v>
      </c>
      <c r="F3533" s="1" t="s">
        <v>6356</v>
      </c>
      <c r="G3533" s="1" t="s">
        <v>49</v>
      </c>
      <c r="H3533" s="1" t="s">
        <v>16</v>
      </c>
      <c r="I3533" s="1" t="str">
        <f ca="1">IFERROR(__xludf.DUMMYFUNCTION("GOOGLETRANSLATE(F3533, ""auto"", ""en"")
"),"It’s impossible to watch the broadcast, you can watch the DVD after adding color.")</f>
        <v>It’s impossible to watch the broadcast, you can watch the DVD after adding color.</v>
      </c>
    </row>
    <row r="3534" spans="1:9" x14ac:dyDescent="0.3">
      <c r="A3534" s="1" t="s">
        <v>17</v>
      </c>
      <c r="B3534" s="1" t="s">
        <v>18</v>
      </c>
      <c r="C3534" s="1" t="s">
        <v>243</v>
      </c>
      <c r="D3534" s="1" t="s">
        <v>280</v>
      </c>
      <c r="E3534" s="1" t="s">
        <v>6357</v>
      </c>
      <c r="F3534" s="1" t="s">
        <v>6358</v>
      </c>
      <c r="G3534" s="1" t="s">
        <v>28</v>
      </c>
      <c r="H3534" s="1" t="s">
        <v>29</v>
      </c>
      <c r="I3534" s="1" t="str">
        <f ca="1">IFERROR(__xludf.DUMMYFUNCTION("GOOGLETRANSLATE(F3534, ""auto"", ""en"")
"),"Narrow, inexpensive.")</f>
        <v>Narrow, inexpensive.</v>
      </c>
    </row>
    <row r="3535" spans="1:9" x14ac:dyDescent="0.3">
      <c r="A3535" s="1" t="s">
        <v>169</v>
      </c>
      <c r="B3535" s="1" t="s">
        <v>170</v>
      </c>
      <c r="C3535" s="1" t="s">
        <v>69</v>
      </c>
      <c r="D3535" s="1" t="s">
        <v>1241</v>
      </c>
      <c r="E3535" s="1" t="s">
        <v>1212</v>
      </c>
      <c r="F3535" s="1" t="s">
        <v>6359</v>
      </c>
      <c r="G3535" s="1" t="s">
        <v>28</v>
      </c>
      <c r="H3535" s="1" t="s">
        <v>29</v>
      </c>
      <c r="I3535" s="1" t="str">
        <f ca="1">IFERROR(__xludf.DUMMYFUNCTION("GOOGLETRANSLATE(F3535, ""auto"", ""en"")
"),"Cool headphones, happy with the purchase. It's just a pity that the bass doesn't sound very good. And so there are no complaints. They fit comfortably on the ears. I'm happy with the purchase, I recommend it to everyone. :)")</f>
        <v>Cool headphones, happy with the purchase. It's just a pity that the bass doesn't sound very good. And so there are no complaints. They fit comfortably on the ears. I'm happy with the purchase, I recommend it to everyone. :)</v>
      </c>
    </row>
    <row r="3536" spans="1:9" x14ac:dyDescent="0.3">
      <c r="A3536" s="1" t="s">
        <v>624</v>
      </c>
      <c r="B3536" s="1" t="s">
        <v>625</v>
      </c>
      <c r="C3536" s="1" t="s">
        <v>479</v>
      </c>
      <c r="D3536" s="1" t="s">
        <v>139</v>
      </c>
      <c r="E3536" s="1" t="s">
        <v>1115</v>
      </c>
      <c r="F3536" s="1" t="s">
        <v>6360</v>
      </c>
      <c r="G3536" s="1" t="s">
        <v>36</v>
      </c>
      <c r="H3536" s="1" t="s">
        <v>29</v>
      </c>
      <c r="I3536" s="1" t="str">
        <f ca="1">IFERROR(__xludf.DUMMYFUNCTION("GOOGLETRANSLATE(F3536, ""auto"", ""en"")
"),"The game is great! Steebook looks great... The only negative is the translation (terrible in places)")</f>
        <v>The game is great! Steebook looks great... The only negative is the translation (terrible in places)</v>
      </c>
    </row>
    <row r="3537" spans="1:9" x14ac:dyDescent="0.3">
      <c r="A3537" s="1" t="s">
        <v>149</v>
      </c>
      <c r="B3537" s="1" t="s">
        <v>155</v>
      </c>
      <c r="C3537" s="1" t="s">
        <v>151</v>
      </c>
      <c r="D3537" s="1" t="s">
        <v>3030</v>
      </c>
      <c r="E3537" s="1" t="s">
        <v>5011</v>
      </c>
      <c r="F3537" s="1" t="s">
        <v>6361</v>
      </c>
      <c r="G3537" s="1" t="s">
        <v>49</v>
      </c>
      <c r="H3537" s="1" t="s">
        <v>16</v>
      </c>
      <c r="I3537" s="1" t="str">
        <f ca="1">IFERROR(__xludf.DUMMYFUNCTION("GOOGLETRANSLATE(F3537, ""auto"", ""en"")
"),"Dear sirs, if you want to spend money and nerves, then go ahead and buy this red piece of hassle. We bought it in May 2007, the suction is excellent, but the filters become clogged instantly, the fillability of the container in relation to the filter clog"&amp;"ging is about 1:5. If dust manages to get inside (this happened to us more than once), where the board with electrical parts is located, then you need to disassemble the whole thing and blow the dust out of the guts, otherwise it will not turn off at all "&amp;"(the circuit will short-circuit). The hose, God forbid you step on it, can no longer be aligned. And most importantly, our little guy died after working (if you can call it work) for 3 years... Khan's engine. Now we need to choose a new vacuum cleaner, we"&amp;" won’t go to Samsung anymore!!!")</f>
        <v>Dear sirs, if you want to spend money and nerves, then go ahead and buy this red piece of hassle. We bought it in May 2007, the suction is excellent, but the filters become clogged instantly, the fillability of the container in relation to the filter clogging is about 1:5. If dust manages to get inside (this happened to us more than once), where the board with electrical parts is located, then you need to disassemble the whole thing and blow the dust out of the guts, otherwise it will not turn off at all (the circuit will short-circuit). The hose, God forbid you step on it, can no longer be aligned. And most importantly, our little guy died after working (if you can call it work) for 3 years... Khan's engine. Now we need to choose a new vacuum cleaner, we won’t go to Samsung anymore!!!</v>
      </c>
    </row>
    <row r="3538" spans="1:9" x14ac:dyDescent="0.3">
      <c r="A3538" s="1" t="s">
        <v>169</v>
      </c>
      <c r="B3538" s="1" t="s">
        <v>170</v>
      </c>
      <c r="C3538" s="1" t="s">
        <v>69</v>
      </c>
      <c r="D3538" s="1" t="s">
        <v>81</v>
      </c>
      <c r="E3538" s="1" t="s">
        <v>3861</v>
      </c>
      <c r="F3538" s="1" t="s">
        <v>6362</v>
      </c>
      <c r="G3538" s="1" t="s">
        <v>36</v>
      </c>
      <c r="H3538" s="1" t="s">
        <v>29</v>
      </c>
      <c r="I3538" s="1" t="str">
        <f ca="1">IFERROR(__xludf.DUMMYFUNCTION("GOOGLETRANSLATE(F3538, ""auto"", ""en"")
"),"Lightweight, comfortable headphones, great sound. I use it when traveling on public transport. The safety rubber band protects the wire during jerks that are inevitable in a crowd. The service life for me with daily use is a year and a half, then the wire"&amp;"s still break off - on the plug or on the headphones themselves. Then I buy the same model again, because... I haven’t found anything more convenient for myself yet.  The only drawback is that the reflective coating of the arc wears out. But this does not"&amp;" affect the acoustic characteristics))")</f>
        <v>Lightweight, comfortable headphones, great sound. I use it when traveling on public transport. The safety rubber band protects the wire during jerks that are inevitable in a crowd. The service life for me with daily use is a year and a half, then the wires still break off - on the plug or on the headphones themselves. Then I buy the same model again, because... I haven’t found anything more convenient for myself yet.  The only drawback is that the reflective coating of the arc wears out. But this does not affect the acoustic characteristics))</v>
      </c>
    </row>
    <row r="3539" spans="1:9" x14ac:dyDescent="0.3">
      <c r="A3539" s="1" t="s">
        <v>113</v>
      </c>
      <c r="B3539" s="1" t="s">
        <v>1251</v>
      </c>
      <c r="C3539" s="1" t="s">
        <v>122</v>
      </c>
      <c r="D3539" s="1" t="s">
        <v>86</v>
      </c>
      <c r="E3539" s="1" t="s">
        <v>6363</v>
      </c>
      <c r="F3539" s="1" t="s">
        <v>6364</v>
      </c>
      <c r="G3539" s="1" t="s">
        <v>36</v>
      </c>
      <c r="H3539" s="1" t="s">
        <v>29</v>
      </c>
      <c r="I3539" s="1" t="str">
        <f ca="1">IFERROR(__xludf.DUMMYFUNCTION("GOOGLETRANSLATE(F3539, ""auto"", ""en"")
"),"I’ve been using it for a year now, the camera has no problems or extra bells and whistles. The lens is especially impressive, the photos are not inferior to simple DSLRs. German optics are class! I don’t repent that I bought it, it’s simple, high quality "&amp;"and doesn’t put a strain on my pocket (I’m talking about the price).")</f>
        <v>I’ve been using it for a year now, the camera has no problems or extra bells and whistles. The lens is especially impressive, the photos are not inferior to simple DSLRs. German optics are class! I don’t repent that I bought it, it’s simple, high quality and doesn’t put a strain on my pocket (I’m talking about the price).</v>
      </c>
    </row>
    <row r="3540" spans="1:9" x14ac:dyDescent="0.3">
      <c r="A3540" s="1" t="s">
        <v>120</v>
      </c>
      <c r="B3540" s="1" t="s">
        <v>1205</v>
      </c>
      <c r="C3540" s="1" t="s">
        <v>1430</v>
      </c>
      <c r="D3540" s="1" t="s">
        <v>6365</v>
      </c>
      <c r="E3540" s="1" t="s">
        <v>6366</v>
      </c>
      <c r="F3540" s="1" t="s">
        <v>6367</v>
      </c>
      <c r="G3540" s="1" t="s">
        <v>28</v>
      </c>
      <c r="H3540" s="1" t="s">
        <v>29</v>
      </c>
      <c r="I3540" s="1" t="str">
        <f ca="1">IFERROR(__xludf.DUMMYFUNCTION("GOOGLETRANSLATE(F3540, ""auto"", ""en"")
"),"I have been using this kit for 1.5 years. There is no negative feedback either to the receiver or to the operator (NTV+). However, the prices for the channels are too high! I’m generally silent about HD channels! P.S. NTV+ has lost (and is losing) a lot o"&amp;"f customers because of its prices.")</f>
        <v>I have been using this kit for 1.5 years. There is no negative feedback either to the receiver or to the operator (NTV+). However, the prices for the channels are too high! I’m generally silent about HD channels! P.S. NTV+ has lost (and is losing) a lot of customers because of its prices.</v>
      </c>
    </row>
    <row r="3541" spans="1:9" x14ac:dyDescent="0.3">
      <c r="A3541" s="1" t="s">
        <v>477</v>
      </c>
      <c r="B3541" s="1" t="s">
        <v>478</v>
      </c>
      <c r="C3541" s="1" t="s">
        <v>479</v>
      </c>
      <c r="D3541" s="1" t="s">
        <v>203</v>
      </c>
      <c r="E3541" s="1" t="s">
        <v>2874</v>
      </c>
      <c r="F3541" s="1" t="s">
        <v>6368</v>
      </c>
      <c r="G3541" s="1" t="s">
        <v>36</v>
      </c>
      <c r="H3541" s="1" t="s">
        <v>29</v>
      </c>
      <c r="I3541" s="1" t="str">
        <f ca="1">IFERROR(__xludf.DUMMYFUNCTION("GOOGLETRANSLATE(F3541, ""auto"", ""en"")
"),"I've been waiting so long for it to appear, can I really play Master League online, thanks m.video!")</f>
        <v>I've been waiting so long for it to appear, can I really play Master League online, thanks m.video!</v>
      </c>
    </row>
    <row r="3542" spans="1:9" x14ac:dyDescent="0.3">
      <c r="A3542" s="1" t="s">
        <v>61</v>
      </c>
      <c r="B3542" s="1" t="s">
        <v>318</v>
      </c>
      <c r="C3542" s="1" t="s">
        <v>63</v>
      </c>
      <c r="D3542" s="1" t="s">
        <v>6369</v>
      </c>
      <c r="E3542" s="1" t="s">
        <v>3225</v>
      </c>
      <c r="F3542" s="1" t="s">
        <v>6370</v>
      </c>
      <c r="G3542" s="1" t="s">
        <v>15</v>
      </c>
      <c r="H3542" s="1" t="s">
        <v>16</v>
      </c>
      <c r="I3542" s="1" t="str">
        <f ca="1">IFERROR(__xludf.DUMMYFUNCTION("GOOGLETRANSLATE(F3542, ""auto"", ""en"")
"),"I advise you not to take it.  After 6-8 months it begins to leak. Life-threatening.  Do not take glued teapots.")</f>
        <v>I advise you not to take it.  After 6-8 months it begins to leak. Life-threatening.  Do not take glued teapots.</v>
      </c>
    </row>
    <row r="3543" spans="1:9" x14ac:dyDescent="0.3">
      <c r="A3543" s="1" t="s">
        <v>37</v>
      </c>
      <c r="B3543" s="1" t="s">
        <v>536</v>
      </c>
      <c r="C3543" s="1" t="s">
        <v>163</v>
      </c>
      <c r="D3543" s="1" t="s">
        <v>1581</v>
      </c>
      <c r="E3543" s="1" t="s">
        <v>2735</v>
      </c>
      <c r="F3543" s="1" t="s">
        <v>6371</v>
      </c>
      <c r="G3543" s="1" t="s">
        <v>36</v>
      </c>
      <c r="H3543" s="1" t="s">
        <v>29</v>
      </c>
      <c r="I3543" s="1" t="str">
        <f ca="1">IFERROR(__xludf.DUMMYFUNCTION("GOOGLETRANSLATE(F3543, ""auto"", ""en"")
"),"Cool to use")</f>
        <v>Cool to use</v>
      </c>
    </row>
    <row r="3544" spans="1:9" x14ac:dyDescent="0.3">
      <c r="A3544" s="1" t="s">
        <v>120</v>
      </c>
      <c r="B3544" s="1" t="s">
        <v>126</v>
      </c>
      <c r="C3544" s="1" t="s">
        <v>151</v>
      </c>
      <c r="D3544" s="1" t="s">
        <v>6372</v>
      </c>
      <c r="E3544" s="1" t="s">
        <v>500</v>
      </c>
      <c r="F3544" s="1" t="s">
        <v>6373</v>
      </c>
      <c r="G3544" s="1" t="s">
        <v>36</v>
      </c>
      <c r="H3544" s="1" t="s">
        <v>29</v>
      </c>
      <c r="I3544" s="1" t="str">
        <f ca="1">IFERROR(__xludf.DUMMYFUNCTION("GOOGLETRANSLATE(F3544, ""auto"", ""en"")
"),"TV for six months, I couldn’t be happier. PS3 gives a great picture both online and when watching movies. And I'm terribly picky.")</f>
        <v>TV for six months, I couldn’t be happier. PS3 gives a great picture both online and when watching movies. And I'm terribly picky.</v>
      </c>
    </row>
    <row r="3545" spans="1:9" x14ac:dyDescent="0.3">
      <c r="A3545" s="1" t="s">
        <v>43</v>
      </c>
      <c r="B3545" s="1" t="s">
        <v>1382</v>
      </c>
      <c r="C3545" s="1" t="s">
        <v>57</v>
      </c>
      <c r="D3545" s="1" t="s">
        <v>4773</v>
      </c>
      <c r="E3545" s="1" t="s">
        <v>5625</v>
      </c>
      <c r="F3545" s="1" t="s">
        <v>6374</v>
      </c>
      <c r="G3545" s="1" t="s">
        <v>49</v>
      </c>
      <c r="H3545" s="1" t="s">
        <v>16</v>
      </c>
      <c r="I3545" s="1" t="str">
        <f ca="1">IFERROR(__xludf.DUMMYFUNCTION("GOOGLETRANSLATE(F3545, ""auto"", ""en"")
"),"I bought a fan plane that summer.  Not only is it impossible to sleep under it, but the poor fellow is shaking all over while spinning. I would not recommend it for an apartment or a warehouse for work.  I bought myself a Bork for this summer, they recomm"&amp;"ended Mvideo in the store and I felt the difference.  I didn't really recommend it. Choose carefully.")</f>
        <v>I bought a fan plane that summer.  Not only is it impossible to sleep under it, but the poor fellow is shaking all over while spinning. I would not recommend it for an apartment or a warehouse for work.  I bought myself a Bork for this summer, they recommended Mvideo in the store and I felt the difference.  I didn't really recommend it. Choose carefully.</v>
      </c>
    </row>
    <row r="3546" spans="1:9" x14ac:dyDescent="0.3">
      <c r="A3546" s="1" t="s">
        <v>120</v>
      </c>
      <c r="B3546" s="1" t="s">
        <v>256</v>
      </c>
      <c r="C3546" s="1" t="s">
        <v>69</v>
      </c>
      <c r="D3546" s="1" t="s">
        <v>305</v>
      </c>
      <c r="E3546" s="1" t="s">
        <v>1457</v>
      </c>
      <c r="F3546" s="1" t="s">
        <v>6375</v>
      </c>
      <c r="G3546" s="1" t="s">
        <v>28</v>
      </c>
      <c r="H3546" s="1" t="s">
        <v>29</v>
      </c>
      <c r="I3546" s="1" t="str">
        <f ca="1">IFERROR(__xludf.DUMMYFUNCTION("GOOGLETRANSLATE(F3546, ""auto"", ""en"")
"),"I bought it for 14990, I noticed that the image is a little unclear compared to all neighboring TVs, maybe this is due to the DVB-T support function?? On low-frequency video inputs the image is normal. Overall satisfied")</f>
        <v>I bought it for 14990, I noticed that the image is a little unclear compared to all neighboring TVs, maybe this is due to the DVB-T support function?? On low-frequency video inputs the image is normal. Overall satisfied</v>
      </c>
    </row>
    <row r="3547" spans="1:9" x14ac:dyDescent="0.3">
      <c r="A3547" s="1" t="s">
        <v>211</v>
      </c>
      <c r="B3547" s="1" t="s">
        <v>899</v>
      </c>
      <c r="C3547" s="1" t="s">
        <v>213</v>
      </c>
      <c r="D3547" s="1" t="s">
        <v>1890</v>
      </c>
      <c r="E3547" s="1" t="s">
        <v>1553</v>
      </c>
      <c r="F3547" s="1" t="s">
        <v>6376</v>
      </c>
      <c r="G3547" s="1" t="s">
        <v>36</v>
      </c>
      <c r="H3547" s="1" t="s">
        <v>29</v>
      </c>
      <c r="I3547" s="1" t="str">
        <f ca="1">IFERROR(__xludf.DUMMYFUNCTION("GOOGLETRANSLATE(F3547, ""auto"", ""en"")
"),"I really like this toothbrush! Easy to use and even with a timer! Not loud and not harsh! Without charging it can work for quite a long time, more than a week!")</f>
        <v>I really like this toothbrush! Easy to use and even with a timer! Not loud and not harsh! Without charging it can work for quite a long time, more than a week!</v>
      </c>
    </row>
    <row r="3548" spans="1:9" x14ac:dyDescent="0.3">
      <c r="A3548" s="1" t="s">
        <v>17</v>
      </c>
      <c r="B3548" s="1" t="s">
        <v>18</v>
      </c>
      <c r="C3548" s="1" t="s">
        <v>243</v>
      </c>
      <c r="D3548" s="1" t="s">
        <v>308</v>
      </c>
      <c r="E3548" s="1" t="s">
        <v>517</v>
      </c>
      <c r="F3548" s="1" t="s">
        <v>6377</v>
      </c>
      <c r="G3548" s="1" t="s">
        <v>36</v>
      </c>
      <c r="H3548" s="1" t="s">
        <v>29</v>
      </c>
      <c r="I3548" s="1" t="str">
        <f ca="1">IFERROR(__xludf.DUMMYFUNCTION("GOOGLETRANSLATE(F3548, ""auto"", ""en"")
"),"takes up little space, all programs, especially short ones (this was important for me), are the same in time. The control panel is clear and easy to use. The price-quality ratio is good.")</f>
        <v>takes up little space, all programs, especially short ones (this was important for me), are the same in time. The control panel is clear and easy to use. The price-quality ratio is good.</v>
      </c>
    </row>
    <row r="3549" spans="1:9" x14ac:dyDescent="0.3">
      <c r="A3549" s="1" t="s">
        <v>211</v>
      </c>
      <c r="B3549" s="1" t="s">
        <v>212</v>
      </c>
      <c r="C3549" s="1" t="s">
        <v>63</v>
      </c>
      <c r="D3549" s="1" t="s">
        <v>592</v>
      </c>
      <c r="E3549" s="1" t="s">
        <v>6378</v>
      </c>
      <c r="F3549" s="1" t="s">
        <v>6379</v>
      </c>
      <c r="G3549" s="1" t="s">
        <v>49</v>
      </c>
      <c r="H3549" s="1" t="s">
        <v>16</v>
      </c>
      <c r="I3549" s="1" t="str">
        <f ca="1">IFERROR(__xludf.DUMMYFUNCTION("GOOGLETRANSLATE(F3549, ""auto"", ""en"")
"),"I do not recommend it to anyone!!!  I give it 1 because there is no rating 0 (zero).  It served for 11 months and began to smoke (the switch broke), they took it to the service center for exchange because... This one was beyond repair.  The new one lasted"&amp;" exactly a year and the same story, only the warranty had expired.  I won’t buy BOSCH again, once was an accident, but twice is already a system, and I see not only I have such problems, but in terms of functions it was a 3 minus, it straightened very poo"&amp;"rly, I had to set the temperature to maximum, I wish everyone a better choice")</f>
        <v>I do not recommend it to anyone!!!  I give it 1 because there is no rating 0 (zero).  It served for 11 months and began to smoke (the switch broke), they took it to the service center for exchange because... This one was beyond repair.  The new one lasted exactly a year and the same story, only the warranty had expired.  I won’t buy BOSCH again, once was an accident, but twice is already a system, and I see not only I have such problems, but in terms of functions it was a 3 minus, it straightened very poorly, I had to set the temperature to maximum, I wish everyone a better choice</v>
      </c>
    </row>
    <row r="3550" spans="1:9" x14ac:dyDescent="0.3">
      <c r="A3550" s="1" t="s">
        <v>120</v>
      </c>
      <c r="B3550" s="1" t="s">
        <v>126</v>
      </c>
      <c r="C3550" s="1" t="s">
        <v>122</v>
      </c>
      <c r="D3550" s="1" t="s">
        <v>52</v>
      </c>
      <c r="E3550" s="1" t="s">
        <v>1228</v>
      </c>
      <c r="F3550" s="1" t="s">
        <v>6380</v>
      </c>
      <c r="G3550" s="1" t="s">
        <v>36</v>
      </c>
      <c r="H3550" s="1" t="s">
        <v>29</v>
      </c>
      <c r="I3550" s="1" t="str">
        <f ca="1">IFERROR(__xludf.DUMMYFUNCTION("GOOGLETRANSLATE(F3550, ""auto"", ""en"")
"),"energy consumption is many times higher??????????  don’t make my ears laugh, maximum twice, and it’s dynamic, unlike LCD;   the image is blurry???, also nonsense, full HD shows it very clearly, if of course the picture is initially good, there is no need "&amp;"to confuse people.  Yes, LCD technologies are more promising, but they still have room to grow (grayness, colors, angles, etc.), and plasma is already a polished technology. the only disadvantage of plasma is energy consumption, but not much more.  Just p"&amp;"ut the LCD and plasma next to each other and watch a different picture (broadcast, dynamic cinema, static) and make a choice.")</f>
        <v>energy consumption is many times higher??????????  don’t make my ears laugh, maximum twice, and it’s dynamic, unlike LCD;   the image is blurry???, also nonsense, full HD shows it very clearly, if of course the picture is initially good, there is no need to confuse people.  Yes, LCD technologies are more promising, but they still have room to grow (grayness, colors, angles, etc.), and plasma is already a polished technology. the only disadvantage of plasma is energy consumption, but not much more.  Just put the LCD and plasma next to each other and watch a different picture (broadcast, dynamic cinema, static) and make a choice.</v>
      </c>
    </row>
    <row r="3551" spans="1:9" x14ac:dyDescent="0.3">
      <c r="A3551" s="1" t="s">
        <v>61</v>
      </c>
      <c r="B3551" s="1" t="s">
        <v>726</v>
      </c>
      <c r="C3551" s="1" t="s">
        <v>146</v>
      </c>
      <c r="D3551" s="1" t="s">
        <v>152</v>
      </c>
      <c r="E3551" s="1" t="s">
        <v>4552</v>
      </c>
      <c r="F3551" s="1" t="s">
        <v>6381</v>
      </c>
      <c r="G3551" s="1" t="s">
        <v>36</v>
      </c>
      <c r="H3551" s="1" t="s">
        <v>29</v>
      </c>
      <c r="I3551" s="1" t="str">
        <f ca="1">IFERROR(__xludf.DUMMYFUNCTION("GOOGLETRANSLATE(F3551, ""auto"", ""en"")
"),"It bakes bread wonderfully, the crust of the white bread has an appetizing crunch! The controls are quite easy (I was a little afraid when I bought it, so that it wouldn’t be hard for my mother to control it). There is a mode to bake bread faster. In gene"&amp;"ral, I really liked it. I recommend!!")</f>
        <v>It bakes bread wonderfully, the crust of the white bread has an appetizing crunch! The controls are quite easy (I was a little afraid when I bought it, so that it wouldn’t be hard for my mother to control it). There is a mode to bake bread faster. In general, I really liked it. I recommend!!</v>
      </c>
    </row>
    <row r="3552" spans="1:9" x14ac:dyDescent="0.3">
      <c r="A3552" s="1" t="s">
        <v>211</v>
      </c>
      <c r="B3552" s="1" t="s">
        <v>212</v>
      </c>
      <c r="C3552" s="1" t="s">
        <v>266</v>
      </c>
      <c r="D3552" s="1" t="s">
        <v>545</v>
      </c>
      <c r="E3552" s="1" t="s">
        <v>6382</v>
      </c>
      <c r="F3552" s="1" t="s">
        <v>6383</v>
      </c>
      <c r="G3552" s="1" t="s">
        <v>36</v>
      </c>
      <c r="H3552" s="1" t="s">
        <v>29</v>
      </c>
      <c r="I3552" s="1" t="str">
        <f ca="1">IFERROR(__xludf.DUMMYFUNCTION("GOOGLETRANSLATE(F3552, ""auto"", ""en"")
"),"I bought these curlers at a good discount. I liked it very much. Curls curled on them last for 2 days. They cannot be compared with ordinary hot rollers. They don’t leave creases in my hair. I use crabs when curling, but I couldn’t fix it with hairpins. T"&amp;"ake it, you won't regret it.")</f>
        <v>I bought these curlers at a good discount. I liked it very much. Curls curled on them last for 2 days. They cannot be compared with ordinary hot rollers. They don’t leave creases in my hair. I use crabs when curling, but I couldn’t fix it with hairpins. Take it, you won't regret it.</v>
      </c>
    </row>
    <row r="3553" spans="1:9" x14ac:dyDescent="0.3">
      <c r="A3553" s="1" t="s">
        <v>120</v>
      </c>
      <c r="B3553" s="1" t="s">
        <v>121</v>
      </c>
      <c r="C3553" s="1" t="s">
        <v>69</v>
      </c>
      <c r="D3553" s="1" t="s">
        <v>186</v>
      </c>
      <c r="E3553" s="1" t="s">
        <v>1063</v>
      </c>
      <c r="F3553" s="1" t="s">
        <v>6384</v>
      </c>
      <c r="G3553" s="1" t="s">
        <v>36</v>
      </c>
      <c r="H3553" s="1" t="s">
        <v>29</v>
      </c>
      <c r="I3553" s="1" t="str">
        <f ca="1">IFERROR(__xludf.DUMMYFUNCTION("GOOGLETRANSLATE(F3553, ""auto"", ""en"")
"),"For that kind of money, a normal TV reads everything from a flash drive! I didn’t notice that it was heating up, everything seems to be fine! The quality from the cable antenna is not very good, the movies from flash drives are excellent! Tomorrow I’ll co"&amp;"nnect the PS3, I think it will be great to show!")</f>
        <v>For that kind of money, a normal TV reads everything from a flash drive! I didn’t notice that it was heating up, everything seems to be fine! The quality from the cable antenna is not very good, the movies from flash drives are excellent! Tomorrow I’ll connect the PS3, I think it will be great to show!</v>
      </c>
    </row>
    <row r="3554" spans="1:9" x14ac:dyDescent="0.3">
      <c r="A3554" s="1" t="s">
        <v>105</v>
      </c>
      <c r="B3554" s="1" t="s">
        <v>106</v>
      </c>
      <c r="C3554" s="1" t="s">
        <v>1209</v>
      </c>
      <c r="D3554" s="1" t="s">
        <v>6081</v>
      </c>
      <c r="E3554" s="1" t="s">
        <v>2432</v>
      </c>
      <c r="F3554" s="1" t="s">
        <v>6385</v>
      </c>
      <c r="G3554" s="1" t="s">
        <v>49</v>
      </c>
      <c r="H3554" s="1" t="s">
        <v>16</v>
      </c>
      <c r="I3554" s="1" t="str">
        <f ca="1">IFERROR(__xludf.DUMMYFUNCTION("GOOGLETRANSLATE(F3554, ""auto"", ""en"")
"),"I bought this player. IMMEDIATELY after the purchase, I was very pleased with it (touch buttons that glow beautifully in red, beautiful compact packaging, good 2.8-inch screen, video, text, high-quality sound with playFX support, automatic picture rotatio"&amp;"n when changing the position of the player). After a week of work, the headphone jack began to act up (terrible distortion of sounds, 1 speaker not working), the design was already starting to get boring (and you can’t change the interface), the video nee"&amp;"ds to be converted, the touch buttons are glitchy, viewing the list of music in the player is terrible (well, it scrolls very slowly). In general, not worth taking. It’s better to buy a phone with the functions of a player, camera, viewing text, video, ph"&amp;"otos")</f>
        <v>I bought this player. IMMEDIATELY after the purchase, I was very pleased with it (touch buttons that glow beautifully in red, beautiful compact packaging, good 2.8-inch screen, video, text, high-quality sound with playFX support, automatic picture rotation when changing the position of the player). After a week of work, the headphone jack began to act up (terrible distortion of sounds, 1 speaker not working), the design was already starting to get boring (and you can’t change the interface), the video needs to be converted, the touch buttons are glitchy, viewing the list of music in the player is terrible (well, it scrolls very slowly). In general, not worth taking. It’s better to buy a phone with the functions of a player, camera, viewing text, video, photos</v>
      </c>
    </row>
    <row r="3555" spans="1:9" x14ac:dyDescent="0.3">
      <c r="A3555" s="1" t="s">
        <v>965</v>
      </c>
      <c r="B3555" s="1" t="s">
        <v>966</v>
      </c>
      <c r="C3555" s="1" t="s">
        <v>967</v>
      </c>
      <c r="D3555" s="1" t="s">
        <v>6386</v>
      </c>
      <c r="E3555" s="1" t="s">
        <v>1992</v>
      </c>
      <c r="F3555" s="1" t="s">
        <v>6387</v>
      </c>
      <c r="G3555" s="1" t="s">
        <v>36</v>
      </c>
      <c r="H3555" s="1" t="s">
        <v>29</v>
      </c>
      <c r="I3555" s="1" t="str">
        <f ca="1">IFERROR(__xludf.DUMMYFUNCTION("GOOGLETRANSLATE(F3555, ""auto"", ""en"")
"),"The speakers are very good, I recommend them to everyone!!!  price-quality!!!     Buy it, you won't regret it!!!")</f>
        <v>The speakers are very good, I recommend them to everyone!!!  price-quality!!!     Buy it, you won't regret it!!!</v>
      </c>
    </row>
    <row r="3556" spans="1:9" x14ac:dyDescent="0.3">
      <c r="A3556" s="1" t="s">
        <v>211</v>
      </c>
      <c r="B3556" s="1" t="s">
        <v>410</v>
      </c>
      <c r="C3556" s="1" t="s">
        <v>69</v>
      </c>
      <c r="D3556" s="1" t="s">
        <v>280</v>
      </c>
      <c r="E3556" s="1" t="s">
        <v>6388</v>
      </c>
      <c r="F3556" s="1" t="s">
        <v>6389</v>
      </c>
      <c r="G3556" s="1" t="s">
        <v>15</v>
      </c>
      <c r="H3556" s="1" t="s">
        <v>16</v>
      </c>
      <c r="I3556" s="1" t="str">
        <f ca="1">IFERROR(__xludf.DUMMYFUNCTION("GOOGLETRANSLATE(F3556, ""auto"", ""en"")
"),"Terrible shave. It doesn't even compare to easel shaving. He does not shave his neck or cheekbones at all.")</f>
        <v>Terrible shave. It doesn't even compare to easel shaving. He does not shave his neck or cheekbones at all.</v>
      </c>
    </row>
    <row r="3557" spans="1:9" x14ac:dyDescent="0.3">
      <c r="A3557" s="1" t="s">
        <v>211</v>
      </c>
      <c r="B3557" s="1" t="s">
        <v>265</v>
      </c>
      <c r="C3557" s="1" t="s">
        <v>69</v>
      </c>
      <c r="D3557" s="1" t="s">
        <v>52</v>
      </c>
      <c r="E3557" s="1" t="s">
        <v>1669</v>
      </c>
      <c r="F3557" s="1" t="s">
        <v>6390</v>
      </c>
      <c r="G3557" s="1" t="s">
        <v>36</v>
      </c>
      <c r="H3557" s="1" t="s">
        <v>29</v>
      </c>
      <c r="I3557" s="1" t="str">
        <f ca="1">IFERROR(__xludf.DUMMYFUNCTION("GOOGLETRANSLATE(F3557, ""auto"", ""en"")
"),"Comrades, tell me where to buy or order a comb attachment for the machine! The attachment broke, but the machine is great! I recommend it to everyone!!!")</f>
        <v>Comrades, tell me where to buy or order a comb attachment for the machine! The attachment broke, but the machine is great! I recommend it to everyone!!!</v>
      </c>
    </row>
    <row r="3558" spans="1:9" x14ac:dyDescent="0.3">
      <c r="A3558" s="1" t="s">
        <v>37</v>
      </c>
      <c r="B3558" s="1" t="s">
        <v>38</v>
      </c>
      <c r="C3558" s="1" t="s">
        <v>3332</v>
      </c>
      <c r="D3558" s="1" t="s">
        <v>280</v>
      </c>
      <c r="E3558" s="1" t="s">
        <v>2038</v>
      </c>
      <c r="F3558" s="1" t="s">
        <v>6391</v>
      </c>
      <c r="G3558" s="1" t="s">
        <v>49</v>
      </c>
      <c r="H3558" s="1" t="s">
        <v>16</v>
      </c>
      <c r="I3558" s="1" t="str">
        <f ca="1">IFERROR(__xludf.DUMMYFUNCTION("GOOGLETRANSLATE(F3558, ""auto"", ""en"")
"),"The phone is bad. It broke after a month. It turned off and won’t turn on.")</f>
        <v>The phone is bad. It broke after a month. It turned off and won’t turn on.</v>
      </c>
    </row>
    <row r="3559" spans="1:9" x14ac:dyDescent="0.3">
      <c r="A3559" s="1" t="s">
        <v>211</v>
      </c>
      <c r="B3559" s="1" t="s">
        <v>410</v>
      </c>
      <c r="C3559" s="1" t="s">
        <v>122</v>
      </c>
      <c r="D3559" s="1" t="s">
        <v>1152</v>
      </c>
      <c r="E3559" s="1" t="s">
        <v>2735</v>
      </c>
      <c r="F3559" s="1" t="s">
        <v>6392</v>
      </c>
      <c r="G3559" s="1" t="s">
        <v>36</v>
      </c>
      <c r="H3559" s="1" t="s">
        <v>29</v>
      </c>
      <c r="I3559" s="1" t="str">
        <f ca="1">IFERROR(__xludf.DUMMYFUNCTION("GOOGLETRANSLATE(F3559, ""auto"", ""en"")
"),"I've been using this type for over three years. Razors are expensive. But for hard stubble and sensitive skin, there is no other option. I tried everything. Either it doesn’t shave or it shave (Mach3), but the skin doesn’t hold. Wet shaving with Panasonic"&amp;" is the only method, at least for me, to be clean shaven without irritation.  But! I change the mesh and knives every 9-10 months. People who wear them do not shave. The bristles are hard.  For shaving, it is better to use foam rather than gel. The razor "&amp;"works worse with gel.")</f>
        <v>I've been using this type for over three years. Razors are expensive. But for hard stubble and sensitive skin, there is no other option. I tried everything. Either it doesn’t shave or it shave (Mach3), but the skin doesn’t hold. Wet shaving with Panasonic is the only method, at least for me, to be clean shaven without irritation.  But! I change the mesh and knives every 9-10 months. People who wear them do not shave. The bristles are hard.  For shaving, it is better to use foam rather than gel. The razor works worse with gel.</v>
      </c>
    </row>
    <row r="3560" spans="1:9" x14ac:dyDescent="0.3">
      <c r="A3560" s="1" t="s">
        <v>89</v>
      </c>
      <c r="B3560" s="1" t="s">
        <v>90</v>
      </c>
      <c r="C3560" s="1" t="s">
        <v>101</v>
      </c>
      <c r="D3560" s="1" t="s">
        <v>474</v>
      </c>
      <c r="E3560" s="1" t="s">
        <v>6393</v>
      </c>
      <c r="F3560" s="1" t="s">
        <v>6394</v>
      </c>
      <c r="G3560" s="1" t="s">
        <v>36</v>
      </c>
      <c r="H3560" s="1" t="s">
        <v>29</v>
      </c>
      <c r="I3560" s="1" t="str">
        <f ca="1">IFERROR(__xludf.DUMMYFUNCTION("GOOGLETRANSLATE(F3560, ""auto"", ""en"")
"),"I took it to grind cereal for my child. Everything is great! Very satisfied!!!")</f>
        <v>I took it to grind cereal for my child. Everything is great! Very satisfied!!!</v>
      </c>
    </row>
    <row r="3561" spans="1:9" x14ac:dyDescent="0.3">
      <c r="A3561" s="1" t="s">
        <v>61</v>
      </c>
      <c r="B3561" s="1" t="s">
        <v>318</v>
      </c>
      <c r="C3561" s="1" t="s">
        <v>122</v>
      </c>
      <c r="D3561" s="1" t="s">
        <v>565</v>
      </c>
      <c r="E3561" s="1" t="s">
        <v>3125</v>
      </c>
      <c r="F3561" s="1" t="s">
        <v>6395</v>
      </c>
      <c r="G3561" s="1" t="s">
        <v>36</v>
      </c>
      <c r="H3561" s="1" t="s">
        <v>29</v>
      </c>
      <c r="I3561" s="1" t="str">
        <f ca="1">IFERROR(__xludf.DUMMYFUNCTION("GOOGLETRANSLATE(F3561, ""auto"", ""en"")
"),"Very good thermopot. It maintains the water temperature perfectly, the timer is clear, and it saves electricity. The only tiny minus is that there is no on/off button; to fill and boil a new portion of water you need to: unplug the plug from the socket, a"&amp;"dd water and plug it back into the socket. Not very convenient, it would be better if it had an ON-OFF button.")</f>
        <v>Very good thermopot. It maintains the water temperature perfectly, the timer is clear, and it saves electricity. The only tiny minus is that there is no on/off button; to fill and boil a new portion of water you need to: unplug the plug from the socket, add water and plug it back into the socket. Not very convenient, it would be better if it had an ON-OFF button.</v>
      </c>
    </row>
    <row r="3562" spans="1:9" x14ac:dyDescent="0.3">
      <c r="A3562" s="1" t="s">
        <v>169</v>
      </c>
      <c r="B3562" s="1" t="s">
        <v>170</v>
      </c>
      <c r="C3562" s="1" t="s">
        <v>97</v>
      </c>
      <c r="D3562" s="1" t="s">
        <v>152</v>
      </c>
      <c r="E3562" s="1" t="s">
        <v>1432</v>
      </c>
      <c r="F3562" s="1" t="s">
        <v>6396</v>
      </c>
      <c r="G3562" s="1" t="s">
        <v>28</v>
      </c>
      <c r="H3562" s="1" t="s">
        <v>29</v>
      </c>
      <c r="I3562" s="1" t="str">
        <f ca="1">IFERROR(__xludf.DUMMYFUNCTION("GOOGLETRANSLATE(F3562, ""auto"", ""en"")
"),"bought it yesterday.  So far they are working well, but only from the line input, when connected to the headphone output there is strong noise!!!!  but otherwise everything is fine....")</f>
        <v>bought it yesterday.  So far they are working well, but only from the line input, when connected to the headphone output there is strong noise!!!!  but otherwise everything is fine....</v>
      </c>
    </row>
    <row r="3563" spans="1:9" x14ac:dyDescent="0.3">
      <c r="A3563" s="1" t="s">
        <v>211</v>
      </c>
      <c r="B3563" s="1" t="s">
        <v>789</v>
      </c>
      <c r="C3563" s="1" t="s">
        <v>69</v>
      </c>
      <c r="D3563" s="1" t="s">
        <v>152</v>
      </c>
      <c r="E3563" s="1" t="s">
        <v>2231</v>
      </c>
      <c r="F3563" s="1" t="s">
        <v>6397</v>
      </c>
      <c r="G3563" s="1" t="s">
        <v>49</v>
      </c>
      <c r="H3563" s="1" t="s">
        <v>16</v>
      </c>
      <c r="I3563" s="1" t="str">
        <f ca="1">IFERROR(__xludf.DUMMYFUNCTION("GOOGLETRANSLATE(F3563, ""auto"", ""en"")
"),"People, don’t buy this so-called “nanny”, the first copy bought from mvideo did not work initially, the second one worked for exactly a month. The connection is constantly lost, and the parent unit does not signal this in any way (although it should). As "&amp;"a result, the child is in tears, and the nanny is silent. The radiation level 50 cm from the transmitter is ~ 70 mW/cm2, which is 7 times more than the norm.")</f>
        <v>People, don’t buy this so-called “nanny”, the first copy bought from mvideo did not work initially, the second one worked for exactly a month. The connection is constantly lost, and the parent unit does not signal this in any way (although it should). As a result, the child is in tears, and the nanny is silent. The radiation level 50 cm from the transmitter is ~ 70 mW/cm2, which is 7 times more than the norm.</v>
      </c>
    </row>
    <row r="3564" spans="1:9" x14ac:dyDescent="0.3">
      <c r="A3564" s="1" t="s">
        <v>43</v>
      </c>
      <c r="B3564" s="1" t="s">
        <v>44</v>
      </c>
      <c r="C3564" s="1" t="s">
        <v>101</v>
      </c>
      <c r="D3564" s="1" t="s">
        <v>280</v>
      </c>
      <c r="E3564" s="1" t="s">
        <v>6398</v>
      </c>
      <c r="F3564" s="1" t="s">
        <v>6399</v>
      </c>
      <c r="G3564" s="1" t="s">
        <v>36</v>
      </c>
      <c r="H3564" s="1" t="s">
        <v>29</v>
      </c>
      <c r="I3564" s="1" t="str">
        <f ca="1">IFERROR(__xludf.DUMMYFUNCTION("GOOGLETRANSLATE(F3564, ""auto"", ""en"")
"),"Bought 06/11/2016, only in white. Easy to assemble. I use it at minimum speed, the noise is only from the air (the sound of the motor is not audible).  The air is rushing with a bang. On the first day I worked continuously for 20 hours; to my surprise, th"&amp;"e housing under the engine was absolutely cold. There is a slight vibration (almost unnoticeable). The fan design itself is stable no worse and no better than a similar fan of the same type.  Happy with the purchase! I hope it works for a long time!")</f>
        <v>Bought 06/11/2016, only in white. Easy to assemble. I use it at minimum speed, the noise is only from the air (the sound of the motor is not audible).  The air is rushing with a bang. On the first day I worked continuously for 20 hours; to my surprise, the housing under the engine was absolutely cold. There is a slight vibration (almost unnoticeable). The fan design itself is stable no worse and no better than a similar fan of the same type.  Happy with the purchase! I hope it works for a long time!</v>
      </c>
    </row>
    <row r="3565" spans="1:9" x14ac:dyDescent="0.3">
      <c r="A3565" s="1" t="s">
        <v>211</v>
      </c>
      <c r="B3565" s="1" t="s">
        <v>212</v>
      </c>
      <c r="C3565" s="1" t="s">
        <v>453</v>
      </c>
      <c r="D3565" s="1" t="s">
        <v>2633</v>
      </c>
      <c r="E3565" s="1" t="s">
        <v>6400</v>
      </c>
      <c r="F3565" s="1" t="s">
        <v>6401</v>
      </c>
      <c r="G3565" s="1" t="s">
        <v>28</v>
      </c>
      <c r="H3565" s="1" t="s">
        <v>29</v>
      </c>
      <c r="I3565" s="1" t="str">
        <f ca="1">IFERROR(__xludf.DUMMYFUNCTION("GOOGLETRANSLATE(F3565, ""auto"", ""en"")
"),"I bought it on 04/27/14, the quality is normal, it straightens well, I’m happy! In the end, everything is great!")</f>
        <v>I bought it on 04/27/14, the quality is normal, it straightens well, I’m happy! In the end, everything is great!</v>
      </c>
    </row>
    <row r="3566" spans="1:9" x14ac:dyDescent="0.3">
      <c r="A3566" s="1" t="s">
        <v>211</v>
      </c>
      <c r="B3566" s="1" t="s">
        <v>265</v>
      </c>
      <c r="C3566" s="1" t="s">
        <v>294</v>
      </c>
      <c r="D3566" s="1" t="s">
        <v>152</v>
      </c>
      <c r="E3566" s="1" t="s">
        <v>2584</v>
      </c>
      <c r="F3566" s="1" t="s">
        <v>6402</v>
      </c>
      <c r="G3566" s="1" t="s">
        <v>36</v>
      </c>
      <c r="H3566" s="1" t="s">
        <v>29</v>
      </c>
      <c r="I3566" s="1" t="str">
        <f ca="1">IFERROR(__xludf.DUMMYFUNCTION("GOOGLETRANSLATE(F3566, ""auto"", ""en"")
"),"Quality for the price, battery operation, quality haircut")</f>
        <v>Quality for the price, battery operation, quality haircut</v>
      </c>
    </row>
    <row r="3567" spans="1:9" x14ac:dyDescent="0.3">
      <c r="A3567" s="1" t="s">
        <v>61</v>
      </c>
      <c r="B3567" s="1" t="s">
        <v>977</v>
      </c>
      <c r="C3567" s="1" t="s">
        <v>85</v>
      </c>
      <c r="D3567" s="1" t="s">
        <v>152</v>
      </c>
      <c r="E3567" s="1" t="s">
        <v>4881</v>
      </c>
      <c r="F3567" s="1" t="s">
        <v>6403</v>
      </c>
      <c r="G3567" s="1" t="s">
        <v>36</v>
      </c>
      <c r="H3567" s="1" t="s">
        <v>29</v>
      </c>
      <c r="I3567" s="1" t="str">
        <f ca="1">IFERROR(__xludf.DUMMYFUNCTION("GOOGLETRANSLATE(F3567, ""auto"", ""en"")
"),"I bought it about a year ago, great item! Grinds everything! I make cocktails all the time, it copes with ice without any problems, my child can puree any product (including meat) with a bang, and it’s light and takes up little space. Easy to wash! Overal"&amp;"l happy with the purchase!")</f>
        <v>I bought it about a year ago, great item! Grinds everything! I make cocktails all the time, it copes with ice without any problems, my child can puree any product (including meat) with a bang, and it’s light and takes up little space. Easy to wash! Overall happy with the purchase!</v>
      </c>
    </row>
    <row r="3568" spans="1:9" x14ac:dyDescent="0.3">
      <c r="A3568" s="1" t="s">
        <v>149</v>
      </c>
      <c r="B3568" s="1" t="s">
        <v>423</v>
      </c>
      <c r="C3568" s="1" t="s">
        <v>424</v>
      </c>
      <c r="D3568" s="1" t="s">
        <v>335</v>
      </c>
      <c r="E3568" s="1" t="s">
        <v>6404</v>
      </c>
      <c r="F3568" s="1" t="s">
        <v>6405</v>
      </c>
      <c r="G3568" s="1" t="s">
        <v>15</v>
      </c>
      <c r="H3568" s="1" t="s">
        <v>16</v>
      </c>
      <c r="I3568" s="1" t="str">
        <f ca="1">IFERROR(__xludf.DUMMYFUNCTION("GOOGLETRANSLATE(F3568, ""auto"", ""en"")
"),"We bought this vacuum cleaner about three years ago, I began to hate cleaning, after six months of using this vacuum cleaner, as soon as the warranty expired, it stopped sucking water, it was repaired. I don’t comment on dry cleaning, like all conventiona"&amp;"l vacuum cleaners. And when wet cleaning, a lot of water actually remains on wooden floors; it can actually fall on its side, because... There is no maneuverability at all, each of the five wheels apparently pulls in its own direction, even its own wire c"&amp;"annot move, the nozzles were also leaking, like previous users, the nozzles are constantly flying off the pipe (and this is after 3 years, either the plastic on the nozzle has spread out in diameter, or the pipe itself has somehow worn down) you have to w"&amp;"rap a sheet of paper around the pipe and then insert the nozzle, so it is fixed more tightly; and the pipe itself always flies out of the hose (at the junction of the hose with the pipe, all the plastic has begun to crumble), if you pull a little harder, "&amp;"the hose flies out of its attachment to the body, and basically the whole thing falls apart. Washing it is also a dubious pleasure; I also wash the bathroom after this procedure. I was ready to put up with the ugly design in favor of technical qualities, "&amp;"but it did not live up to my expectations in any way. I vacuum frequently (almost every day) the apartment is huge, maybe this is all due to the frequency of use? Summary - you have a lot of free time and you have nerves of steel - take it.")</f>
        <v>We bought this vacuum cleaner about three years ago, I began to hate cleaning, after six months of using this vacuum cleaner, as soon as the warranty expired, it stopped sucking water, it was repaired. I don’t comment on dry cleaning, like all conventional vacuum cleaners. And when wet cleaning, a lot of water actually remains on wooden floors; it can actually fall on its side, because... There is no maneuverability at all, each of the five wheels apparently pulls in its own direction, even its own wire cannot move, the nozzles were also leaking, like previous users, the nozzles are constantly flying off the pipe (and this is after 3 years, either the plastic on the nozzle has spread out in diameter, or the pipe itself has somehow worn down) you have to wrap a sheet of paper around the pipe and then insert the nozzle, so it is fixed more tightly; and the pipe itself always flies out of the hose (at the junction of the hose with the pipe, all the plastic has begun to crumble), if you pull a little harder, the hose flies out of its attachment to the body, and basically the whole thing falls apart. Washing it is also a dubious pleasure; I also wash the bathroom after this procedure. I was ready to put up with the ugly design in favor of technical qualities, but it did not live up to my expectations in any way. I vacuum frequently (almost every day) the apartment is huge, maybe this is all due to the frequency of use? Summary - you have a lot of free time and you have nerves of steel - take it.</v>
      </c>
    </row>
    <row r="3569" spans="1:9" x14ac:dyDescent="0.3">
      <c r="A3569" s="1" t="s">
        <v>169</v>
      </c>
      <c r="B3569" s="1" t="s">
        <v>170</v>
      </c>
      <c r="C3569" s="1" t="s">
        <v>69</v>
      </c>
      <c r="D3569" s="1" t="s">
        <v>940</v>
      </c>
      <c r="E3569" s="1" t="s">
        <v>6406</v>
      </c>
      <c r="F3569" s="1" t="s">
        <v>6407</v>
      </c>
      <c r="G3569" s="1" t="s">
        <v>36</v>
      </c>
      <c r="H3569" s="1" t="s">
        <v>29</v>
      </c>
      <c r="I3569" s="1" t="str">
        <f ca="1">IFERROR(__xludf.DUMMYFUNCTION("GOOGLETRANSLATE(F3569, ""auto"", ""en"")
"),"Headphones SUPER!!! I’ve been using it for over a year now, almost every day for six hours and no complaints. I recommend it to everyone. Excellent ears for this price.")</f>
        <v>Headphones SUPER!!! I’ve been using it for over a year now, almost every day for six hours and no complaints. I recommend it to everyone. Excellent ears for this price.</v>
      </c>
    </row>
    <row r="3570" spans="1:9" x14ac:dyDescent="0.3">
      <c r="A3570" s="1" t="s">
        <v>624</v>
      </c>
      <c r="B3570" s="1" t="s">
        <v>625</v>
      </c>
      <c r="C3570" s="1" t="s">
        <v>479</v>
      </c>
      <c r="D3570" s="1" t="s">
        <v>6408</v>
      </c>
      <c r="E3570" s="1" t="s">
        <v>606</v>
      </c>
      <c r="F3570" s="1" t="s">
        <v>6409</v>
      </c>
      <c r="G3570" s="1" t="s">
        <v>36</v>
      </c>
      <c r="H3570" s="1" t="s">
        <v>29</v>
      </c>
      <c r="I3570" s="1" t="str">
        <f ca="1">IFERROR(__xludf.DUMMYFUNCTION("GOOGLETRANSLATE(F3570, ""auto"", ""en"")
"),"This is a game for which you will not wish for a single ruble or a minute spent =)))")</f>
        <v>This is a game for which you will not wish for a single ruble or a minute spent =)))</v>
      </c>
    </row>
    <row r="3571" spans="1:9" x14ac:dyDescent="0.3">
      <c r="A3571" s="1" t="s">
        <v>61</v>
      </c>
      <c r="B3571" s="1" t="s">
        <v>318</v>
      </c>
      <c r="C3571" s="1" t="s">
        <v>4871</v>
      </c>
      <c r="D3571" s="1" t="s">
        <v>6410</v>
      </c>
      <c r="E3571" s="1" t="s">
        <v>2514</v>
      </c>
      <c r="F3571" s="1" t="s">
        <v>6411</v>
      </c>
      <c r="G3571" s="1" t="s">
        <v>36</v>
      </c>
      <c r="H3571" s="1" t="s">
        <v>29</v>
      </c>
      <c r="I3571" s="1" t="str">
        <f ca="1">IFERROR(__xludf.DUMMYFUNCTION("GOOGLETRANSLATE(F3571, ""auto"", ""en"")
"),"My friends have the same thermopot. I envy and save money. I'll definitely buy it.")</f>
        <v>My friends have the same thermopot. I envy and save money. I'll definitely buy it.</v>
      </c>
    </row>
    <row r="3572" spans="1:9" x14ac:dyDescent="0.3">
      <c r="A3572" s="1" t="s">
        <v>55</v>
      </c>
      <c r="B3572" s="1" t="s">
        <v>6412</v>
      </c>
      <c r="C3572" s="1" t="s">
        <v>57</v>
      </c>
      <c r="D3572" s="1" t="s">
        <v>474</v>
      </c>
      <c r="E3572" s="1" t="s">
        <v>1454</v>
      </c>
      <c r="F3572" s="1" t="s">
        <v>6413</v>
      </c>
      <c r="G3572" s="1" t="s">
        <v>28</v>
      </c>
      <c r="H3572" s="1" t="s">
        <v>29</v>
      </c>
      <c r="I3572" s="1" t="str">
        <f ca="1">IFERROR(__xludf.DUMMYFUNCTION("GOOGLETRANSLATE(F3572, ""auto"", ""en"")
"),"The biggest disadvantage of the product is that it was delivered WITHOUT the required screws that secure the legs. Moreover, there is a bag of these spare parts! And “tyutyu” screws. Unfortunately, we paid attention to this only after the courier left and"&amp;" we got around to collecting the convector.    Check the package.    When I first turned it on it stank a lot, maybe there was dust or something like that. Now they seem to be getting better or sniffing around. :) My husband is dissatisfied with the purch"&amp;"ase, but I am not disappointed, because I did not expect anything supernatural.")</f>
        <v>The biggest disadvantage of the product is that it was delivered WITHOUT the required screws that secure the legs. Moreover, there is a bag of these spare parts! And “tyutyu” screws. Unfortunately, we paid attention to this only after the courier left and we got around to collecting the convector.    Check the package.    When I first turned it on it stank a lot, maybe there was dust or something like that. Now they seem to be getting better or sniffing around. :) My husband is dissatisfied with the purchase, but I am not disappointed, because I did not expect anything supernatural.</v>
      </c>
    </row>
    <row r="3573" spans="1:9" x14ac:dyDescent="0.3">
      <c r="A3573" s="1" t="s">
        <v>78</v>
      </c>
      <c r="B3573" s="1" t="s">
        <v>1163</v>
      </c>
      <c r="C3573" s="1" t="s">
        <v>122</v>
      </c>
      <c r="D3573" s="1" t="s">
        <v>39</v>
      </c>
      <c r="E3573" s="1" t="s">
        <v>1167</v>
      </c>
      <c r="F3573" s="1" t="s">
        <v>6414</v>
      </c>
      <c r="G3573" s="1" t="s">
        <v>28</v>
      </c>
      <c r="H3573" s="1" t="s">
        <v>29</v>
      </c>
      <c r="I3573" s="1" t="str">
        <f ca="1">IFERROR(__xludf.DUMMYFUNCTION("GOOGLETRANSLATE(F3573, ""auto"", ""en"")
"),"I just bought it today, and here are my first impressions: ADVANTAGES: 1) Actually, that’s why I bought it - it’s just a wonderful door handle. It opens, as they say on the Panasonic website, “with the little finger of your hand, holding the mug with your"&amp;" hand.” It is very soft and closes wonderfully and quietly. No matter how many times I re-opened other stoves, even up to 10 thousand rubles, I never found anything close to this - they open with force, close with a roar.  2) Design. In my opinion, it’s v"&amp;"ery nice (considering that this model is no longer the latest in the line) DISADVANTAGES: 1) Display. If I had come to terms with the lack of a watch in advance, the lack of even a backlight or luminous numbers really upset me. On all the photos on the ne"&amp;"t the numbers are lit, but mine doesn’t. Although this may be a defect of my copy (( 2) Lack of a quick start. On my former Samsung, it was enough to press the Start button, and the heating would automatically start for 30 seconds, press it 2 times - for "&amp;"a minute, etc. Here you have to first set the time, for example, by pressing the “10 sec” button 3 times, and then press the Start button. It’s unpleasant to be weaned from the convenience TOTAL: I’m happy with the purchase, although there are a couple of"&amp;" fly in the ointment")</f>
        <v>I just bought it today, and here are my first impressions: ADVANTAGES: 1) Actually, that’s why I bought it - it’s just a wonderful door handle. It opens, as they say on the Panasonic website, “with the little finger of your hand, holding the mug with your hand.” It is very soft and closes wonderfully and quietly. No matter how many times I re-opened other stoves, even up to 10 thousand rubles, I never found anything close to this - they open with force, close with a roar.  2) Design. In my opinion, it’s very nice (considering that this model is no longer the latest in the line) DISADVANTAGES: 1) Display. If I had come to terms with the lack of a watch in advance, the lack of even a backlight or luminous numbers really upset me. On all the photos on the net the numbers are lit, but mine doesn’t. Although this may be a defect of my copy (( 2) Lack of a quick start. On my former Samsung, it was enough to press the Start button, and the heating would automatically start for 30 seconds, press it 2 times - for a minute, etc. Here you have to first set the time, for example, by pressing the “10 sec” button 3 times, and then press the Start button. It’s unpleasant to be weaned from the convenience TOTAL: I’m happy with the purchase, although there are a couple of fly in the ointment</v>
      </c>
    </row>
    <row r="3574" spans="1:9" x14ac:dyDescent="0.3">
      <c r="A3574" s="1" t="s">
        <v>206</v>
      </c>
      <c r="B3574" s="1" t="s">
        <v>1349</v>
      </c>
      <c r="C3574" s="1" t="s">
        <v>4219</v>
      </c>
      <c r="D3574" s="1" t="s">
        <v>52</v>
      </c>
      <c r="E3574" s="1" t="s">
        <v>2684</v>
      </c>
      <c r="F3574" s="1" t="s">
        <v>6415</v>
      </c>
      <c r="G3574" s="1" t="s">
        <v>49</v>
      </c>
      <c r="H3574" s="1" t="s">
        <v>16</v>
      </c>
      <c r="I3574" s="1" t="str">
        <f ca="1">IFERROR(__xludf.DUMMYFUNCTION("GOOGLETRANSLATE(F3574, ""auto"", ""en"")
"),"I bought it in April, and changed it on October 1, 2010. If you change the angle of the panel and drive, you will hear a rumble, but not music. The disk freezes, the panel does not close itself, the flash drive also failed. Here's a tape recorder.")</f>
        <v>I bought it in April, and changed it on October 1, 2010. If you change the angle of the panel and drive, you will hear a rumble, but not music. The disk freezes, the panel does not close itself, the flash drive also failed. Here's a tape recorder.</v>
      </c>
    </row>
    <row r="3575" spans="1:9" x14ac:dyDescent="0.3">
      <c r="A3575" s="1" t="s">
        <v>211</v>
      </c>
      <c r="B3575" s="1" t="s">
        <v>212</v>
      </c>
      <c r="C3575" s="1" t="s">
        <v>381</v>
      </c>
      <c r="D3575" s="1" t="s">
        <v>521</v>
      </c>
      <c r="E3575" s="1" t="s">
        <v>3933</v>
      </c>
      <c r="F3575" s="1" t="s">
        <v>6416</v>
      </c>
      <c r="G3575" s="1" t="s">
        <v>36</v>
      </c>
      <c r="H3575" s="1" t="s">
        <v>29</v>
      </c>
      <c r="I3575" s="1" t="str">
        <f ca="1">IFERROR(__xludf.DUMMYFUNCTION("GOOGLETRANSLATE(F3575, ""auto"", ""en"")
"),"My old rectifier broke, so I had to urgently run to the store and buy a new one, because... he was needed. I needed only 2 functions: to straighten well and regulate the temperature. I bought this straightener on the recommendation of the seller. It turne"&amp;"d out to be even much cooler than my old one, which I bought at twice the price a few years ago. Hair is perfectly straight. There are no waves left, although they are terribly fluffy and frizzy for me. The only negative is that you can burn your hands on"&amp;" the iron, but it doesn’t heat up even at high temperatures. Therefore, I try not to touch it again and be careful. Overall very satisfied. Hair looks like it was professionally straightened.")</f>
        <v>My old rectifier broke, so I had to urgently run to the store and buy a new one, because... he was needed. I needed only 2 functions: to straighten well and regulate the temperature. I bought this straightener on the recommendation of the seller. It turned out to be even much cooler than my old one, which I bought at twice the price a few years ago. Hair is perfectly straight. There are no waves left, although they are terribly fluffy and frizzy for me. The only negative is that you can burn your hands on the iron, but it doesn’t heat up even at high temperatures. Therefore, I try not to touch it again and be careful. Overall very satisfied. Hair looks like it was professionally straightened.</v>
      </c>
    </row>
    <row r="3576" spans="1:9" x14ac:dyDescent="0.3">
      <c r="A3576" s="1" t="s">
        <v>206</v>
      </c>
      <c r="B3576" s="1" t="s">
        <v>207</v>
      </c>
      <c r="C3576" s="1" t="s">
        <v>152</v>
      </c>
      <c r="D3576" s="1" t="s">
        <v>6417</v>
      </c>
      <c r="E3576" s="1" t="s">
        <v>3059</v>
      </c>
      <c r="F3576" s="1" t="s">
        <v>6418</v>
      </c>
      <c r="G3576" s="1" t="s">
        <v>36</v>
      </c>
      <c r="H3576" s="1" t="s">
        <v>29</v>
      </c>
      <c r="I3576" s="1" t="str">
        <f ca="1">IFERROR(__xludf.DUMMYFUNCTION("GOOGLETRANSLATE(F3576, ""auto"", ""en"")
"),"There is a station wagon in the Prior. The head is a pioneer 7900, the amplification is Blaunkpunt 470. The bass pumps clearly, there is no buzz.  Doesn't take up much space.  He earns his money in full. I recommend it.")</f>
        <v>There is a station wagon in the Prior. The head is a pioneer 7900, the amplification is Blaunkpunt 470. The bass pumps clearly, there is no buzz.  Doesn't take up much space.  He earns his money in full. I recommend it.</v>
      </c>
    </row>
    <row r="3577" spans="1:9" x14ac:dyDescent="0.3">
      <c r="A3577" s="1" t="s">
        <v>477</v>
      </c>
      <c r="B3577" s="1" t="s">
        <v>478</v>
      </c>
      <c r="C3577" s="1" t="s">
        <v>479</v>
      </c>
      <c r="D3577" s="1" t="s">
        <v>6419</v>
      </c>
      <c r="E3577" s="1" t="s">
        <v>1660</v>
      </c>
      <c r="F3577" s="1" t="s">
        <v>6420</v>
      </c>
      <c r="G3577" s="1" t="s">
        <v>49</v>
      </c>
      <c r="H3577" s="1" t="s">
        <v>16</v>
      </c>
      <c r="I3577" s="1" t="str">
        <f ca="1">IFERROR(__xludf.DUMMYFUNCTION("GOOGLETRANSLATE(F3577, ""auto"", ""en"")
"),"To be honest, I wasn't interested. I played for 2 hours and couldn’t get enough of it, but a day passed and I realized that it would be worse than Dog 11 (that’s FIFA 11, that Dog 11 downloaded). Yes, FIFA has more clubs, leagues, be a pro mode, bad copy "&amp;"from Dog 9, become a legend. Graphics. I won’t say it’s better or at the same level as boxing, but it’s something. But if you bring the camera closer you can see that the rendering is lame, the faces are plasticine, the players are almost wooden or plasti"&amp;"c. Gameplay. The gameplay hasn't changed for a long time. Playing quickly gets boring. The career mode is more or less catchy, but after two seasons it gets boring. System requirements. If we compare the games Dog 11 and FIFA 11, the latter eats more, but"&amp;" the quality is worse than Dog 11. Yes, many will say a bad word about Dog 11, but this is an evolutionary game that experiments with gameplay, introduces new controls (precise pass to the legs has been removed), but this does not interfere with the game,"&amp;" but rather inspires or encourages the player to play beautiful, combinational football. As for FIFA, they are marking time. We updated the graphics (compared to 10) and that seems to be all. Many will buy the game for multiplayer, but there is nothing ne"&amp;"w there. Choose a team and play. In Dog 11, a team of friends/players against another team, master league online. To sum it up, FIFA 11 is in the right direction, but it's too small to be a footsim this year. FIFA 11 can be given 7.5 - 8.0 points. Dog 11 "&amp;"- 8.5 - 9.0 is the best this year.  I give a rating based on how I feel about the game. Dog 11 has clamped down and won’t let go for a week or two, and FIFA 11 is only two days away from waiting for a competitor.")</f>
        <v>To be honest, I wasn't interested. I played for 2 hours and couldn’t get enough of it, but a day passed and I realized that it would be worse than Dog 11 (that’s FIFA 11, that Dog 11 downloaded). Yes, FIFA has more clubs, leagues, be a pro mode, bad copy from Dog 9, become a legend. Graphics. I won’t say it’s better or at the same level as boxing, but it’s something. But if you bring the camera closer you can see that the rendering is lame, the faces are plasticine, the players are almost wooden or plastic. Gameplay. The gameplay hasn't changed for a long time. Playing quickly gets boring. The career mode is more or less catchy, but after two seasons it gets boring. System requirements. If we compare the games Dog 11 and FIFA 11, the latter eats more, but the quality is worse than Dog 11. Yes, many will say a bad word about Dog 11, but this is an evolutionary game that experiments with gameplay, introduces new controls (precise pass to the legs has been removed), but this does not interfere with the game, but rather inspires or encourages the player to play beautiful, combinational football. As for FIFA, they are marking time. We updated the graphics (compared to 10) and that seems to be all. Many will buy the game for multiplayer, but there is nothing new there. Choose a team and play. In Dog 11, a team of friends/players against another team, master league online. To sum it up, FIFA 11 is in the right direction, but it's too small to be a footsim this year. FIFA 11 can be given 7.5 - 8.0 points. Dog 11 - 8.5 - 9.0 is the best this year.  I give a rating based on how I feel about the game. Dog 11 has clamped down and won’t let go for a week or two, and FIFA 11 is only two days away from waiting for a competitor.</v>
      </c>
    </row>
    <row r="3578" spans="1:9" x14ac:dyDescent="0.3">
      <c r="A3578" s="1" t="s">
        <v>369</v>
      </c>
      <c r="B3578" s="1" t="s">
        <v>2480</v>
      </c>
      <c r="C3578" s="1" t="s">
        <v>453</v>
      </c>
      <c r="D3578" s="1" t="s">
        <v>152</v>
      </c>
      <c r="E3578" s="1" t="s">
        <v>6421</v>
      </c>
      <c r="F3578" s="1" t="s">
        <v>6422</v>
      </c>
      <c r="G3578" s="1" t="s">
        <v>49</v>
      </c>
      <c r="H3578" s="1" t="s">
        <v>16</v>
      </c>
      <c r="I3578" s="1" t="str">
        <f ca="1">IFERROR(__xludf.DUMMYFUNCTION("GOOGLETRANSLATE(F3578, ""auto"", ""en"")
"),"Most likely, what is written applies to all mini tiles of this type! It burned out, almost caught fire in the place where the cable enters the tile, apparently a short circuit occurred due to a crooked assembly. If I left the house while cooking on it, th"&amp;"e consequences would be very sad. It is extremely unsafe to use. Yes, it is praised as supposedly because it is not possible to get burned and all that, but no one warns that you can lose your apartment because of this miracle of Chinese thought. Cons: at"&amp;" low powers it works in jerky pulses, that is, it periodically turns on and off. If you cook soup, for example, then just as it won’t work on gas, the soup will periodically gurgle and subside. You can, of course, increase the power, but then the water wi"&amp;"ll boil quickly. This was very disappointing, because I took an induction stove instead of a regular disk one, hoping for smooth power adjustment (there is no gas in the apartment, a large stove is also not an option, the apartment is rented). - She makes"&amp;" noise. Yes, it makes noise and crackles. The noise level is probably comparable to the noise of a working microwave (or a system unit from 2000), and the crackling sound resembles the chirping of locusts.  - She squeaks. (like warns) for any reason. From"&amp;" pressing buttons, from temporarily lifting dishes. Loud and obnoxious. It will definitely get on the nerves of those around you, no doubt about it (especially in the mornings and evenings). - Touch buttons. It would be better if they weren't there. Pros "&amp;"(for me personally there were only a couple): + warms up very quickly. Yes, that's true. The water boils instantly. Compared to disc tiles. + instantly changes the power, because the stove itself does not heat up (and does not cool down for a long time), "&amp;"but only the bottom of the cookware heats up when the electromagnetic field of the stove is exposed to the cookware. In short, I highly recommend not taking it (for the sake of your own safety and nerves). The cons outweigh the pros.")</f>
        <v>Most likely, what is written applies to all mini tiles of this type! It burned out, almost caught fire in the place where the cable enters the tile, apparently a short circuit occurred due to a crooked assembly. If I left the house while cooking on it, the consequences would be very sad. It is extremely unsafe to use. Yes, it is praised as supposedly because it is not possible to get burned and all that, but no one warns that you can lose your apartment because of this miracle of Chinese thought. Cons: at low powers it works in jerky pulses, that is, it periodically turns on and off. If you cook soup, for example, then just as it won’t work on gas, the soup will periodically gurgle and subside. You can, of course, increase the power, but then the water will boil quickly. This was very disappointing, because I took an induction stove instead of a regular disk one, hoping for smooth power adjustment (there is no gas in the apartment, a large stove is also not an option, the apartment is rented). - She makes noise. Yes, it makes noise and crackles. The noise level is probably comparable to the noise of a working microwave (or a system unit from 2000), and the crackling sound resembles the chirping of locusts.  - She squeaks. (like warns) for any reason. From pressing buttons, from temporarily lifting dishes. Loud and obnoxious. It will definitely get on the nerves of those around you, no doubt about it (especially in the mornings and evenings). - Touch buttons. It would be better if they weren't there. Pros (for me personally there were only a couple): + warms up very quickly. Yes, that's true. The water boils instantly. Compared to disc tiles. + instantly changes the power, because the stove itself does not heat up (and does not cool down for a long time), but only the bottom of the cookware heats up when the electromagnetic field of the stove is exposed to the cookware. In short, I highly recommend not taking it (for the sake of your own safety and nerves). The cons outweigh the pros.</v>
      </c>
    </row>
    <row r="3579" spans="1:9" x14ac:dyDescent="0.3">
      <c r="A3579" s="1" t="s">
        <v>149</v>
      </c>
      <c r="B3579" s="1" t="s">
        <v>423</v>
      </c>
      <c r="C3579" s="1" t="s">
        <v>531</v>
      </c>
      <c r="D3579" s="1" t="s">
        <v>64</v>
      </c>
      <c r="E3579" s="1" t="s">
        <v>1099</v>
      </c>
      <c r="F3579" s="1" t="s">
        <v>6423</v>
      </c>
      <c r="G3579" s="1" t="s">
        <v>49</v>
      </c>
      <c r="H3579" s="1" t="s">
        <v>16</v>
      </c>
      <c r="I3579" s="1" t="str">
        <f ca="1">IFERROR(__xludf.DUMMYFUNCTION("GOOGLETRANSLATE(F3579, ""auto"", ""en"")
"),"A terrible vacuum cleaner, a waste of money, the power is actually weaker from time to time, the filters quickly become dirty and wear out, and buying new ones is not cheap. The vacuum cleaner itself has to be washed long and hard after cleaning. I really"&amp;" regret the purchase, I would not wish such a vacuum cleaner on anyone.")</f>
        <v>A terrible vacuum cleaner, a waste of money, the power is actually weaker from time to time, the filters quickly become dirty and wear out, and buying new ones is not cheap. The vacuum cleaner itself has to be washed long and hard after cleaning. I really regret the purchase, I would not wish such a vacuum cleaner on anyone.</v>
      </c>
    </row>
    <row r="3580" spans="1:9" x14ac:dyDescent="0.3">
      <c r="A3580" s="1" t="s">
        <v>61</v>
      </c>
      <c r="B3580" s="1" t="s">
        <v>224</v>
      </c>
      <c r="C3580" s="1" t="s">
        <v>85</v>
      </c>
      <c r="D3580" s="1" t="s">
        <v>102</v>
      </c>
      <c r="E3580" s="1" t="s">
        <v>6424</v>
      </c>
      <c r="F3580" s="1" t="s">
        <v>6425</v>
      </c>
      <c r="G3580" s="1" t="s">
        <v>36</v>
      </c>
      <c r="H3580" s="1" t="s">
        <v>29</v>
      </c>
      <c r="I3580" s="1" t="str">
        <f ca="1">IFERROR(__xludf.DUMMYFUNCTION("GOOGLETRANSLATE(F3580, ""auto"", ""en"")
"),"I purchased this model half a year ago. I am pleased with the excellent build quality, the design is also excellent! The juice turns out excellent, I especially like the apple-carrot juice, I recommend it to everyone! Many thanks to the guys from MVideo f"&amp;"or good advice and help in choosing!")</f>
        <v>I purchased this model half a year ago. I am pleased with the excellent build quality, the design is also excellent! The juice turns out excellent, I especially like the apple-carrot juice, I recommend it to everyone! Many thanks to the guys from MVideo for good advice and help in choosing!</v>
      </c>
    </row>
    <row r="3581" spans="1:9" x14ac:dyDescent="0.3">
      <c r="A3581" s="1" t="s">
        <v>43</v>
      </c>
      <c r="B3581" s="1" t="s">
        <v>219</v>
      </c>
      <c r="C3581" s="1" t="s">
        <v>220</v>
      </c>
      <c r="D3581" s="1" t="s">
        <v>12</v>
      </c>
      <c r="E3581" s="1" t="s">
        <v>6426</v>
      </c>
      <c r="F3581" s="1" t="s">
        <v>6427</v>
      </c>
      <c r="G3581" s="1" t="s">
        <v>28</v>
      </c>
      <c r="H3581" s="1" t="s">
        <v>29</v>
      </c>
      <c r="I3581" s="1" t="str">
        <f ca="1">IFERROR(__xludf.DUMMYFUNCTION("GOOGLETRANSLATE(F3581, ""auto"", ""en"")
"),"We’ve had it for three years now, we really like it, we don’t even set it to the hottest temperature and it’s enough.")</f>
        <v>We’ve had it for three years now, we really like it, we don’t even set it to the hottest temperature and it’s enough.</v>
      </c>
    </row>
    <row r="3582" spans="1:9" x14ac:dyDescent="0.3">
      <c r="A3582" s="1" t="s">
        <v>61</v>
      </c>
      <c r="B3582" s="1" t="s">
        <v>224</v>
      </c>
      <c r="C3582" s="1" t="s">
        <v>85</v>
      </c>
      <c r="D3582" s="1" t="s">
        <v>6428</v>
      </c>
      <c r="E3582" s="1" t="s">
        <v>1102</v>
      </c>
      <c r="F3582" s="1" t="s">
        <v>6429</v>
      </c>
      <c r="G3582" s="1" t="s">
        <v>36</v>
      </c>
      <c r="H3582" s="1" t="s">
        <v>29</v>
      </c>
      <c r="I3582" s="1" t="str">
        <f ca="1">IFERROR(__xludf.DUMMYFUNCTION("GOOGLETRANSLATE(F3582, ""auto"", ""en"")
"),"We bought a juicer a year ago and used it for our dacha. An excellent model squeezes everything out quickly. It handles apples in 5 minutes, the pulp is dry and the juice is light. Good power and easy to clean. She even squeezed grapes and she did it. Exc"&amp;"ellent model, I recommend it to everyone!")</f>
        <v>We bought a juicer a year ago and used it for our dacha. An excellent model squeezes everything out quickly. It handles apples in 5 minutes, the pulp is dry and the juice is light. Good power and easy to clean. She even squeezed grapes and she did it. Excellent model, I recommend it to everyone!</v>
      </c>
    </row>
    <row r="3583" spans="1:9" x14ac:dyDescent="0.3">
      <c r="A3583" s="1" t="s">
        <v>206</v>
      </c>
      <c r="B3583" s="1" t="s">
        <v>1349</v>
      </c>
      <c r="C3583" s="1" t="s">
        <v>262</v>
      </c>
      <c r="D3583" s="1" t="s">
        <v>4937</v>
      </c>
      <c r="E3583" s="1" t="s">
        <v>2896</v>
      </c>
      <c r="F3583" s="1" t="s">
        <v>6430</v>
      </c>
      <c r="G3583" s="1" t="s">
        <v>28</v>
      </c>
      <c r="H3583" s="1" t="s">
        <v>29</v>
      </c>
      <c r="I3583" s="1" t="str">
        <f ca="1">IFERROR(__xludf.DUMMYFUNCTION("GOOGLETRANSLATE(F3583, ""auto"", ""en"")
"),"I used the radio for half a year, the disk failed, today I took it for repair, and in principle I’m happy. Explain which flash drive is suitable for the navigator, the SD seems to be small, I don’t know which one is needed.")</f>
        <v>I used the radio for half a year, the disk failed, today I took it for repair, and in principle I’m happy. Explain which flash drive is suitable for the navigator, the SD seems to be small, I don’t know which one is needed.</v>
      </c>
    </row>
    <row r="3584" spans="1:9" x14ac:dyDescent="0.3">
      <c r="A3584" s="1" t="s">
        <v>211</v>
      </c>
      <c r="B3584" s="1" t="s">
        <v>2818</v>
      </c>
      <c r="C3584" s="1" t="s">
        <v>213</v>
      </c>
      <c r="D3584" s="1" t="s">
        <v>6431</v>
      </c>
      <c r="E3584" s="1" t="s">
        <v>4867</v>
      </c>
      <c r="F3584" s="1" t="s">
        <v>6432</v>
      </c>
      <c r="G3584" s="1" t="s">
        <v>36</v>
      </c>
      <c r="H3584" s="1" t="s">
        <v>29</v>
      </c>
      <c r="I3584" s="1" t="str">
        <f ca="1">IFERROR(__xludf.DUMMYFUNCTION("GOOGLETRANSLATE(F3584, ""auto"", ""en"")
"),"The original is the main advantage. I always prefer to overpay for it than to buy an analogue. It lasts a long time - judging by the kit that came with the razor. The quality is really very high, I don’t regret paying so much.")</f>
        <v>The original is the main advantage. I always prefer to overpay for it than to buy an analogue. It lasts a long time - judging by the kit that came with the razor. The quality is really very high, I don’t regret paying so much.</v>
      </c>
    </row>
    <row r="3585" spans="1:9" x14ac:dyDescent="0.3">
      <c r="A3585" s="1" t="s">
        <v>95</v>
      </c>
      <c r="B3585" s="1" t="s">
        <v>227</v>
      </c>
      <c r="C3585" s="1" t="s">
        <v>97</v>
      </c>
      <c r="D3585" s="1" t="s">
        <v>139</v>
      </c>
      <c r="E3585" s="1" t="s">
        <v>3547</v>
      </c>
      <c r="F3585" s="1" t="s">
        <v>6433</v>
      </c>
      <c r="G3585" s="1" t="s">
        <v>36</v>
      </c>
      <c r="H3585" s="1" t="s">
        <v>29</v>
      </c>
      <c r="I3585" s="1" t="str">
        <f ca="1">IFERROR(__xludf.DUMMYFUNCTION("GOOGLETRANSLATE(F3585, ""auto"", ""en"")
"),"I bought the console two years ago, since then I can’t get enough of it, the children also play with pleasure, now I bought some moves and took the MOV machine, in general the kids are happy, and the game is a sports holiday, too, the children play gladia"&amp;"tors, tennis and volleyball! I bought fitness for my wife, she also joined, everyone is happy. Thanks Sony for such a cool thing")</f>
        <v>I bought the console two years ago, since then I can’t get enough of it, the children also play with pleasure, now I bought some moves and took the MOV machine, in general the kids are happy, and the game is a sports holiday, too, the children play gladiators, tennis and volleyball! I bought fitness for my wife, she also joined, everyone is happy. Thanks Sony for such a cool thing</v>
      </c>
    </row>
    <row r="3586" spans="1:9" x14ac:dyDescent="0.3">
      <c r="A3586" s="1" t="s">
        <v>811</v>
      </c>
      <c r="B3586" s="1" t="s">
        <v>812</v>
      </c>
      <c r="C3586" s="1" t="s">
        <v>813</v>
      </c>
      <c r="D3586" s="1" t="s">
        <v>172</v>
      </c>
      <c r="E3586" s="1" t="s">
        <v>47</v>
      </c>
      <c r="F3586" s="1" t="s">
        <v>6434</v>
      </c>
      <c r="G3586" s="1" t="s">
        <v>36</v>
      </c>
      <c r="H3586" s="1" t="s">
        <v>29</v>
      </c>
      <c r="I3586" s="1" t="str">
        <f ca="1">IFERROR(__xludf.DUMMYFUNCTION("GOOGLETRANSLATE(F3586, ""auto"", ""en"")
"),"I bought it 2 months ago, it’s a very good tripod, I have no complaints. I shoot my own video clips. Very good. Does not slip, stands firmly and does not fall. Good height adjustment. I thought that he would not be tall, but he turned out to be very good "&amp;"and fit, despite the fact that I am 185 cm tall.")</f>
        <v>I bought it 2 months ago, it’s a very good tripod, I have no complaints. I shoot my own video clips. Very good. Does not slip, stands firmly and does not fall. Good height adjustment. I thought that he would not be tall, but he turned out to be very good and fit, despite the fact that I am 185 cm tall.</v>
      </c>
    </row>
    <row r="3587" spans="1:9" x14ac:dyDescent="0.3">
      <c r="A3587" s="1" t="s">
        <v>61</v>
      </c>
      <c r="B3587" s="1" t="s">
        <v>977</v>
      </c>
      <c r="C3587" s="1" t="s">
        <v>69</v>
      </c>
      <c r="D3587" s="1" t="s">
        <v>152</v>
      </c>
      <c r="E3587" s="1" t="s">
        <v>6435</v>
      </c>
      <c r="F3587" s="1" t="s">
        <v>6436</v>
      </c>
      <c r="G3587" s="1" t="s">
        <v>36</v>
      </c>
      <c r="H3587" s="1" t="s">
        <v>29</v>
      </c>
      <c r="I3587" s="1" t="str">
        <f ca="1">IFERROR(__xludf.DUMMYFUNCTION("GOOGLETRANSLATE(F3587, ""auto"", ""en"")
"),"I took it to my wife, she is not happy. The blender is simply classy, ​​powerful and practical, 5 speeds.")</f>
        <v>I took it to my wife, she is not happy. The blender is simply classy, ​​powerful and practical, 5 speeds.</v>
      </c>
    </row>
    <row r="3588" spans="1:9" x14ac:dyDescent="0.3">
      <c r="A3588" s="1" t="s">
        <v>17</v>
      </c>
      <c r="B3588" s="1" t="s">
        <v>18</v>
      </c>
      <c r="C3588" s="1" t="s">
        <v>159</v>
      </c>
      <c r="D3588" s="1" t="s">
        <v>39</v>
      </c>
      <c r="E3588" s="1" t="s">
        <v>6437</v>
      </c>
      <c r="F3588" s="1" t="s">
        <v>6438</v>
      </c>
      <c r="G3588" s="1" t="s">
        <v>36</v>
      </c>
      <c r="H3588" s="1" t="s">
        <v>29</v>
      </c>
      <c r="I3588" s="1" t="str">
        <f ca="1">IFERROR(__xludf.DUMMYFUNCTION("GOOGLETRANSLATE(F3588, ""auto"", ""en"")
"),"We bought it from M.VIDEO, after 2 washes the machine began to leak, and very badly, they called a repairman, he said that there was a problem with the drum, it’s good that we had an additional guarantee, they brought a new one, the same model, relatively"&amp;" quickly. Now we have an Electrolux EWTS10620W that has been washing perfectly for 1.5 years, and it has never broken down, it works like a charm, it’s silent, if you put it on the night mode, then in general I haven’t heard anything. As for the first mac"&amp;"hine, most likely there was a defect, almost isolated cases. In general, the Electrolux company is very good and reliable. I advise everyone, it will not let you down in difficult times with laundry.")</f>
        <v>We bought it from M.VIDEO, after 2 washes the machine began to leak, and very badly, they called a repairman, he said that there was a problem with the drum, it’s good that we had an additional guarantee, they brought a new one, the same model, relatively quickly. Now we have an Electrolux EWTS10620W that has been washing perfectly for 1.5 years, and it has never broken down, it works like a charm, it’s silent, if you put it on the night mode, then in general I haven’t heard anything. As for the first machine, most likely there was a defect, almost isolated cases. In general, the Electrolux company is very good and reliable. I advise everyone, it will not let you down in difficult times with laundry.</v>
      </c>
    </row>
    <row r="3589" spans="1:9" x14ac:dyDescent="0.3">
      <c r="A3589" s="1" t="s">
        <v>43</v>
      </c>
      <c r="B3589" s="1" t="s">
        <v>1382</v>
      </c>
      <c r="C3589" s="1" t="s">
        <v>57</v>
      </c>
      <c r="D3589" s="1" t="s">
        <v>896</v>
      </c>
      <c r="E3589" s="1" t="s">
        <v>1811</v>
      </c>
      <c r="F3589" s="1" t="s">
        <v>6439</v>
      </c>
      <c r="G3589" s="1" t="s">
        <v>36</v>
      </c>
      <c r="H3589" s="1" t="s">
        <v>29</v>
      </c>
      <c r="I3589" s="1" t="str">
        <f ca="1">IFERROR(__xludf.DUMMYFUNCTION("GOOGLETRANSLATE(F3589, ""auto"", ""en"")
"),"The price/quality ratio is ideal in my opinion.  miniature, the blowing power for such dimensions is simply amazing, it works quietly, the only downside is the lack of a remote control for the lazy) a wonderful economical option that takes up very, very l"&amp;"ittle space")</f>
        <v>The price/quality ratio is ideal in my opinion.  miniature, the blowing power for such dimensions is simply amazing, it works quietly, the only downside is the lack of a remote control for the lazy) a wonderful economical option that takes up very, very little space</v>
      </c>
    </row>
    <row r="3590" spans="1:9" x14ac:dyDescent="0.3">
      <c r="A3590" s="1" t="s">
        <v>37</v>
      </c>
      <c r="B3590" s="1" t="s">
        <v>38</v>
      </c>
      <c r="C3590" s="1" t="s">
        <v>39</v>
      </c>
      <c r="D3590" s="1" t="s">
        <v>114</v>
      </c>
      <c r="E3590" s="1" t="s">
        <v>1248</v>
      </c>
      <c r="F3590" s="1" t="s">
        <v>6440</v>
      </c>
      <c r="G3590" s="1" t="s">
        <v>36</v>
      </c>
      <c r="H3590" s="1" t="s">
        <v>29</v>
      </c>
      <c r="I3590" s="1" t="str">
        <f ca="1">IFERROR(__xludf.DUMMYFUNCTION("GOOGLETRANSLATE(F3590, ""auto"", ""en"")
"),"Hello to all Sony Ericsson fans! I really liked the appearance of the s312, I also held it in my hands in the store, it fits nicely in the palm of my hand. I’m thinking about buying it or getting a more expensive model. There are still doubts about the fu"&amp;"nctionality of the camera and player! Can someone describe their work in a little more detail!? Thanks in advance!")</f>
        <v>Hello to all Sony Ericsson fans! I really liked the appearance of the s312, I also held it in my hands in the store, it fits nicely in the palm of my hand. I’m thinking about buying it or getting a more expensive model. There are still doubts about the functionality of the camera and player! Can someone describe their work in a little more detail!? Thanks in advance!</v>
      </c>
    </row>
    <row r="3591" spans="1:9" x14ac:dyDescent="0.3">
      <c r="A3591" s="1" t="s">
        <v>9</v>
      </c>
      <c r="B3591" s="1" t="s">
        <v>10</v>
      </c>
      <c r="C3591" s="1" t="s">
        <v>466</v>
      </c>
      <c r="D3591" s="1" t="s">
        <v>247</v>
      </c>
      <c r="E3591" s="1" t="s">
        <v>1573</v>
      </c>
      <c r="F3591" s="1" t="s">
        <v>6441</v>
      </c>
      <c r="G3591" s="1" t="s">
        <v>49</v>
      </c>
      <c r="H3591" s="1" t="s">
        <v>16</v>
      </c>
      <c r="I3591" s="1" t="str">
        <f ca="1">IFERROR(__xludf.DUMMYFUNCTION("GOOGLETRANSLATE(F3591, ""auto"", ""en"")
"),"For the money, the device is not bad, but it makes a lot of noise and rattles.   After a year of use, the light bulb exploded due to overheating! The hood continues to work, but the light bulb base has melted and become stuck, so you can’t just change it."&amp;" So be careful, it's better to take a closer look at other models")</f>
        <v>For the money, the device is not bad, but it makes a lot of noise and rattles.   After a year of use, the light bulb exploded due to overheating! The hood continues to work, but the light bulb base has melted and become stuck, so you can’t just change it. So be careful, it's better to take a closer look at other models</v>
      </c>
    </row>
    <row r="3592" spans="1:9" x14ac:dyDescent="0.3">
      <c r="A3592" s="1" t="s">
        <v>61</v>
      </c>
      <c r="B3592" s="1" t="s">
        <v>62</v>
      </c>
      <c r="C3592" s="1" t="s">
        <v>63</v>
      </c>
      <c r="D3592" s="1" t="s">
        <v>295</v>
      </c>
      <c r="E3592" s="1" t="s">
        <v>6442</v>
      </c>
      <c r="F3592" s="1" t="s">
        <v>6443</v>
      </c>
      <c r="G3592" s="1" t="s">
        <v>36</v>
      </c>
      <c r="H3592" s="1" t="s">
        <v>29</v>
      </c>
      <c r="I3592" s="1" t="str">
        <f ca="1">IFERROR(__xludf.DUMMYFUNCTION("GOOGLETRANSLATE(F3592, ""auto"", ""en"")
"),"Super combine. I've been using it for five years now. Nothing is faulty, everything works. A great helper in the kitchen.")</f>
        <v>Super combine. I've been using it for five years now. Nothing is faulty, everything works. A great helper in the kitchen.</v>
      </c>
    </row>
    <row r="3593" spans="1:9" x14ac:dyDescent="0.3">
      <c r="A3593" s="1" t="s">
        <v>149</v>
      </c>
      <c r="B3593" s="1" t="s">
        <v>155</v>
      </c>
      <c r="C3593" s="1" t="s">
        <v>151</v>
      </c>
      <c r="D3593" s="1" t="s">
        <v>232</v>
      </c>
      <c r="E3593" s="1" t="s">
        <v>6444</v>
      </c>
      <c r="F3593" s="1" t="s">
        <v>6445</v>
      </c>
      <c r="G3593" s="1" t="s">
        <v>28</v>
      </c>
      <c r="H3593" s="1" t="s">
        <v>29</v>
      </c>
      <c r="I3593" s="1" t="str">
        <f ca="1">IFERROR(__xludf.DUMMYFUNCTION("GOOGLETRANSLATE(F3593, ""auto"", ""en"")
"),"We have been using this device for more than two years. In general, we are satisfied. Absorbs very well. Yes, the filters get clogged quite quickly and have to be cleaned. We have cats and the turbo brush really helps. Many people write that the hose is w"&amp;"eak if you step on it. Why step on the hose?!!! The fill indicator doesn't really work. But it is not needed, because... The dust container is transparent - and so everything is visible. The choice is yours, consumers. The vacuum cleaner is powerful, quie"&amp;"t, convenient, easy to clean, and compactly stored. Cool thing is the power regulator on the handle. Filters and spare parts can still be found in stores and service centers. Of course, there are some shortcomings. Personally, with four rooms, two cats, t"&amp;"wo children and three adults, this vacuum cleaner is enough for 4-5 cleanings. Probably, this little hard worker is not made for white hands. By the way, the air coming out is clean and dust does not rise.")</f>
        <v>We have been using this device for more than two years. In general, we are satisfied. Absorbs very well. Yes, the filters get clogged quite quickly and have to be cleaned. We have cats and the turbo brush really helps. Many people write that the hose is weak if you step on it. Why step on the hose?!!! The fill indicator doesn't really work. But it is not needed, because... The dust container is transparent - and so everything is visible. The choice is yours, consumers. The vacuum cleaner is powerful, quiet, convenient, easy to clean, and compactly stored. Cool thing is the power regulator on the handle. Filters and spare parts can still be found in stores and service centers. Of course, there are some shortcomings. Personally, with four rooms, two cats, two children and three adults, this vacuum cleaner is enough for 4-5 cleanings. Probably, this little hard worker is not made for white hands. By the way, the air coming out is clean and dust does not rise.</v>
      </c>
    </row>
    <row r="3594" spans="1:9" x14ac:dyDescent="0.3">
      <c r="A3594" s="1" t="s">
        <v>9</v>
      </c>
      <c r="B3594" s="1" t="s">
        <v>10</v>
      </c>
      <c r="C3594" s="1" t="s">
        <v>466</v>
      </c>
      <c r="D3594" s="1" t="s">
        <v>280</v>
      </c>
      <c r="E3594" s="1" t="s">
        <v>6446</v>
      </c>
      <c r="F3594" s="1" t="s">
        <v>6447</v>
      </c>
      <c r="G3594" s="1" t="s">
        <v>36</v>
      </c>
      <c r="H3594" s="1" t="s">
        <v>29</v>
      </c>
      <c r="I3594" s="1" t="str">
        <f ca="1">IFERROR(__xludf.DUMMYFUNCTION("GOOGLETRANSLATE(F3594, ""auto"", ""en"")
"),"Nice extract! I bought it and installed it and forgot it) I hope it will work for a long time) Very powerful and almost silent, holds a thick newspaper on the first one! speed!")</f>
        <v>Nice extract! I bought it and installed it and forgot it) I hope it will work for a long time) Very powerful and almost silent, holds a thick newspaper on the first one! speed!</v>
      </c>
    </row>
    <row r="3595" spans="1:9" x14ac:dyDescent="0.3">
      <c r="A3595" s="1" t="s">
        <v>211</v>
      </c>
      <c r="B3595" s="1" t="s">
        <v>1818</v>
      </c>
      <c r="C3595" s="1" t="s">
        <v>213</v>
      </c>
      <c r="D3595" s="1" t="s">
        <v>1681</v>
      </c>
      <c r="E3595" s="1" t="s">
        <v>2611</v>
      </c>
      <c r="F3595" s="1" t="s">
        <v>6448</v>
      </c>
      <c r="G3595" s="1" t="s">
        <v>36</v>
      </c>
      <c r="H3595" s="1" t="s">
        <v>29</v>
      </c>
      <c r="I3595" s="1" t="str">
        <f ca="1">IFERROR(__xludf.DUMMYFUNCTION("GOOGLETRANSLATE(F3595, ""auto"", ""en"")
"),"I also have fluffy hair, after combing my hair becomes smooth, soft, shiny. Cool comb, I’m very pleased!!!")</f>
        <v>I also have fluffy hair, after combing my hair becomes smooth, soft, shiny. Cool comb, I’m very pleased!!!</v>
      </c>
    </row>
    <row r="3596" spans="1:9" x14ac:dyDescent="0.3">
      <c r="A3596" s="1" t="s">
        <v>149</v>
      </c>
      <c r="B3596" s="1" t="s">
        <v>155</v>
      </c>
      <c r="C3596" s="1" t="s">
        <v>80</v>
      </c>
      <c r="D3596" s="1" t="s">
        <v>6449</v>
      </c>
      <c r="E3596" s="1" t="s">
        <v>2030</v>
      </c>
      <c r="F3596" s="1" t="s">
        <v>6450</v>
      </c>
      <c r="G3596" s="1" t="s">
        <v>36</v>
      </c>
      <c r="H3596" s="1" t="s">
        <v>29</v>
      </c>
      <c r="I3596" s="1" t="str">
        <f ca="1">IFERROR(__xludf.DUMMYFUNCTION("GOOGLETRANSLATE(F3596, ""auto"", ""en"")
"),"I bought an LG V-K 8730HTX with a steam nozzle today. I immediately tested it on the floor (tiles and linoleum). I vacuumed and washed with steam at the same time - the result was very good. happy. The floor is very clean, the plasticine has been washed o"&amp;"ff, in short, my babies can crawl safely! The vacuum cleaner is very light, simple and easy to use, with a slight movement of your foot you can remove the cover with a cloth for smooth surfaces and you can start cleaning and steaming furniture and textile"&amp;"s, but it didn’t remove old stains from the sofa upholstery!   Conclusion: very good. good for quick daily cleaning for families with small children - it saves energy and time, since you definitely won’t be able to get out a heavy and difficult-to-use was"&amp;"hing machine or steam vacuum cleaner every day!")</f>
        <v>I bought an LG V-K 8730HTX with a steam nozzle today. I immediately tested it on the floor (tiles and linoleum). I vacuumed and washed with steam at the same time - the result was very good. happy. The floor is very clean, the plasticine has been washed off, in short, my babies can crawl safely! The vacuum cleaner is very light, simple and easy to use, with a slight movement of your foot you can remove the cover with a cloth for smooth surfaces and you can start cleaning and steaming furniture and textiles, but it didn’t remove old stains from the sofa upholstery!   Conclusion: very good. good for quick daily cleaning for families with small children - it saves energy and time, since you definitely won’t be able to get out a heavy and difficult-to-use washing machine or steam vacuum cleaner every day!</v>
      </c>
    </row>
    <row r="3597" spans="1:9" x14ac:dyDescent="0.3">
      <c r="A3597" s="1" t="s">
        <v>120</v>
      </c>
      <c r="B3597" s="1" t="s">
        <v>196</v>
      </c>
      <c r="C3597" s="1" t="s">
        <v>151</v>
      </c>
      <c r="D3597" s="1" t="s">
        <v>6451</v>
      </c>
      <c r="E3597" s="1" t="s">
        <v>960</v>
      </c>
      <c r="F3597" s="1" t="s">
        <v>6452</v>
      </c>
      <c r="G3597" s="1" t="s">
        <v>28</v>
      </c>
      <c r="H3597" s="1" t="s">
        <v>29</v>
      </c>
      <c r="I3597" s="1" t="str">
        <f ca="1">IFERROR(__xludf.DUMMYFUNCTION("GOOGLETRANSLATE(F3597, ""auto"", ""en"")
"),"I took it to watch movies and play games on XBOX. Everything is fine, although of course 100 Hz is not enough. Does anyone know how to activate the ""Movie"" mode when watching a DVD. And in general - what is it?")</f>
        <v>I took it to watch movies and play games on XBOX. Everything is fine, although of course 100 Hz is not enough. Does anyone know how to activate the "Movie" mode when watching a DVD. And in general - what is it?</v>
      </c>
    </row>
    <row r="3598" spans="1:9" x14ac:dyDescent="0.3">
      <c r="A3598" s="1" t="s">
        <v>9</v>
      </c>
      <c r="B3598" s="1" t="s">
        <v>10</v>
      </c>
      <c r="C3598" s="1" t="s">
        <v>3438</v>
      </c>
      <c r="D3598" s="1" t="s">
        <v>565</v>
      </c>
      <c r="E3598" s="1" t="s">
        <v>2948</v>
      </c>
      <c r="F3598" s="1" t="s">
        <v>6453</v>
      </c>
      <c r="G3598" s="1" t="s">
        <v>36</v>
      </c>
      <c r="H3598" s="1" t="s">
        <v>29</v>
      </c>
      <c r="I3598" s="1" t="str">
        <f ca="1">IFERROR(__xludf.DUMMYFUNCTION("GOOGLETRANSLATE(F3598, ""auto"", ""en"")
"),"This model has been serving my mother for more than 5 years. Works great. We are not going to change it yet. We'll take the same one for ourselves.")</f>
        <v>This model has been serving my mother for more than 5 years. Works great. We are not going to change it yet. We'll take the same one for ourselves.</v>
      </c>
    </row>
    <row r="3599" spans="1:9" x14ac:dyDescent="0.3">
      <c r="A3599" s="1" t="s">
        <v>67</v>
      </c>
      <c r="B3599" s="1" t="s">
        <v>68</v>
      </c>
      <c r="C3599" s="1" t="s">
        <v>74</v>
      </c>
      <c r="D3599" s="1" t="s">
        <v>6454</v>
      </c>
      <c r="E3599" s="1" t="s">
        <v>1000</v>
      </c>
      <c r="F3599" s="1" t="s">
        <v>6455</v>
      </c>
      <c r="G3599" s="1" t="s">
        <v>36</v>
      </c>
      <c r="H3599" s="1" t="s">
        <v>29</v>
      </c>
      <c r="I3599" s="1" t="str">
        <f ca="1">IFERROR(__xludf.DUMMYFUNCTION("GOOGLETRANSLATE(F3599, ""auto"", ""en"")
"),"I bought the iron out of necessity, but I was satisfied. A standard set of functions and excellent quality make ironing so easy that you do it with pleasure. In addition, Moulinex is one of the brands you trust.")</f>
        <v>I bought the iron out of necessity, but I was satisfied. A standard set of functions and excellent quality make ironing so easy that you do it with pleasure. In addition, Moulinex is one of the brands you trust.</v>
      </c>
    </row>
    <row r="3600" spans="1:9" x14ac:dyDescent="0.3">
      <c r="A3600" s="1" t="s">
        <v>211</v>
      </c>
      <c r="B3600" s="1" t="s">
        <v>212</v>
      </c>
      <c r="C3600" s="1" t="s">
        <v>101</v>
      </c>
      <c r="D3600" s="1" t="s">
        <v>12</v>
      </c>
      <c r="E3600" s="1" t="s">
        <v>1866</v>
      </c>
      <c r="F3600" s="1" t="s">
        <v>6456</v>
      </c>
      <c r="G3600" s="1" t="s">
        <v>36</v>
      </c>
      <c r="H3600" s="1" t="s">
        <v>29</v>
      </c>
      <c r="I3600" s="1" t="str">
        <f ca="1">IFERROR(__xludf.DUMMYFUNCTION("GOOGLETRANSLATE(F3600, ""auto"", ""en"")
"),"Pros: - I’ve been using it for 3 years - it never lets me down - I can set the temperature myself - it doesn’t burn my hair (I straighten my hair 2 or 3 times) - the shape lasts quite a long time - the hair is very pleasant to the touch - low price Cons: "&amp;"- over time it began to get very hot - the button is inconvenient, but as you use it you get used to it Conclusions: an excellent straightener")</f>
        <v>Pros: - I’ve been using it for 3 years - it never lets me down - I can set the temperature myself - it doesn’t burn my hair (I straighten my hair 2 or 3 times) - the shape lasts quite a long time - the hair is very pleasant to the touch - low price Cons: - over time it began to get very hot - the button is inconvenient, but as you use it you get used to it Conclusions: an excellent straightener</v>
      </c>
    </row>
    <row r="3601" spans="1:9" x14ac:dyDescent="0.3">
      <c r="A3601" s="1" t="s">
        <v>61</v>
      </c>
      <c r="B3601" s="1" t="s">
        <v>318</v>
      </c>
      <c r="C3601" s="1" t="s">
        <v>74</v>
      </c>
      <c r="D3601" s="1" t="s">
        <v>39</v>
      </c>
      <c r="E3601" s="1" t="s">
        <v>1553</v>
      </c>
      <c r="F3601" s="1" t="s">
        <v>6457</v>
      </c>
      <c r="G3601" s="1" t="s">
        <v>15</v>
      </c>
      <c r="H3601" s="1" t="s">
        <v>16</v>
      </c>
      <c r="I3601" s="1" t="str">
        <f ca="1">IFERROR(__xludf.DUMMYFUNCTION("GOOGLETRANSLATE(F3601, ""auto"", ""en"")
"),"At first I really liked it, it served me for 2 years without any problems. It kept leaking, and every day it got worse and worse, and eventually the leak became unbearable. The kettle looked very good, but it was no longer possible to use it. I took it ap"&amp;"art and thought I could do something else, all the connection contacts and wires are in order. The sealing ring between the heating element and the housing is elastic and in perfect order. The leak comes from cracks formed in the housing in the places whe"&amp;"re the self-tapping screws for fastening the heating element are tightened. Apparently the plastic is of disgusting quality and when heated and cooled, uneven deformation occurs and cracks appear!!!! The thing is not expensive, it’s a shame it’s another w"&amp;"ell-known manufacturer and most of the equipment is of good quality, but here is such an ambush. The previous kettle was also Mulinex, having worked for 12 years of miserable use in a quarter without hot water.")</f>
        <v>At first I really liked it, it served me for 2 years without any problems. It kept leaking, and every day it got worse and worse, and eventually the leak became unbearable. The kettle looked very good, but it was no longer possible to use it. I took it apart and thought I could do something else, all the connection contacts and wires are in order. The sealing ring between the heating element and the housing is elastic and in perfect order. The leak comes from cracks formed in the housing in the places where the self-tapping screws for fastening the heating element are tightened. Apparently the plastic is of disgusting quality and when heated and cooled, uneven deformation occurs and cracks appear!!!! The thing is not expensive, it’s a shame it’s another well-known manufacturer and most of the equipment is of good quality, but here is such an ambush. The previous kettle was also Mulinex, having worked for 12 years of miserable use in a quarter without hot water.</v>
      </c>
    </row>
    <row r="3602" spans="1:9" x14ac:dyDescent="0.3">
      <c r="A3602" s="1" t="s">
        <v>67</v>
      </c>
      <c r="B3602" s="1" t="s">
        <v>68</v>
      </c>
      <c r="C3602" s="1" t="s">
        <v>69</v>
      </c>
      <c r="D3602" s="1" t="s">
        <v>896</v>
      </c>
      <c r="E3602" s="1" t="s">
        <v>1109</v>
      </c>
      <c r="F3602" s="1" t="s">
        <v>6458</v>
      </c>
      <c r="G3602" s="1" t="s">
        <v>36</v>
      </c>
      <c r="H3602" s="1" t="s">
        <v>29</v>
      </c>
      <c r="I3602" s="1" t="str">
        <f ca="1">IFERROR(__xludf.DUMMYFUNCTION("GOOGLETRANSLATE(F3602, ""auto"", ""en"")
"),"For the money it’s simply excellent, only the sole area is a little small, but this is not too big a minus, even in some cases it’s a plus")</f>
        <v>For the money it’s simply excellent, only the sole area is a little small, but this is not too big a minus, even in some cases it’s a plus</v>
      </c>
    </row>
    <row r="3603" spans="1:9" x14ac:dyDescent="0.3">
      <c r="A3603" s="1" t="s">
        <v>169</v>
      </c>
      <c r="B3603" s="1" t="s">
        <v>170</v>
      </c>
      <c r="C3603" s="1" t="s">
        <v>122</v>
      </c>
      <c r="D3603" s="1" t="s">
        <v>6459</v>
      </c>
      <c r="E3603" s="1" t="s">
        <v>3284</v>
      </c>
      <c r="F3603" s="1" t="s">
        <v>6460</v>
      </c>
      <c r="G3603" s="1" t="s">
        <v>36</v>
      </c>
      <c r="H3603" s="1" t="s">
        <v>29</v>
      </c>
      <c r="I3603" s="1" t="str">
        <f ca="1">IFERROR(__xludf.DUMMYFUNCTION("GOOGLETRANSLATE(F3603, ""auto"", ""en"")
"),"Very good powerful deep bass, but of course I don’t need 5 meters of cable, the headphones were filmed in the film The Matrix, the first film where Neo (Mr. Andersen) lived in his small apartment (kennel) and listened to music there while sleeping. You ca"&amp;"n see for yourself it’s true. The headphones are quite good at soundproofing, but not perfect, they sit comfortably and well on the head, the kit includes a 6.3mm adapter, this is very good since you can connect it to a synthesizer and to guitar, the head"&amp;"phones completely cover the ears, unlike the Sennheiser HD-202 headphones, I use headphones for a professional audio mixer and the sound is very correct and realistic for professional audio, the headphones are worth the money, I recommend them to those pe"&amp;"ople who want to hear a truly correct sound! I am very pleased with the purchase because with experience I realized that these are the best!!!")</f>
        <v>Very good powerful deep bass, but of course I don’t need 5 meters of cable, the headphones were filmed in the film The Matrix, the first film where Neo (Mr. Andersen) lived in his small apartment (kennel) and listened to music there while sleeping. You can see for yourself it’s true. The headphones are quite good at soundproofing, but not perfect, they sit comfortably and well on the head, the kit includes a 6.3mm adapter, this is very good since you can connect it to a synthesizer and to guitar, the headphones completely cover the ears, unlike the Sennheiser HD-202 headphones, I use headphones for a professional audio mixer and the sound is very correct and realistic for professional audio, the headphones are worth the money, I recommend them to those people who want to hear a truly correct sound! I am very pleased with the purchase because with experience I realized that these are the best!!!</v>
      </c>
    </row>
    <row r="3604" spans="1:9" x14ac:dyDescent="0.3">
      <c r="A3604" s="1" t="s">
        <v>624</v>
      </c>
      <c r="B3604" s="1" t="s">
        <v>6461</v>
      </c>
      <c r="C3604" s="1" t="s">
        <v>479</v>
      </c>
      <c r="D3604" s="1" t="s">
        <v>6462</v>
      </c>
      <c r="E3604" s="1" t="s">
        <v>1207</v>
      </c>
      <c r="F3604" s="1" t="s">
        <v>6463</v>
      </c>
      <c r="G3604" s="1" t="s">
        <v>36</v>
      </c>
      <c r="H3604" s="1" t="s">
        <v>29</v>
      </c>
      <c r="I3604" s="1" t="str">
        <f ca="1">IFERROR(__xludf.DUMMYFUNCTION("GOOGLETRANSLATE(F3604, ""auto"", ""en"")
"),"I love this game the most! Especially on PS2! =)")</f>
        <v>I love this game the most! Especially on PS2! =)</v>
      </c>
    </row>
    <row r="3605" spans="1:9" x14ac:dyDescent="0.3">
      <c r="A3605" s="1" t="s">
        <v>120</v>
      </c>
      <c r="B3605" s="1" t="s">
        <v>121</v>
      </c>
      <c r="C3605" s="1" t="s">
        <v>97</v>
      </c>
      <c r="D3605" s="1" t="s">
        <v>6464</v>
      </c>
      <c r="E3605" s="1" t="s">
        <v>3771</v>
      </c>
      <c r="F3605" s="1" t="s">
        <v>6465</v>
      </c>
      <c r="G3605" s="1" t="s">
        <v>36</v>
      </c>
      <c r="H3605" s="1" t="s">
        <v>29</v>
      </c>
      <c r="I3605" s="1" t="str">
        <f ca="1">IFERROR(__xludf.DUMMYFUNCTION("GOOGLETRANSLATE(F3605, ""auto"", ""en"")
"),"Tell me how to connect MDR-XD 100 headphones to this model. I bought the headphones based on the accessories section. I can’t connect and I don’t know what to do. Which input should I choose? Who knows?")</f>
        <v>Tell me how to connect MDR-XD 100 headphones to this model. I bought the headphones based on the accessories section. I can’t connect and I don’t know what to do. Which input should I choose? Who knows?</v>
      </c>
    </row>
    <row r="3606" spans="1:9" x14ac:dyDescent="0.3">
      <c r="A3606" s="1" t="s">
        <v>238</v>
      </c>
      <c r="B3606" s="1" t="s">
        <v>276</v>
      </c>
      <c r="C3606" s="1" t="s">
        <v>19</v>
      </c>
      <c r="D3606" s="1" t="s">
        <v>247</v>
      </c>
      <c r="E3606" s="1" t="s">
        <v>1586</v>
      </c>
      <c r="F3606" s="1" t="s">
        <v>6466</v>
      </c>
      <c r="G3606" s="1" t="s">
        <v>36</v>
      </c>
      <c r="H3606" s="1" t="s">
        <v>29</v>
      </c>
      <c r="I3606" s="1" t="str">
        <f ca="1">IFERROR(__xludf.DUMMYFUNCTION("GOOGLETRANSLATE(F3606, ""auto"", ""en"")
"),"We bought it three years ago. Very pleased. Works great! And most importantly, it’s quiet (it’s in the room)! It's completely worth the cost!")</f>
        <v>We bought it three years ago. Very pleased. Works great! And most importantly, it’s quiet (it’s in the room)! It's completely worth the cost!</v>
      </c>
    </row>
    <row r="3607" spans="1:9" x14ac:dyDescent="0.3">
      <c r="A3607" s="1" t="s">
        <v>211</v>
      </c>
      <c r="B3607" s="1" t="s">
        <v>212</v>
      </c>
      <c r="C3607" s="1" t="s">
        <v>381</v>
      </c>
      <c r="D3607" s="1" t="s">
        <v>3501</v>
      </c>
      <c r="E3607" s="1" t="s">
        <v>2815</v>
      </c>
      <c r="F3607" s="1" t="s">
        <v>6467</v>
      </c>
      <c r="G3607" s="1" t="s">
        <v>28</v>
      </c>
      <c r="H3607" s="1" t="s">
        <v>29</v>
      </c>
      <c r="I3607" s="1" t="str">
        <f ca="1">IFERROR(__xludf.DUMMYFUNCTION("GOOGLETRANSLATE(F3607, ""auto"", ""en"")
"),"I’ve been using this straightening iron for 3 years and will never get rid of it. I’ve been using this hair dryer for a month now. To be honest, I expected more, but the result is quite satisfactory. I advise you to use it together with a round brush, pre"&amp;"ssing it tightly against the hair dryer and then the hair is straightened + volume remains, unlike using a straightening iron. But I still straighten the front strands with a straightening iron. I like the effect!")</f>
        <v>I’ve been using this straightening iron for 3 years and will never get rid of it. I’ve been using this hair dryer for a month now. To be honest, I expected more, but the result is quite satisfactory. I advise you to use it together with a round brush, pressing it tightly against the hair dryer and then the hair is straightened + volume remains, unlike using a straightening iron. But I still straighten the front strands with a straightening iron. I like the effect!</v>
      </c>
    </row>
    <row r="3608" spans="1:9" x14ac:dyDescent="0.3">
      <c r="A3608" s="1" t="s">
        <v>111</v>
      </c>
      <c r="B3608" s="1" t="s">
        <v>636</v>
      </c>
      <c r="C3608" s="1" t="s">
        <v>637</v>
      </c>
      <c r="D3608" s="1" t="s">
        <v>308</v>
      </c>
      <c r="E3608" s="1" t="s">
        <v>5728</v>
      </c>
      <c r="F3608" s="1" t="s">
        <v>6468</v>
      </c>
      <c r="G3608" s="1" t="s">
        <v>28</v>
      </c>
      <c r="H3608" s="1" t="s">
        <v>29</v>
      </c>
      <c r="I3608" s="1" t="str">
        <f ca="1">IFERROR(__xludf.DUMMYFUNCTION("GOOGLETRANSLATE(F3608, ""auto"", ""en"")
"),"The thing seems to be excellent, but... The second one already has the same problem, after a while the projector breaks down, it doesn’t show the numbers completely... On the first one after a year, on the second almost after two. I was glad that I return"&amp;"ed both of them, the first under warranty, the second exchange for service without problems... They also returned the change for the used year of services, this surprised and crushed the pluses of the M Video store...")</f>
        <v>The thing seems to be excellent, but... The second one already has the same problem, after a while the projector breaks down, it doesn’t show the numbers completely... On the first one after a year, on the second almost after two. I was glad that I returned both of them, the first under warranty, the second exchange for service without problems... They also returned the change for the used year of services, this surprised and crushed the pluses of the M Video store...</v>
      </c>
    </row>
    <row r="3609" spans="1:9" x14ac:dyDescent="0.3">
      <c r="A3609" s="1" t="s">
        <v>211</v>
      </c>
      <c r="B3609" s="1" t="s">
        <v>899</v>
      </c>
      <c r="C3609" s="1" t="s">
        <v>213</v>
      </c>
      <c r="D3609" s="1" t="s">
        <v>896</v>
      </c>
      <c r="E3609" s="1" t="s">
        <v>6469</v>
      </c>
      <c r="F3609" s="1" t="s">
        <v>6470</v>
      </c>
      <c r="G3609" s="1" t="s">
        <v>36</v>
      </c>
      <c r="H3609" s="1" t="s">
        <v>29</v>
      </c>
      <c r="I3609" s="1" t="str">
        <f ca="1">IFERROR(__xludf.DUMMYFUNCTION("GOOGLETRANSLATE(F3609, ""auto"", ""en"")
"),"The toothbrush performs its functions perfectly, cleans the surface very thoroughly, my teeth have become noticeably whiter, I’ve been using it for six months, the result is excellent!!!!")</f>
        <v>The toothbrush performs its functions perfectly, cleans the surface very thoroughly, my teeth have become noticeably whiter, I’ve been using it for six months, the result is excellent!!!!</v>
      </c>
    </row>
    <row r="3610" spans="1:9" x14ac:dyDescent="0.3">
      <c r="A3610" s="1" t="s">
        <v>17</v>
      </c>
      <c r="B3610" s="1" t="s">
        <v>18</v>
      </c>
      <c r="C3610" s="1" t="s">
        <v>885</v>
      </c>
      <c r="D3610" s="1" t="s">
        <v>6471</v>
      </c>
      <c r="E3610" s="1" t="s">
        <v>1248</v>
      </c>
      <c r="F3610" s="1" t="s">
        <v>6472</v>
      </c>
      <c r="G3610" s="1" t="s">
        <v>36</v>
      </c>
      <c r="H3610" s="1" t="s">
        <v>29</v>
      </c>
      <c r="I3610" s="1" t="str">
        <f ca="1">IFERROR(__xludf.DUMMYFUNCTION("GOOGLETRANSLATE(F3610, ""auto"", ""en"")
"),"Great car I'm happy with this purchase")</f>
        <v>Great car I'm happy with this purchase</v>
      </c>
    </row>
    <row r="3611" spans="1:9" x14ac:dyDescent="0.3">
      <c r="A3611" s="1" t="s">
        <v>120</v>
      </c>
      <c r="B3611" s="1" t="s">
        <v>121</v>
      </c>
      <c r="C3611" s="1" t="s">
        <v>69</v>
      </c>
      <c r="D3611" s="1" t="s">
        <v>86</v>
      </c>
      <c r="E3611" s="1" t="s">
        <v>2231</v>
      </c>
      <c r="F3611" s="1" t="s">
        <v>6473</v>
      </c>
      <c r="G3611" s="1" t="s">
        <v>36</v>
      </c>
      <c r="H3611" s="1" t="s">
        <v>29</v>
      </c>
      <c r="I3611" s="1" t="str">
        <f ca="1">IFERROR(__xludf.DUMMYFUNCTION("GOOGLETRANSLATE(F3611, ""auto"", ""en"")
"),"Please describe in your reviews the changes after flashing this TV model. (For those who reflash)")</f>
        <v>Please describe in your reviews the changes after flashing this TV model. (For those who reflash)</v>
      </c>
    </row>
    <row r="3612" spans="1:9" x14ac:dyDescent="0.3">
      <c r="A3612" s="1" t="s">
        <v>37</v>
      </c>
      <c r="B3612" s="1" t="s">
        <v>38</v>
      </c>
      <c r="C3612" s="1" t="s">
        <v>163</v>
      </c>
      <c r="D3612" s="1" t="s">
        <v>152</v>
      </c>
      <c r="E3612" s="1" t="s">
        <v>3203</v>
      </c>
      <c r="F3612" s="1" t="s">
        <v>6474</v>
      </c>
      <c r="G3612" s="1" t="s">
        <v>36</v>
      </c>
      <c r="H3612" s="1" t="s">
        <v>29</v>
      </c>
      <c r="I3612" s="1" t="str">
        <f ca="1">IFERROR(__xludf.DUMMYFUNCTION("GOOGLETRANSLATE(F3612, ""auto"", ""en"")
"),"The device is ok, loud, stylish and inexpensive, one minus is Romanian production")</f>
        <v>The device is ok, loud, stylish and inexpensive, one minus is Romanian production</v>
      </c>
    </row>
    <row r="3613" spans="1:9" x14ac:dyDescent="0.3">
      <c r="A3613" s="1" t="s">
        <v>9</v>
      </c>
      <c r="B3613" s="1" t="s">
        <v>137</v>
      </c>
      <c r="C3613" s="1" t="s">
        <v>466</v>
      </c>
      <c r="D3613" s="1" t="s">
        <v>943</v>
      </c>
      <c r="E3613" s="1" t="s">
        <v>6475</v>
      </c>
      <c r="F3613" s="1" t="s">
        <v>6476</v>
      </c>
      <c r="G3613" s="1" t="s">
        <v>36</v>
      </c>
      <c r="H3613" s="1" t="s">
        <v>29</v>
      </c>
      <c r="I3613" s="1" t="str">
        <f ca="1">IFERROR(__xludf.DUMMYFUNCTION("GOOGLETRANSLATE(F3613, ""auto"", ""en"")
"),"It’s convenient to cook and wash, it takes up little space, and cooking on it is very convenient for an ordinary family. the design is made so that there are no protrusions at most, except for the front panel, where there are regulators. I specifically bo"&amp;"ught one with convex controls, because sensors are evil, especially if a cat walks around the house - it can be turned on by accidentally stepping on the sensor. Well, since this panel is a gift for my mother, the knobs are more convenient for her.")</f>
        <v>It’s convenient to cook and wash, it takes up little space, and cooking on it is very convenient for an ordinary family. the design is made so that there are no protrusions at most, except for the front panel, where there are regulators. I specifically bought one with convex controls, because sensors are evil, especially if a cat walks around the house - it can be turned on by accidentally stepping on the sensor. Well, since this panel is a gift for my mother, the knobs are more convenient for her.</v>
      </c>
    </row>
    <row r="3614" spans="1:9" x14ac:dyDescent="0.3">
      <c r="A3614" s="1" t="s">
        <v>211</v>
      </c>
      <c r="B3614" s="1" t="s">
        <v>2818</v>
      </c>
      <c r="C3614" s="1" t="s">
        <v>213</v>
      </c>
      <c r="D3614" s="1" t="s">
        <v>420</v>
      </c>
      <c r="E3614" s="1" t="s">
        <v>5161</v>
      </c>
      <c r="F3614" s="1" t="s">
        <v>6477</v>
      </c>
      <c r="G3614" s="1" t="s">
        <v>36</v>
      </c>
      <c r="H3614" s="1" t="s">
        <v>29</v>
      </c>
      <c r="I3614" s="1" t="str">
        <f ca="1">IFERROR(__xludf.DUMMYFUNCTION("GOOGLETRANSLATE(F3614, ""auto"", ""en"")
"),"I've been using this razor for 6 years now. No complaints. True, in the last two years the battery began to fail. Its operating time is getting shorter and shorter. And the speed of work without a network connection leaves much to be desired. Time takes i"&amp;"ts toll! Now I shave only from the network.  The cutting unit is too expensive. To be fair, I must say that it lasts me consistently for 2 years (I shave every other day). The metal mesh is rubbed to holes (yes, it rubs against the face!). Some kind of de"&amp;"licate (or thin) metal.")</f>
        <v>I've been using this razor for 6 years now. No complaints. True, in the last two years the battery began to fail. Its operating time is getting shorter and shorter. And the speed of work without a network connection leaves much to be desired. Time takes its toll! Now I shave only from the network.  The cutting unit is too expensive. To be fair, I must say that it lasts me consistently for 2 years (I shave every other day). The metal mesh is rubbed to holes (yes, it rubs against the face!). Some kind of delicate (or thin) metal.</v>
      </c>
    </row>
    <row r="3615" spans="1:9" x14ac:dyDescent="0.3">
      <c r="A3615" s="1" t="s">
        <v>105</v>
      </c>
      <c r="B3615" s="1" t="s">
        <v>106</v>
      </c>
      <c r="C3615" s="1" t="s">
        <v>1209</v>
      </c>
      <c r="D3615" s="1" t="s">
        <v>12</v>
      </c>
      <c r="E3615" s="1" t="s">
        <v>460</v>
      </c>
      <c r="F3615" s="1" t="s">
        <v>6478</v>
      </c>
      <c r="G3615" s="1" t="s">
        <v>49</v>
      </c>
      <c r="H3615" s="1" t="s">
        <v>16</v>
      </c>
      <c r="I3615" s="1" t="str">
        <f ca="1">IFERROR(__xludf.DUMMYFUNCTION("GOOGLETRANSLATE(F3615, ""auto"", ""en"")
"),"An excellent player that I was delighted with, but it only lasted a week and he died. He was not treated harshly, there were no falls or blows. Now I regret that I bought it at all.")</f>
        <v>An excellent player that I was delighted with, but it only lasted a week and he died. He was not treated harshly, there were no falls or blows. Now I regret that I bought it at all.</v>
      </c>
    </row>
    <row r="3616" spans="1:9" x14ac:dyDescent="0.3">
      <c r="A3616" s="1" t="s">
        <v>9</v>
      </c>
      <c r="B3616" s="1" t="s">
        <v>137</v>
      </c>
      <c r="C3616" s="1" t="s">
        <v>466</v>
      </c>
      <c r="D3616" s="1" t="s">
        <v>2145</v>
      </c>
      <c r="E3616" s="1" t="s">
        <v>5790</v>
      </c>
      <c r="F3616" s="1" t="s">
        <v>6479</v>
      </c>
      <c r="G3616" s="1" t="s">
        <v>28</v>
      </c>
      <c r="H3616" s="1" t="s">
        <v>29</v>
      </c>
      <c r="I3616" s="1" t="str">
        <f ca="1">IFERROR(__xludf.DUMMYFUNCTION("GOOGLETRANSLATE(F3616, ""auto"", ""en"")
"),"Nice panel. Electric ignition is a little difficult.")</f>
        <v>Nice panel. Electric ignition is a little difficult.</v>
      </c>
    </row>
    <row r="3617" spans="1:9" x14ac:dyDescent="0.3">
      <c r="A3617" s="1" t="s">
        <v>111</v>
      </c>
      <c r="B3617" s="1" t="s">
        <v>112</v>
      </c>
      <c r="C3617" s="1" t="s">
        <v>1230</v>
      </c>
      <c r="D3617" s="1" t="s">
        <v>127</v>
      </c>
      <c r="E3617" s="1" t="s">
        <v>4939</v>
      </c>
      <c r="F3617" s="1" t="s">
        <v>6480</v>
      </c>
      <c r="G3617" s="1" t="s">
        <v>36</v>
      </c>
      <c r="H3617" s="1" t="s">
        <v>29</v>
      </c>
      <c r="I3617" s="1" t="str">
        <f ca="1">IFERROR(__xludf.DUMMYFUNCTION("GOOGLETRANSLATE(F3617, ""auto"", ""en"")
"),"Mine is at least five years old, a decent period of service, and there are no complaints about the work.")</f>
        <v>Mine is at least five years old, a decent period of service, and there are no complaints about the work.</v>
      </c>
    </row>
    <row r="3618" spans="1:9" x14ac:dyDescent="0.3">
      <c r="A3618" s="1" t="s">
        <v>43</v>
      </c>
      <c r="B3618" s="1" t="s">
        <v>4743</v>
      </c>
      <c r="C3618" s="1" t="s">
        <v>80</v>
      </c>
      <c r="D3618" s="1" t="s">
        <v>64</v>
      </c>
      <c r="E3618" s="1" t="s">
        <v>128</v>
      </c>
      <c r="F3618" s="1" t="s">
        <v>6481</v>
      </c>
      <c r="G3618" s="1" t="s">
        <v>36</v>
      </c>
      <c r="H3618" s="1" t="s">
        <v>29</v>
      </c>
      <c r="I3618" s="1" t="str">
        <f ca="1">IFERROR(__xludf.DUMMYFUNCTION("GOOGLETRANSLATE(F3618, ""auto"", ""en"")
"),"Good air conditioning. It performs its function - cooling the apartment - perfectly. It is located in a large room, cools the corridor, the kitchen and another smaller room. I consider it a disadvantage that the display on the remote control is not backli"&amp;"t. We wanted to buy a more expensive model, but now I’m even glad that it wasn’t on sale at that time.")</f>
        <v>Good air conditioning. It performs its function - cooling the apartment - perfectly. It is located in a large room, cools the corridor, the kitchen and another smaller room. I consider it a disadvantage that the display on the remote control is not backlit. We wanted to buy a more expensive model, but now I’m even glad that it wasn’t on sale at that time.</v>
      </c>
    </row>
    <row r="3619" spans="1:9" x14ac:dyDescent="0.3">
      <c r="A3619" s="1" t="s">
        <v>811</v>
      </c>
      <c r="B3619" s="1" t="s">
        <v>1599</v>
      </c>
      <c r="C3619" s="1" t="s">
        <v>1600</v>
      </c>
      <c r="D3619" s="1" t="s">
        <v>1416</v>
      </c>
      <c r="E3619" s="1" t="s">
        <v>4363</v>
      </c>
      <c r="F3619" s="1" t="s">
        <v>6482</v>
      </c>
      <c r="G3619" s="1" t="s">
        <v>36</v>
      </c>
      <c r="H3619" s="1" t="s">
        <v>29</v>
      </c>
      <c r="I3619" s="1" t="str">
        <f ca="1">IFERROR(__xludf.DUMMYFUNCTION("GOOGLETRANSLATE(F3619, ""auto"", ""en"")
"),"I bought a camera for Nikon L110, it fits perfectly, as if it was made for it, the quality is cool, there is a strap to carry on the shoulder and a pocket where batteries and memory cards will fit, and that you can carry it comfortably in your hand")</f>
        <v>I bought a camera for Nikon L110, it fits perfectly, as if it was made for it, the quality is cool, there is a strap to carry on the shoulder and a pocket where batteries and memory cards will fit, and that you can carry it comfortably in your hand</v>
      </c>
    </row>
    <row r="3620" spans="1:9" x14ac:dyDescent="0.3">
      <c r="A3620" s="1" t="s">
        <v>149</v>
      </c>
      <c r="B3620" s="1" t="s">
        <v>576</v>
      </c>
      <c r="C3620" s="1" t="s">
        <v>151</v>
      </c>
      <c r="D3620" s="1" t="s">
        <v>2764</v>
      </c>
      <c r="E3620" s="1" t="s">
        <v>2006</v>
      </c>
      <c r="F3620" s="1" t="s">
        <v>6483</v>
      </c>
      <c r="G3620" s="1" t="s">
        <v>36</v>
      </c>
      <c r="H3620" s="1" t="s">
        <v>29</v>
      </c>
      <c r="I3620" s="1" t="str">
        <f ca="1">IFERROR(__xludf.DUMMYFUNCTION("GOOGLETRANSLATE(F3620, ""auto"", ""en"")
"),"The vacuum cleaner really lived up to its specifications, very powerful. I'm satisfied!")</f>
        <v>The vacuum cleaner really lived up to its specifications, very powerful. I'm satisfied!</v>
      </c>
    </row>
    <row r="3621" spans="1:9" x14ac:dyDescent="0.3">
      <c r="A3621" s="1" t="s">
        <v>519</v>
      </c>
      <c r="B3621" s="1" t="s">
        <v>520</v>
      </c>
      <c r="C3621" s="1" t="s">
        <v>3571</v>
      </c>
      <c r="D3621" s="1" t="s">
        <v>127</v>
      </c>
      <c r="E3621" s="1" t="s">
        <v>6484</v>
      </c>
      <c r="F3621" s="1" t="s">
        <v>6485</v>
      </c>
      <c r="G3621" s="1" t="s">
        <v>49</v>
      </c>
      <c r="H3621" s="1" t="s">
        <v>16</v>
      </c>
      <c r="I3621" s="1" t="str">
        <f ca="1">IFERROR(__xludf.DUMMYFUNCTION("GOOGLETRANSLATE(F3621, ""auto"", ""en"")
"),"Good design, good packaging that protects the product well from damage during transportation. There are a number of interesting and convenient solutions, such as: the presence of holes (large and small) in the lids of pots and ladles - replaces a colander"&amp;", spouts for draining on pots and ladles. A 25-year guarantee is declared (for stainless steel cookware), triple bottom.")</f>
        <v>Good design, good packaging that protects the product well from damage during transportation. There are a number of interesting and convenient solutions, such as: the presence of holes (large and small) in the lids of pots and ladles - replaces a colander, spouts for draining on pots and ladles. A 25-year guarantee is declared (for stainless steel cookware), triple bottom.</v>
      </c>
    </row>
    <row r="3622" spans="1:9" x14ac:dyDescent="0.3">
      <c r="A3622" s="1" t="s">
        <v>732</v>
      </c>
      <c r="B3622" s="1" t="s">
        <v>733</v>
      </c>
      <c r="C3622" s="1" t="s">
        <v>80</v>
      </c>
      <c r="D3622" s="1" t="s">
        <v>561</v>
      </c>
      <c r="E3622" s="1" t="s">
        <v>540</v>
      </c>
      <c r="F3622" s="1" t="s">
        <v>6486</v>
      </c>
      <c r="G3622" s="1" t="s">
        <v>36</v>
      </c>
      <c r="H3622" s="1" t="s">
        <v>29</v>
      </c>
      <c r="I3622" s="1" t="str">
        <f ca="1">IFERROR(__xludf.DUMMYFUNCTION("GOOGLETRANSLATE(F3622, ""auto"", ""en"")
"),"Monique great")</f>
        <v>Monique great</v>
      </c>
    </row>
    <row r="3623" spans="1:9" x14ac:dyDescent="0.3">
      <c r="A3623" s="1" t="s">
        <v>30</v>
      </c>
      <c r="B3623" s="1" t="s">
        <v>50</v>
      </c>
      <c r="C3623" s="1" t="s">
        <v>1003</v>
      </c>
      <c r="D3623" s="1" t="s">
        <v>64</v>
      </c>
      <c r="E3623" s="1" t="s">
        <v>1315</v>
      </c>
      <c r="F3623" s="1" t="s">
        <v>6487</v>
      </c>
      <c r="G3623" s="1" t="s">
        <v>28</v>
      </c>
      <c r="H3623" s="1" t="s">
        <v>29</v>
      </c>
      <c r="I3623" s="1" t="str">
        <f ca="1">IFERROR(__xludf.DUMMYFUNCTION("GOOGLETRANSLATE(F3623, ""auto"", ""en"")
"),"I really like the laptop, there are only two drawbacks: it gets hot and the battery does not last more than 2 hours, you have to sit at the outlet.")</f>
        <v>I really like the laptop, there are only two drawbacks: it gets hot and the battery does not last more than 2 hours, you have to sit at the outlet.</v>
      </c>
    </row>
    <row r="3624" spans="1:9" x14ac:dyDescent="0.3">
      <c r="A3624" s="1" t="s">
        <v>67</v>
      </c>
      <c r="B3624" s="1" t="s">
        <v>68</v>
      </c>
      <c r="C3624" s="1" t="s">
        <v>69</v>
      </c>
      <c r="D3624" s="1" t="s">
        <v>3820</v>
      </c>
      <c r="E3624" s="1" t="s">
        <v>1201</v>
      </c>
      <c r="F3624" s="1" t="s">
        <v>6488</v>
      </c>
      <c r="G3624" s="1" t="s">
        <v>28</v>
      </c>
      <c r="H3624" s="1" t="s">
        <v>29</v>
      </c>
      <c r="I3624" s="1" t="str">
        <f ca="1">IFERROR(__xludf.DUMMYFUNCTION("GOOGLETRANSLATE(F3624, ""auto"", ""en"")
"),"I've been using it for 2 years. The iron irons well. most often on max with steam. If it doesn’t smooth out, then I spray it with some water and everything is fine!")</f>
        <v>I've been using it for 2 years. The iron irons well. most often on max with steam. If it doesn’t smooth out, then I spray it with some water and everything is fine!</v>
      </c>
    </row>
    <row r="3625" spans="1:9" x14ac:dyDescent="0.3">
      <c r="A3625" s="1" t="s">
        <v>61</v>
      </c>
      <c r="B3625" s="1" t="s">
        <v>73</v>
      </c>
      <c r="C3625" s="1" t="s">
        <v>314</v>
      </c>
      <c r="D3625" s="1" t="s">
        <v>2045</v>
      </c>
      <c r="E3625" s="1" t="s">
        <v>5810</v>
      </c>
      <c r="F3625" s="1" t="s">
        <v>6489</v>
      </c>
      <c r="G3625" s="1" t="s">
        <v>15</v>
      </c>
      <c r="H3625" s="1" t="s">
        <v>16</v>
      </c>
      <c r="I3625" s="1" t="str">
        <f ca="1">IFERROR(__xludf.DUMMYFUNCTION("GOOGLETRANSLATE(F3625, ""auto"", ""en"")
"),"I ordered one, they delivered it. At the first try I was disappointed. It seems that her knives are completely dull; she doesn’t cut the meat, but crushes it into some kind of mush.")</f>
        <v>I ordered one, they delivered it. At the first try I was disappointed. It seems that her knives are completely dull; she doesn’t cut the meat, but crushes it into some kind of mush.</v>
      </c>
    </row>
    <row r="3626" spans="1:9" x14ac:dyDescent="0.3">
      <c r="A3626" s="1" t="s">
        <v>30</v>
      </c>
      <c r="B3626" s="1" t="s">
        <v>31</v>
      </c>
      <c r="C3626" s="1" t="s">
        <v>32</v>
      </c>
      <c r="D3626" s="1" t="s">
        <v>6490</v>
      </c>
      <c r="E3626" s="1" t="s">
        <v>1723</v>
      </c>
      <c r="F3626" s="1" t="s">
        <v>6491</v>
      </c>
      <c r="G3626" s="1" t="s">
        <v>36</v>
      </c>
      <c r="H3626" s="1" t="s">
        <v>29</v>
      </c>
      <c r="I3626" s="1" t="str">
        <f ca="1">IFERROR(__xludf.DUMMYFUNCTION("GOOGLETRANSLATE(F3626, ""auto"", ""en"")
"),"Adequate to the price of 16k. model, I'm happy, I've been using it for two weeks at the time of review. The dimensions are similar to the Xbox 360, while the latest games (Stalker, Code, Star Wars, Redaction, Avatar) are max. resolutions (HD monitor) are "&amp;"more than playable, naturally not at max. settings, but when the resolution is lowered everything runs very, very well.   I give the indices in 7: memory 5.5, disk 5.9, games 6.5 (!). Quiet, compared to big scary boxes - shield the laptop, but not so hot "&amp;"and hot. It may well become a media player.   From the comments: there is no VGA output, there is only 2 gigs of RAM, but so far there is no shortage of it, the video card itself pulls everything out of its gig, it’s unlikely to be able to put anything in"&amp;" the case, everything is back to back, however, I took it by the case.   Filling: 7 home. It can be taken down and installed as needed without any problems. Operations with the screw without problems.")</f>
        <v>Adequate to the price of 16k. model, I'm happy, I've been using it for two weeks at the time of review. The dimensions are similar to the Xbox 360, while the latest games (Stalker, Code, Star Wars, Redaction, Avatar) are max. resolutions (HD monitor) are more than playable, naturally not at max. settings, but when the resolution is lowered everything runs very, very well.   I give the indices in 7: memory 5.5, disk 5.9, games 6.5 (!). Quiet, compared to big scary boxes - shield the laptop, but not so hot and hot. It may well become a media player.   From the comments: there is no VGA output, there is only 2 gigs of RAM, but so far there is no shortage of it, the video card itself pulls everything out of its gig, it’s unlikely to be able to put anything in the case, everything is back to back, however, I took it by the case.   Filling: 7 home. It can be taken down and installed as needed without any problems. Operations with the screw without problems.</v>
      </c>
    </row>
    <row r="3627" spans="1:9" x14ac:dyDescent="0.3">
      <c r="A3627" s="1" t="s">
        <v>624</v>
      </c>
      <c r="B3627" s="1" t="s">
        <v>625</v>
      </c>
      <c r="C3627" s="1" t="s">
        <v>479</v>
      </c>
      <c r="D3627" s="1" t="s">
        <v>117</v>
      </c>
      <c r="E3627" s="1" t="s">
        <v>1586</v>
      </c>
      <c r="F3627" s="1" t="s">
        <v>6492</v>
      </c>
      <c r="G3627" s="1" t="s">
        <v>36</v>
      </c>
      <c r="H3627" s="1" t="s">
        <v>29</v>
      </c>
      <c r="I3627" s="1" t="str">
        <f ca="1">IFERROR(__xludf.DUMMYFUNCTION("GOOGLETRANSLATE(F3627, ""auto"", ""en"")
"),"The game is the best ever released on PS3; there haven’t been such good games since Wolfenstein and Half Live 2. It’s not even a game, it’s like an interactive movie in which you are the main character! 4 roles, 4 lives, 4 destinies, 4 days...")</f>
        <v>The game is the best ever released on PS3; there haven’t been such good games since Wolfenstein and Half Live 2. It’s not even a game, it’s like an interactive movie in which you are the main character! 4 roles, 4 lives, 4 destinies, 4 days...</v>
      </c>
    </row>
    <row r="3628" spans="1:9" x14ac:dyDescent="0.3">
      <c r="A3628" s="1" t="s">
        <v>17</v>
      </c>
      <c r="B3628" s="1" t="s">
        <v>18</v>
      </c>
      <c r="C3628" s="1" t="s">
        <v>80</v>
      </c>
      <c r="D3628" s="1" t="s">
        <v>127</v>
      </c>
      <c r="E3628" s="1" t="s">
        <v>1553</v>
      </c>
      <c r="F3628" s="1" t="s">
        <v>6493</v>
      </c>
      <c r="G3628" s="1" t="s">
        <v>36</v>
      </c>
      <c r="H3628" s="1" t="s">
        <v>29</v>
      </c>
      <c r="I3628" s="1" t="str">
        <f ca="1">IFERROR(__xludf.DUMMYFUNCTION("GOOGLETRANSLATE(F3628, ""auto"", ""en"")
"),"Nice car! At first they installed it incorrectly, it jumped around the bathtub. Then we leveled it, when spinning, you put a glass of water, the water does not splash out.    No more comments! Install correctly right away, otherwise it won’t last long!")</f>
        <v>Nice car! At first they installed it incorrectly, it jumped around the bathtub. Then we leveled it, when spinning, you put a glass of water, the water does not splash out.    No more comments! Install correctly right away, otherwise it won’t last long!</v>
      </c>
    </row>
    <row r="3629" spans="1:9" x14ac:dyDescent="0.3">
      <c r="A3629" s="1" t="s">
        <v>17</v>
      </c>
      <c r="B3629" s="1" t="s">
        <v>18</v>
      </c>
      <c r="C3629" s="1" t="s">
        <v>151</v>
      </c>
      <c r="D3629" s="1" t="s">
        <v>33</v>
      </c>
      <c r="E3629" s="1" t="s">
        <v>5800</v>
      </c>
      <c r="F3629" s="1" t="s">
        <v>6494</v>
      </c>
      <c r="G3629" s="1" t="s">
        <v>49</v>
      </c>
      <c r="H3629" s="1" t="s">
        <v>16</v>
      </c>
      <c r="I3629" s="1" t="str">
        <f ca="1">IFERROR(__xludf.DUMMYFUNCTION("GOOGLETRANSLATE(F3629, ""auto"", ""en"")
"),"I really do not recommend buying this car!!! In the third year of operation the machine broke down. Water has stopped draining from the tank. At first they decided to repair it, but they read it on the forums and realized that it was useless, the breakdow"&amp;"ns could appear again.   In addition, the machine jumps and rattles a lot when spinning, although it is installed correctly.  From time to time some errors occur and the machine freezes.")</f>
        <v>I really do not recommend buying this car!!! In the third year of operation the machine broke down. Water has stopped draining from the tank. At first they decided to repair it, but they read it on the forums and realized that it was useless, the breakdowns could appear again.   In addition, the machine jumps and rattles a lot when spinning, although it is installed correctly.  From time to time some errors occur and the machine freezes.</v>
      </c>
    </row>
    <row r="3630" spans="1:9" x14ac:dyDescent="0.3">
      <c r="A3630" s="1" t="s">
        <v>37</v>
      </c>
      <c r="B3630" s="1" t="s">
        <v>38</v>
      </c>
      <c r="C3630" s="1" t="s">
        <v>151</v>
      </c>
      <c r="D3630" s="1" t="s">
        <v>385</v>
      </c>
      <c r="E3630" s="1" t="s">
        <v>5241</v>
      </c>
      <c r="F3630" s="1" t="s">
        <v>6495</v>
      </c>
      <c r="G3630" s="1" t="s">
        <v>36</v>
      </c>
      <c r="H3630" s="1" t="s">
        <v>29</v>
      </c>
      <c r="I3630" s="1" t="str">
        <f ca="1">IFERROR(__xludf.DUMMYFUNCTION("GOOGLETRANSLATE(F3630, ""auto"", ""en"")
"),"- I’ve been using this phone for a year now, I bought it from M.video. No comments.  - I spent a long time choosing a beautiful, functional phone with a good camera. When I saw this model, I didn’t look at others anymore, and when I picked it up in the st"&amp;"ore, I fell in love once and for all!  - Advantages: very good camera (flash, autofocus, panorama), convenient menu, stylish design, and many more pleasant little things :) I haven’t noticed any disadvantages yet.  - I recommend it!")</f>
        <v>- I’ve been using this phone for a year now, I bought it from M.video. No comments.  - I spent a long time choosing a beautiful, functional phone with a good camera. When I saw this model, I didn’t look at others anymore, and when I picked it up in the store, I fell in love once and for all!  - Advantages: very good camera (flash, autofocus, panorama), convenient menu, stylish design, and many more pleasant little things :) I haven’t noticed any disadvantages yet.  - I recommend it!</v>
      </c>
    </row>
    <row r="3631" spans="1:9" x14ac:dyDescent="0.3">
      <c r="A3631" s="1" t="s">
        <v>43</v>
      </c>
      <c r="B3631" s="1" t="s">
        <v>219</v>
      </c>
      <c r="C3631" s="1" t="s">
        <v>665</v>
      </c>
      <c r="D3631" s="1" t="s">
        <v>208</v>
      </c>
      <c r="E3631" s="1" t="s">
        <v>6496</v>
      </c>
      <c r="F3631" s="1" t="s">
        <v>6497</v>
      </c>
      <c r="G3631" s="1" t="s">
        <v>36</v>
      </c>
      <c r="H3631" s="1" t="s">
        <v>29</v>
      </c>
      <c r="I3631" s="1" t="str">
        <f ca="1">IFERROR(__xludf.DUMMYFUNCTION("GOOGLETRANSLATE(F3631, ""auto"", ""en"")
"),"I bought it yesterday on sale, installed it right away, and fit it into the cabinet under the sink. In 10 minutes there is hot water from the kitchen tap!!!! HURRAY!!!! A dream come true!!!!! I'm incredibly pleased with the purchase))))))) Only positive e"&amp;"motions!!!!!")</f>
        <v>I bought it yesterday on sale, installed it right away, and fit it into the cabinet under the sink. In 10 minutes there is hot water from the kitchen tap!!!! HURRAY!!!! A dream come true!!!!! I'm incredibly pleased with the purchase))))))) Only positive emotions!!!!!</v>
      </c>
    </row>
    <row r="3632" spans="1:9" x14ac:dyDescent="0.3">
      <c r="A3632" s="1" t="s">
        <v>61</v>
      </c>
      <c r="B3632" s="1" t="s">
        <v>318</v>
      </c>
      <c r="C3632" s="1" t="s">
        <v>69</v>
      </c>
      <c r="D3632" s="1" t="s">
        <v>113</v>
      </c>
      <c r="E3632" s="1" t="s">
        <v>1553</v>
      </c>
      <c r="F3632" s="1" t="s">
        <v>6498</v>
      </c>
      <c r="G3632" s="1" t="s">
        <v>36</v>
      </c>
      <c r="H3632" s="1" t="s">
        <v>29</v>
      </c>
      <c r="I3632" s="1" t="str">
        <f ca="1">IFERROR(__xludf.DUMMYFUNCTION("GOOGLETRANSLATE(F3632, ""auto"", ""en"")
"),"I spent a very long time choosing a kettle, read a lot of comments... and decided to buy Philips HD 4659/04, I don’t regret it at all!! silent, powerful, doesn’t smell like plastic, easy to open the lid and through the glass you can see how quickly the wa"&amp;"ter boils. I was very pleased with everyone!!")</f>
        <v>I spent a very long time choosing a kettle, read a lot of comments... and decided to buy Philips HD 4659/04, I don’t regret it at all!! silent, powerful, doesn’t smell like plastic, easy to open the lid and through the glass you can see how quickly the water boils. I was very pleased with everyone!!</v>
      </c>
    </row>
    <row r="3633" spans="1:9" x14ac:dyDescent="0.3">
      <c r="A3633" s="1" t="s">
        <v>30</v>
      </c>
      <c r="B3633" s="1" t="s">
        <v>50</v>
      </c>
      <c r="C3633" s="1" t="s">
        <v>189</v>
      </c>
      <c r="D3633" s="1" t="s">
        <v>117</v>
      </c>
      <c r="E3633" s="1" t="s">
        <v>201</v>
      </c>
      <c r="F3633" s="1" t="s">
        <v>6499</v>
      </c>
      <c r="G3633" s="1" t="s">
        <v>28</v>
      </c>
      <c r="H3633" s="1" t="s">
        <v>29</v>
      </c>
      <c r="I3633" s="1" t="str">
        <f ca="1">IFERROR(__xludf.DUMMYFUNCTION("GOOGLETRANSLATE(F3633, ""auto"", ""en"")
"),"I bought this a week and a half ago. Less than a week after the purchase, immediately after turning it on and loading the game, I noticed brakes that were not there the day before. While I was leaving the game, it turned off spontaneously. Refused to rest"&amp;"art. It was VERY hot. It stood for a while, started up, worked for about 5 minutes and turned off again, and so on for half a day. I think there was a defect in the cooling system (I didn't hear the cooler).  On the same day I went to the store and exchan"&amp;"ged it for the same one. 3 days have passed, no complaints so far. I hope it was an isolated incident.")</f>
        <v>I bought this a week and a half ago. Less than a week after the purchase, immediately after turning it on and loading the game, I noticed brakes that were not there the day before. While I was leaving the game, it turned off spontaneously. Refused to restart. It was VERY hot. It stood for a while, started up, worked for about 5 minutes and turned off again, and so on for half a day. I think there was a defect in the cooling system (I didn't hear the cooler).  On the same day I went to the store and exchanged it for the same one. 3 days have passed, no complaints so far. I hope it was an isolated incident.</v>
      </c>
    </row>
    <row r="3634" spans="1:9" x14ac:dyDescent="0.3">
      <c r="A3634" s="1" t="s">
        <v>55</v>
      </c>
      <c r="B3634" s="1" t="s">
        <v>56</v>
      </c>
      <c r="C3634" s="1" t="s">
        <v>85</v>
      </c>
      <c r="D3634" s="1" t="s">
        <v>228</v>
      </c>
      <c r="E3634" s="1" t="s">
        <v>4330</v>
      </c>
      <c r="F3634" s="1" t="s">
        <v>6500</v>
      </c>
      <c r="G3634" s="1" t="s">
        <v>36</v>
      </c>
      <c r="H3634" s="1" t="s">
        <v>29</v>
      </c>
      <c r="I3634" s="1" t="str">
        <f ca="1">IFERROR(__xludf.DUMMYFUNCTION("GOOGLETRANSLATE(F3634, ""auto"", ""en"")
"),"We have been using the Bork H700 air humidifier for four years now, and I can say that for the money it is practically a must-have for anyone who wants to create a healthy climate in their apartment or home in winter. Everyone knows that usually when the "&amp;"heating is on, the humidity drops significantly, which is clearly not good for health, and this dryness is felt by both adults and children. But once we started using the humidifier, it even became somehow more pleasant to breathe at home. The device is e"&amp;"asy to use, you just need to remember to add water to it. On the other hand, without water it will not turn on itself, so safety is at its best. It consumes very little energy, and there is no noise at all, such is the design here.")</f>
        <v>We have been using the Bork H700 air humidifier for four years now, and I can say that for the money it is practically a must-have for anyone who wants to create a healthy climate in their apartment or home in winter. Everyone knows that usually when the heating is on, the humidity drops significantly, which is clearly not good for health, and this dryness is felt by both adults and children. But once we started using the humidifier, it even became somehow more pleasant to breathe at home. The device is easy to use, you just need to remember to add water to it. On the other hand, without water it will not turn on itself, so safety is at its best. It consumes very little energy, and there is no noise at all, such is the design here.</v>
      </c>
    </row>
    <row r="3635" spans="1:9" x14ac:dyDescent="0.3">
      <c r="A3635" s="1" t="s">
        <v>206</v>
      </c>
      <c r="B3635" s="1" t="s">
        <v>207</v>
      </c>
      <c r="C3635" s="1" t="s">
        <v>1143</v>
      </c>
      <c r="D3635" s="1" t="s">
        <v>114</v>
      </c>
      <c r="E3635" s="1" t="s">
        <v>3960</v>
      </c>
      <c r="F3635" s="1" t="s">
        <v>6501</v>
      </c>
      <c r="G3635" s="1" t="s">
        <v>36</v>
      </c>
      <c r="H3635" s="1" t="s">
        <v>29</v>
      </c>
      <c r="I3635" s="1" t="str">
        <f ca="1">IFERROR(__xludf.DUMMYFUNCTION("GOOGLETRANSLATE(F3635, ""auto"", ""en"")
"),"My question is which amplifier is suitable for this subwoofer?       ▶▶▶EXPERT ANSWER “M.VIDEO”◀◀◀ Ivan, a lot depends on the body type of your car. Take a closer look at these models: 1) car amplifier (1 channel) Kicx AR 1.350 2) car amplifier (1 channel"&amp;") Pioneer GM-D8601;   3) Car amplifier (2 channels) Kicx KAP-27, this model is not the most powerful, perfect for a hatchback (use a bridge connection).")</f>
        <v>My question is which amplifier is suitable for this subwoofer?       ▶▶▶EXPERT ANSWER “M.VIDEO”◀◀◀ Ivan, a lot depends on the body type of your car. Take a closer look at these models: 1) car amplifier (1 channel) Kicx AR 1.350 2) car amplifier (1 channel) Pioneer GM-D8601;   3) Car amplifier (2 channels) Kicx KAP-27, this model is not the most powerful, perfect for a hatchback (use a bridge connection).</v>
      </c>
    </row>
    <row r="3636" spans="1:9" x14ac:dyDescent="0.3">
      <c r="A3636" s="1" t="s">
        <v>373</v>
      </c>
      <c r="B3636" s="1" t="s">
        <v>374</v>
      </c>
      <c r="C3636" s="1" t="s">
        <v>63</v>
      </c>
      <c r="D3636" s="1" t="s">
        <v>1431</v>
      </c>
      <c r="E3636" s="1" t="s">
        <v>750</v>
      </c>
      <c r="F3636" s="1" t="s">
        <v>6502</v>
      </c>
      <c r="G3636" s="1" t="s">
        <v>36</v>
      </c>
      <c r="H3636" s="1" t="s">
        <v>29</v>
      </c>
      <c r="I3636" s="1" t="str">
        <f ca="1">IFERROR(__xludf.DUMMYFUNCTION("GOOGLETRANSLATE(F3636, ""auto"", ""en"")
"),"The wife is very pleased - she washes perfectly and without problems")</f>
        <v>The wife is very pleased - she washes perfectly and without problems</v>
      </c>
    </row>
    <row r="3637" spans="1:9" x14ac:dyDescent="0.3">
      <c r="A3637" s="1" t="s">
        <v>37</v>
      </c>
      <c r="B3637" s="1" t="s">
        <v>1829</v>
      </c>
      <c r="C3637" s="1" t="s">
        <v>151</v>
      </c>
      <c r="D3637" s="1" t="s">
        <v>75</v>
      </c>
      <c r="E3637" s="1" t="s">
        <v>796</v>
      </c>
      <c r="F3637" s="1" t="s">
        <v>6503</v>
      </c>
      <c r="G3637" s="1" t="s">
        <v>28</v>
      </c>
      <c r="H3637" s="1" t="s">
        <v>29</v>
      </c>
      <c r="I3637" s="1" t="str">
        <f ca="1">IFERROR(__xludf.DUMMYFUNCTION("GOOGLETRANSLATE(F3637, ""auto"", ""en"")
"),"I have been using the device for 1.5 months. Overall satisfied. I regretted that I updated Android Kitkat to Android Lollipop (too exclusive and poisonous colors, the first one is calmer). I didn’t like that when you adjust the volume swing, the thumb on "&amp;"the opposite side very often presses the On button and the screen goes blank. For me, it would be better if Reset was on top of the device.   Once I dropped glass onto the asphalt directly from my height - not a scratch!   Well, the cover would be better "&amp;"if it folded down rather than to the side.  And so - see for yourself) In terms of productivity and quality - everything is 100%. In my opinion, only the ergonomics are lame...")</f>
        <v>I have been using the device for 1.5 months. Overall satisfied. I regretted that I updated Android Kitkat to Android Lollipop (too exclusive and poisonous colors, the first one is calmer). I didn’t like that when you adjust the volume swing, the thumb on the opposite side very often presses the On button and the screen goes blank. For me, it would be better if Reset was on top of the device.   Once I dropped glass onto the asphalt directly from my height - not a scratch!   Well, the cover would be better if it folded down rather than to the side.  And so - see for yourself) In terms of productivity and quality - everything is 100%. In my opinion, only the ergonomics are lame...</v>
      </c>
    </row>
    <row r="3638" spans="1:9" x14ac:dyDescent="0.3">
      <c r="A3638" s="1" t="s">
        <v>211</v>
      </c>
      <c r="B3638" s="1" t="s">
        <v>384</v>
      </c>
      <c r="C3638" s="1" t="s">
        <v>246</v>
      </c>
      <c r="D3638" s="1" t="s">
        <v>1206</v>
      </c>
      <c r="E3638" s="1" t="s">
        <v>543</v>
      </c>
      <c r="F3638" s="1" t="s">
        <v>6504</v>
      </c>
      <c r="G3638" s="1" t="s">
        <v>49</v>
      </c>
      <c r="H3638" s="1" t="s">
        <v>16</v>
      </c>
      <c r="I3638" s="1" t="str">
        <f ca="1">IFERROR(__xludf.DUMMYFUNCTION("GOOGLETRANSLATE(F3638, ""auto"", ""en"")
"),"I bought it less than a week ago. I step on the scales 5 times in a row, 2-3 of them have the same readings. Moreover, I install it on a flat floor, on 1 level tile. In general, conditions have been created that are ideal for the scales, but they are lyin"&amp;"g.")</f>
        <v>I bought it less than a week ago. I step on the scales 5 times in a row, 2-3 of them have the same readings. Moreover, I install it on a flat floor, on 1 level tile. In general, conditions have been created that are ideal for the scales, but they are lying.</v>
      </c>
    </row>
    <row r="3639" spans="1:9" x14ac:dyDescent="0.3">
      <c r="A3639" s="1" t="s">
        <v>43</v>
      </c>
      <c r="B3639" s="1" t="s">
        <v>502</v>
      </c>
      <c r="C3639" s="1" t="s">
        <v>151</v>
      </c>
      <c r="D3639" s="1" t="s">
        <v>64</v>
      </c>
      <c r="E3639" s="1" t="s">
        <v>6505</v>
      </c>
      <c r="F3639" s="1" t="s">
        <v>6506</v>
      </c>
      <c r="G3639" s="1" t="s">
        <v>36</v>
      </c>
      <c r="H3639" s="1" t="s">
        <v>29</v>
      </c>
      <c r="I3639" s="1" t="str">
        <f ca="1">IFERROR(__xludf.DUMMYFUNCTION("GOOGLETRANSLATE(F3639, ""auto"", ""en"")
"),"Bought at a promotion (installation is free), installed after 2 weeks. It cools sooooo well, you can just freeze in a couple of minutes. It works quietly and is probably the only air conditioner that really does not make noise.")</f>
        <v>Bought at a promotion (installation is free), installed after 2 weeks. It cools sooooo well, you can just freeze in a couple of minutes. It works quietly and is probably the only air conditioner that really does not make noise.</v>
      </c>
    </row>
    <row r="3640" spans="1:9" x14ac:dyDescent="0.3">
      <c r="A3640" s="1" t="s">
        <v>78</v>
      </c>
      <c r="B3640" s="1" t="s">
        <v>493</v>
      </c>
      <c r="C3640" s="1" t="s">
        <v>80</v>
      </c>
      <c r="D3640" s="1" t="s">
        <v>247</v>
      </c>
      <c r="E3640" s="1" t="s">
        <v>6507</v>
      </c>
      <c r="F3640" s="1" t="s">
        <v>6508</v>
      </c>
      <c r="G3640" s="1" t="s">
        <v>36</v>
      </c>
      <c r="H3640" s="1" t="s">
        <v>29</v>
      </c>
      <c r="I3640" s="1" t="str">
        <f ca="1">IFERROR(__xludf.DUMMYFUNCTION("GOOGLETRANSLATE(F3640, ""auto"", ""en"")
"),"Good, reliable, easy to use microwave. I bought it for my mother, she is very happy, it heats up, she says it’s great, and she doesn’t need anything else, a year has already passed, no complaints, I think it will work for another 5 years.")</f>
        <v>Good, reliable, easy to use microwave. I bought it for my mother, she is very happy, it heats up, she says it’s great, and she doesn’t need anything else, a year has already passed, no complaints, I think it will work for another 5 years.</v>
      </c>
    </row>
    <row r="3641" spans="1:9" x14ac:dyDescent="0.3">
      <c r="A3641" s="1" t="s">
        <v>17</v>
      </c>
      <c r="B3641" s="1" t="s">
        <v>18</v>
      </c>
      <c r="C3641" s="1" t="s">
        <v>63</v>
      </c>
      <c r="D3641" s="1" t="s">
        <v>474</v>
      </c>
      <c r="E3641" s="1" t="s">
        <v>3999</v>
      </c>
      <c r="F3641" s="1" t="s">
        <v>6509</v>
      </c>
      <c r="G3641" s="1" t="s">
        <v>36</v>
      </c>
      <c r="H3641" s="1" t="s">
        <v>29</v>
      </c>
      <c r="I3641" s="1" t="str">
        <f ca="1">IFERROR(__xludf.DUMMYFUNCTION("GOOGLETRANSLATE(F3641, ""auto"", ""en"")
"),"I bought the machine 1.5 years ago, no complaints, everything is just super. Even with minimal pressure the water works.")</f>
        <v>I bought the machine 1.5 years ago, no complaints, everything is just super. Even with minimal pressure the water works.</v>
      </c>
    </row>
    <row r="3642" spans="1:9" x14ac:dyDescent="0.3">
      <c r="A3642" s="1" t="s">
        <v>211</v>
      </c>
      <c r="B3642" s="1" t="s">
        <v>212</v>
      </c>
      <c r="C3642" s="1" t="s">
        <v>381</v>
      </c>
      <c r="D3642" s="1" t="s">
        <v>1042</v>
      </c>
      <c r="E3642" s="1" t="s">
        <v>5819</v>
      </c>
      <c r="F3642" s="1" t="s">
        <v>6510</v>
      </c>
      <c r="G3642" s="1" t="s">
        <v>36</v>
      </c>
      <c r="H3642" s="1" t="s">
        <v>29</v>
      </c>
      <c r="I3642" s="1" t="str">
        <f ca="1">IFERROR(__xludf.DUMMYFUNCTION("GOOGLETRANSLATE(F3642, ""auto"", ""en"")
"),"I have been using this model for more than three years.   Does its job wonderfully. Easy and fast.  Convenient to regulate temperature.  I recommend to buy!")</f>
        <v>I have been using this model for more than three years.   Does its job wonderfully. Easy and fast.  Convenient to regulate temperature.  I recommend to buy!</v>
      </c>
    </row>
    <row r="3643" spans="1:9" x14ac:dyDescent="0.3">
      <c r="A3643" s="1" t="s">
        <v>211</v>
      </c>
      <c r="B3643" s="1" t="s">
        <v>899</v>
      </c>
      <c r="C3643" s="1" t="s">
        <v>213</v>
      </c>
      <c r="D3643" s="1" t="s">
        <v>6511</v>
      </c>
      <c r="E3643" s="1" t="s">
        <v>6512</v>
      </c>
      <c r="F3643" s="1" t="s">
        <v>6513</v>
      </c>
      <c r="G3643" s="1" t="s">
        <v>36</v>
      </c>
      <c r="H3643" s="1" t="s">
        <v>29</v>
      </c>
      <c r="I3643" s="1" t="str">
        <f ca="1">IFERROR(__xludf.DUMMYFUNCTION("GOOGLETRANSLATE(F3643, ""auto"", ""en"")
"),"fancy stuff! very satisfied..! buy without hesitation.. buy more attachments, and the whole family can use it, though, one at a time..:). p.s. I have a whitening attachment - it really whitens.. I’ve been using it for a week, and I’m already seeing the re"&amp;"sults..")</f>
        <v>fancy stuff! very satisfied..! buy without hesitation.. buy more attachments, and the whole family can use it, though, one at a time..:). p.s. I have a whitening attachment - it really whitens.. I’ve been using it for a week, and I’m already seeing the results..</v>
      </c>
    </row>
    <row r="3644" spans="1:9" x14ac:dyDescent="0.3">
      <c r="A3644" s="1" t="s">
        <v>61</v>
      </c>
      <c r="B3644" s="1" t="s">
        <v>180</v>
      </c>
      <c r="C3644" s="1" t="s">
        <v>69</v>
      </c>
      <c r="D3644" s="1" t="s">
        <v>280</v>
      </c>
      <c r="E3644" s="1" t="s">
        <v>6514</v>
      </c>
      <c r="F3644" s="1" t="s">
        <v>6515</v>
      </c>
      <c r="G3644" s="1" t="s">
        <v>49</v>
      </c>
      <c r="H3644" s="1" t="s">
        <v>16</v>
      </c>
      <c r="I3644" s="1" t="str">
        <f ca="1">IFERROR(__xludf.DUMMYFUNCTION("GOOGLETRANSLATE(F3644, ""auto"", ""en"")
"),"I bought it yesterday, chose it based on reviews. It doesn't work well - a piece burns on one edge, the other is white. On 1 it turns out like other models on 3-4, I didn’t like it at all. There is no way to make it just a little toasty; in modes 4-5 you "&amp;"generally get charcoal. I'm going to take it today")</f>
        <v>I bought it yesterday, chose it based on reviews. It doesn't work well - a piece burns on one edge, the other is white. On 1 it turns out like other models on 3-4, I didn’t like it at all. There is no way to make it just a little toasty; in modes 4-5 you generally get charcoal. I'm going to take it today</v>
      </c>
    </row>
    <row r="3645" spans="1:9" x14ac:dyDescent="0.3">
      <c r="A3645" s="1" t="s">
        <v>61</v>
      </c>
      <c r="B3645" s="1" t="s">
        <v>224</v>
      </c>
      <c r="C3645" s="1" t="s">
        <v>257</v>
      </c>
      <c r="D3645" s="1" t="s">
        <v>6516</v>
      </c>
      <c r="E3645" s="1" t="s">
        <v>2008</v>
      </c>
      <c r="F3645" s="1" t="s">
        <v>6517</v>
      </c>
      <c r="G3645" s="1" t="s">
        <v>36</v>
      </c>
      <c r="H3645" s="1" t="s">
        <v>29</v>
      </c>
      <c r="I3645" s="1" t="str">
        <f ca="1">IFERROR(__xludf.DUMMYFUNCTION("GOOGLETRANSLATE(F3645, ""auto"", ""en"")
"),"NOTHING SUCH A SQUEEZER!")</f>
        <v>NOTHING SUCH A SQUEEZER!</v>
      </c>
    </row>
    <row r="3646" spans="1:9" x14ac:dyDescent="0.3">
      <c r="A3646" s="1" t="s">
        <v>37</v>
      </c>
      <c r="B3646" s="1" t="s">
        <v>536</v>
      </c>
      <c r="C3646" s="1" t="s">
        <v>1419</v>
      </c>
      <c r="D3646" s="1" t="s">
        <v>39</v>
      </c>
      <c r="E3646" s="1" t="s">
        <v>3664</v>
      </c>
      <c r="F3646" s="1" t="s">
        <v>6518</v>
      </c>
      <c r="G3646" s="1" t="s">
        <v>28</v>
      </c>
      <c r="H3646" s="1" t="s">
        <v>29</v>
      </c>
      <c r="I3646" s="1" t="str">
        <f ca="1">IFERROR(__xludf.DUMMYFUNCTION("GOOGLETRANSLATE(F3646, ""auto"", ""en"")
"),"In many ways an excellent device, but the build quality is very poor, so if you decide to buy it, carefully inspect the device")</f>
        <v>In many ways an excellent device, but the build quality is very poor, so if you decide to buy it, carefully inspect the device</v>
      </c>
    </row>
    <row r="3647" spans="1:9" x14ac:dyDescent="0.3">
      <c r="A3647" s="1" t="s">
        <v>238</v>
      </c>
      <c r="B3647" s="1" t="s">
        <v>276</v>
      </c>
      <c r="C3647" s="1" t="s">
        <v>1677</v>
      </c>
      <c r="D3647" s="1" t="s">
        <v>12</v>
      </c>
      <c r="E3647" s="1" t="s">
        <v>1975</v>
      </c>
      <c r="F3647" s="1" t="s">
        <v>6519</v>
      </c>
      <c r="G3647" s="1" t="s">
        <v>28</v>
      </c>
      <c r="H3647" s="1" t="s">
        <v>29</v>
      </c>
      <c r="I3647" s="1" t="str">
        <f ca="1">IFERROR(__xludf.DUMMYFUNCTION("GOOGLETRANSLATE(F3647, ""auto"", ""en"")
"),"We bought a refrigerator a month ago. We chose one with a large volume, a No Frost system and an ionization and air purification system, but the decisive moment of the purchase was the beige color we needed. The refrigerator is made of high-quality materi"&amp;"als, compared to Whirlpool, for example. It freezes well. The only drawback in my opinion is that it is very noisy. To sleep normally, you have to close the door in the kitchen. This is of course very bad. But on the other hand, the refrigerator is quite "&amp;"large and powerful, and maybe that’s why it behaves so loudly) In general, the model is quite good, high quality and spacious. I recommend it to those who are not afraid of noise)")</f>
        <v>We bought a refrigerator a month ago. We chose one with a large volume, a No Frost system and an ionization and air purification system, but the decisive moment of the purchase was the beige color we needed. The refrigerator is made of high-quality materials, compared to Whirlpool, for example. It freezes well. The only drawback in my opinion is that it is very noisy. To sleep normally, you have to close the door in the kitchen. This is of course very bad. But on the other hand, the refrigerator is quite large and powerful, and maybe that’s why it behaves so loudly) In general, the model is quite good, high quality and spacious. I recommend it to those who are not afraid of noise)</v>
      </c>
    </row>
    <row r="3648" spans="1:9" x14ac:dyDescent="0.3">
      <c r="A3648" s="1" t="s">
        <v>120</v>
      </c>
      <c r="B3648" s="1" t="s">
        <v>196</v>
      </c>
      <c r="C3648" s="1" t="s">
        <v>80</v>
      </c>
      <c r="D3648" s="1" t="s">
        <v>39</v>
      </c>
      <c r="E3648" s="1" t="s">
        <v>4245</v>
      </c>
      <c r="F3648" s="1" t="s">
        <v>6520</v>
      </c>
      <c r="G3648" s="1" t="s">
        <v>36</v>
      </c>
      <c r="H3648" s="1" t="s">
        <v>29</v>
      </c>
      <c r="I3648" s="1" t="str">
        <f ca="1">IFERROR(__xludf.DUMMYFUNCTION("GOOGLETRANSLATE(F3648, ""auto"", ""en"")
"),"I connected the TV to the computer and got a huge monitor, I can play hard, I'll be stunned at racing, I still don't have enough steering wheel")</f>
        <v>I connected the TV to the computer and got a huge monitor, I can play hard, I'll be stunned at racing, I still don't have enough steering wheel</v>
      </c>
    </row>
    <row r="3649" spans="1:9" x14ac:dyDescent="0.3">
      <c r="A3649" s="1" t="s">
        <v>120</v>
      </c>
      <c r="B3649" s="1" t="s">
        <v>126</v>
      </c>
      <c r="C3649" s="1" t="s">
        <v>122</v>
      </c>
      <c r="D3649" s="1" t="s">
        <v>326</v>
      </c>
      <c r="E3649" s="1" t="s">
        <v>6521</v>
      </c>
      <c r="F3649" s="1" t="s">
        <v>6522</v>
      </c>
      <c r="G3649" s="1" t="s">
        <v>49</v>
      </c>
      <c r="H3649" s="1" t="s">
        <v>16</v>
      </c>
      <c r="I3649" s="1" t="str">
        <f ca="1">IFERROR(__xludf.DUMMYFUNCTION("GOOGLETRANSLATE(F3649, ""auto"", ""en"")
"),"I have been using this model for 1.5 years.  The card is excellent, the colors, etc.  but after using the 4:3 mode for three months in a row, a shadow remained on the screen along the borders of the format.  I also don’t like the fact that everything is r"&amp;"eflected on the screen; you sit and look at yourself and the interior.")</f>
        <v>I have been using this model for 1.5 years.  The card is excellent, the colors, etc.  but after using the 4:3 mode for three months in a row, a shadow remained on the screen along the borders of the format.  I also don’t like the fact that everything is reflected on the screen; you sit and look at yourself and the interior.</v>
      </c>
    </row>
    <row r="3650" spans="1:9" x14ac:dyDescent="0.3">
      <c r="A3650" s="1" t="s">
        <v>211</v>
      </c>
      <c r="B3650" s="1" t="s">
        <v>212</v>
      </c>
      <c r="C3650" s="1" t="s">
        <v>101</v>
      </c>
      <c r="D3650" s="1" t="s">
        <v>75</v>
      </c>
      <c r="E3650" s="1" t="s">
        <v>5963</v>
      </c>
      <c r="F3650" s="1" t="s">
        <v>6523</v>
      </c>
      <c r="G3650" s="1" t="s">
        <v>28</v>
      </c>
      <c r="H3650" s="1" t="s">
        <v>29</v>
      </c>
      <c r="I3650" s="1" t="str">
        <f ca="1">IFERROR(__xludf.DUMMYFUNCTION("GOOGLETRANSLATE(F3650, ""auto"", ""en"")
"),"I bought this iron a month ago. Pros: I didn’t notice that it spoiled my hair, at first it seemed that it was a little heavy and would not be convenient, but it turned out to be convenient to use, my hand doesn’t get tired, it does the ironing very quickl"&amp;"y, and it’s good that the plates are wide, and the only minus is that the plates themselves that change are wobbly (“walking”) I don’t know how long it will last me) but so far everything is fine, quite a good product! Be careful and unpack right at the c"&amp;"heckout when pay and check! Good luck)")</f>
        <v>I bought this iron a month ago. Pros: I didn’t notice that it spoiled my hair, at first it seemed that it was a little heavy and would not be convenient, but it turned out to be convenient to use, my hand doesn’t get tired, it does the ironing very quickly, and it’s good that the plates are wide, and the only minus is that the plates themselves that change are wobbly (“walking”) I don’t know how long it will last me) but so far everything is fine, quite a good product! Be careful and unpack right at the checkout when pay and check! Good luck)</v>
      </c>
    </row>
    <row r="3651" spans="1:9" x14ac:dyDescent="0.3">
      <c r="A3651" s="1" t="s">
        <v>111</v>
      </c>
      <c r="B3651" s="1" t="s">
        <v>636</v>
      </c>
      <c r="C3651" s="1" t="s">
        <v>2610</v>
      </c>
      <c r="D3651" s="1" t="s">
        <v>568</v>
      </c>
      <c r="E3651" s="1" t="s">
        <v>6444</v>
      </c>
      <c r="F3651" s="1" t="s">
        <v>6524</v>
      </c>
      <c r="G3651" s="1" t="s">
        <v>36</v>
      </c>
      <c r="H3651" s="1" t="s">
        <v>29</v>
      </c>
      <c r="I3651" s="1" t="str">
        <f ca="1">IFERROR(__xludf.DUMMYFUNCTION("GOOGLETRANSLATE(F3651, ""auto"", ""en"")
"),"Very good watch! So cool!!! Pleasing to the eye!")</f>
        <v>Very good watch! So cool!!! Pleasing to the eye!</v>
      </c>
    </row>
    <row r="3652" spans="1:9" x14ac:dyDescent="0.3">
      <c r="A3652" s="1" t="s">
        <v>55</v>
      </c>
      <c r="B3652" s="1" t="s">
        <v>56</v>
      </c>
      <c r="C3652" s="1" t="s">
        <v>57</v>
      </c>
      <c r="D3652" s="1" t="s">
        <v>6525</v>
      </c>
      <c r="E3652" s="1" t="s">
        <v>6526</v>
      </c>
      <c r="F3652" s="1" t="s">
        <v>6527</v>
      </c>
      <c r="G3652" s="1" t="s">
        <v>28</v>
      </c>
      <c r="H3652" s="1" t="s">
        <v>29</v>
      </c>
      <c r="I3652" s="1" t="str">
        <f ca="1">IFERROR(__xludf.DUMMYFUNCTION("GOOGLETRANSLATE(F3652, ""auto"", ""en"")
"),"I agree with previous reviews regarding water leakage, after which the humidifier stops moisturizing completely until you wipe everything dry (both the body and the tank). But this rarely happens.  There are no traces left on the furniture, but on the hum"&amp;"idifier itself, because... it is black in color, with a noticeable whitish coating that can be easily wiped off with a dry cloth.   But at maximum power and maximum level of humidification, the manufacturer promises almost 90% humidity, but alas. In an or"&amp;"dinary “Khrushchev” bedroom, which is very far from 40 m2, a free-standing hygrometer shows air humidity of no more than 50%, which before turning on the humidifier was about 36-40%.   But, according to Dr. Komarovsky, then 50% is quite suitable for a chi"&amp;"ld. Our 3-year-old son really no longer sniffles during sleep, but the humidifier did not help us in the fight against cough.  We didn’t feel ionization, although I’m not sure that it can be felt at all.")</f>
        <v>I agree with previous reviews regarding water leakage, after which the humidifier stops moisturizing completely until you wipe everything dry (both the body and the tank). But this rarely happens.  There are no traces left on the furniture, but on the humidifier itself, because... it is black in color, with a noticeable whitish coating that can be easily wiped off with a dry cloth.   But at maximum power and maximum level of humidification, the manufacturer promises almost 90% humidity, but alas. In an ordinary “Khrushchev” bedroom, which is very far from 40 m2, a free-standing hygrometer shows air humidity of no more than 50%, which before turning on the humidifier was about 36-40%.   But, according to Dr. Komarovsky, then 50% is quite suitable for a child. Our 3-year-old son really no longer sniffles during sleep, but the humidifier did not help us in the fight against cough.  We didn’t feel ionization, although I’m not sure that it can be felt at all.</v>
      </c>
    </row>
    <row r="3653" spans="1:9" x14ac:dyDescent="0.3">
      <c r="A3653" s="1" t="s">
        <v>67</v>
      </c>
      <c r="B3653" s="1" t="s">
        <v>340</v>
      </c>
      <c r="C3653" s="1" t="s">
        <v>1634</v>
      </c>
      <c r="D3653" s="1" t="s">
        <v>6528</v>
      </c>
      <c r="E3653" s="1" t="s">
        <v>2782</v>
      </c>
      <c r="F3653" s="1" t="s">
        <v>6529</v>
      </c>
      <c r="G3653" s="1" t="s">
        <v>36</v>
      </c>
      <c r="H3653" s="1" t="s">
        <v>29</v>
      </c>
      <c r="I3653" s="1" t="str">
        <f ca="1">IFERROR(__xludf.DUMMYFUNCTION("GOOGLETRANSLATE(F3653, ""auto"", ""en"")
"),"I am very pleased with the machine, no complaints. She can handle any fabric, no “brakes” in her work, 14 lines are more than enough. In general, the assessment is very positive, I recommend it for those who sew for themselves!")</f>
        <v>I am very pleased with the machine, no complaints. She can handle any fabric, no “brakes” in her work, 14 lines are more than enough. In general, the assessment is very positive, I recommend it for those who sew for themselves!</v>
      </c>
    </row>
    <row r="3654" spans="1:9" x14ac:dyDescent="0.3">
      <c r="A3654" s="1" t="s">
        <v>37</v>
      </c>
      <c r="B3654" s="1" t="s">
        <v>38</v>
      </c>
      <c r="C3654" s="1" t="s">
        <v>163</v>
      </c>
      <c r="D3654" s="1" t="s">
        <v>208</v>
      </c>
      <c r="E3654" s="1" t="s">
        <v>4187</v>
      </c>
      <c r="F3654" s="1" t="s">
        <v>6530</v>
      </c>
      <c r="G3654" s="1" t="s">
        <v>36</v>
      </c>
      <c r="H3654" s="1" t="s">
        <v>29</v>
      </c>
      <c r="I3654" s="1" t="str">
        <f ca="1">IFERROR(__xludf.DUMMYFUNCTION("GOOGLETRANSLATE(F3654, ""auto"", ""en"")
"),"The phone is excellent, very convenient, the photos are super, the sound of the player is super! I recommend it to everyone!")</f>
        <v>The phone is excellent, very convenient, the photos are super, the sound of the player is super! I recommend it to everyone!</v>
      </c>
    </row>
    <row r="3655" spans="1:9" x14ac:dyDescent="0.3">
      <c r="A3655" s="1" t="s">
        <v>55</v>
      </c>
      <c r="B3655" s="1" t="s">
        <v>56</v>
      </c>
      <c r="C3655" s="1" t="s">
        <v>85</v>
      </c>
      <c r="D3655" s="1" t="s">
        <v>75</v>
      </c>
      <c r="E3655" s="1" t="s">
        <v>6505</v>
      </c>
      <c r="F3655" s="1" t="s">
        <v>6531</v>
      </c>
      <c r="G3655" s="1" t="s">
        <v>49</v>
      </c>
      <c r="H3655" s="1" t="s">
        <v>16</v>
      </c>
      <c r="I3655" s="1" t="str">
        <f ca="1">IFERROR(__xludf.DUMMYFUNCTION("GOOGLETRANSLATE(F3655, ""auto"", ""en"")
"),"We bought the first one - it made a terrible noise, we replaced it, the second one broke after 2 weeks. By the way, the second one also hummed, although less than the first. We have 2 more humidifiers from other companies, none of them hum. Take something"&amp;" simpler and cheaper, if not Bork.")</f>
        <v>We bought the first one - it made a terrible noise, we replaced it, the second one broke after 2 weeks. By the way, the second one also hummed, although less than the first. We have 2 more humidifiers from other companies, none of them hum. Take something simpler and cheaper, if not Bork.</v>
      </c>
    </row>
    <row r="3656" spans="1:9" x14ac:dyDescent="0.3">
      <c r="A3656" s="1" t="s">
        <v>169</v>
      </c>
      <c r="B3656" s="1" t="s">
        <v>170</v>
      </c>
      <c r="C3656" s="1" t="s">
        <v>193</v>
      </c>
      <c r="D3656" s="1" t="s">
        <v>6532</v>
      </c>
      <c r="E3656" s="1" t="s">
        <v>2669</v>
      </c>
      <c r="F3656" s="1" t="s">
        <v>6533</v>
      </c>
      <c r="G3656" s="1" t="s">
        <v>36</v>
      </c>
      <c r="H3656" s="1" t="s">
        <v>29</v>
      </c>
      <c r="I3656" s="1" t="str">
        <f ca="1">IFERROR(__xludf.DUMMYFUNCTION("GOOGLETRANSLATE(F3656, ""auto"", ""en"")
"),"I bought them a week ago. At full volume they do not crackle, the sound is clear, the drums are perfectly audible. Before this there were Panasonic, so they can’t hold a candle to them. I recommend it to everyone. Wonderful product. Tested from my own exp"&amp;"erience.")</f>
        <v>I bought them a week ago. At full volume they do not crackle, the sound is clear, the drums are perfectly audible. Before this there were Panasonic, so they can’t hold a candle to them. I recommend it to everyone. Wonderful product. Tested from my own experience.</v>
      </c>
    </row>
    <row r="3657" spans="1:9" x14ac:dyDescent="0.3">
      <c r="A3657" s="1" t="s">
        <v>211</v>
      </c>
      <c r="B3657" s="1" t="s">
        <v>601</v>
      </c>
      <c r="C3657" s="1" t="s">
        <v>602</v>
      </c>
      <c r="D3657" s="1" t="s">
        <v>39</v>
      </c>
      <c r="E3657" s="1" t="s">
        <v>4443</v>
      </c>
      <c r="F3657" s="1" t="s">
        <v>6534</v>
      </c>
      <c r="G3657" s="1" t="s">
        <v>49</v>
      </c>
      <c r="H3657" s="1" t="s">
        <v>16</v>
      </c>
      <c r="I3657" s="1" t="str">
        <f ca="1">IFERROR(__xludf.DUMMYFUNCTION("GOOGLETRANSLATE(F3657, ""auto"", ""en"")
"),"I've always used regular attachments, so I decided to try this one and it was in vain! 1. cleaning is harsh, uncomfortable due to the thick MicroPulse boots 2. after cleaning my gums ache, maybe I need to get used to it, but I don’t see the point in it! A"&amp;"llegedly, these thick shields penetrate deep between the teeth - you definitely can’t get by without dental floss! I've used this attachment a couple of times and it doesn't bother me anymore.")</f>
        <v>I've always used regular attachments, so I decided to try this one and it was in vain! 1. cleaning is harsh, uncomfortable due to the thick MicroPulse boots 2. after cleaning my gums ache, maybe I need to get used to it, but I don’t see the point in it! Allegedly, these thick shields penetrate deep between the teeth - you definitely can’t get by without dental floss! I've used this attachment a couple of times and it doesn't bother me anymore.</v>
      </c>
    </row>
    <row r="3658" spans="1:9" x14ac:dyDescent="0.3">
      <c r="A3658" s="1" t="s">
        <v>149</v>
      </c>
      <c r="B3658" s="1" t="s">
        <v>155</v>
      </c>
      <c r="C3658" s="1" t="s">
        <v>63</v>
      </c>
      <c r="D3658" s="1" t="s">
        <v>327</v>
      </c>
      <c r="E3658" s="1" t="s">
        <v>6442</v>
      </c>
      <c r="F3658" s="1" t="s">
        <v>6535</v>
      </c>
      <c r="G3658" s="1" t="s">
        <v>36</v>
      </c>
      <c r="H3658" s="1" t="s">
        <v>29</v>
      </c>
      <c r="I3658" s="1" t="str">
        <f ca="1">IFERROR(__xludf.DUMMYFUNCTION("GOOGLETRANSLATE(F3658, ""auto"", ""en"")
"),"To be honest, I almost gave up the intention of buying this vacuum cleaner after reading the one-star ratings... But I couldn’t believe that Bosch could not value its trademark and reputation so much. Before this I used Hitachi (made in the Philippines) f"&amp;"or 19 years. But - the textile bag is outdated and shaking out is a dirty and thankless task, the smell of the vacuum cleaner and accidentally broke the place where the tubes were attached. He served faithfully for 19 years and will also work for friends "&amp;"at their dacha... In short, they are ready to buy a new one. The market is simply overflowing with offers and choosing what you really need is not easy. The decision came after reading positive reviews, a consultation in the store and repeated testing of "&amp;"this and other models. I couldn’t understand what problems people had with filters clogging and spending many hours dismantling the vacuum cleaner to clean its filters? I also saw in the store that all the filters are very accessible, everything can be di"&amp;"sassembled in a matter of seconds. Everything is done well, very convenient and technologically advanced. I was also attracted by the fact that all the filters are washable, meaning you don’t need to buy consumables. And then my friends have a Bosch vacuu"&amp;"m cleaner, which they have working, but they can’t find bags for it - they have discontinued it.... And, of course, we have experience in operating several units of equipment from this company. Nothing has failed so far. And so we bought this unit... Impr"&amp;"essions: very quiet for such power. He collects garbage like an animal. We have a long-haired cat with related problems. After using the previous vacuum cleaner, I always had to collect hair from the carpet with a brush for about 15 minutes. But here, the"&amp;" turbo brush collected all the hairs in a minute. Cleans the carpet just great. The entire apartment cleaning with a vacuum cleaner takes 10 minutes, taking into account the collection of dust from the top of the furniture. It collected dust and dirt an o"&amp;"rder of magnitude more and faster than the old one. The container is very easy to clean...and rinsed, by the way, also very easy. In general, I liked the unit. What I didn't like very much. You need to be careful when choosing a specific model. The black "&amp;"model (with a turbo brush included) does not come with a drilling attachment or an extended crevice tool (which we would like). An attachment with soft bristles for furniture would also be useful. And, of course, you need to take your old equipment with y"&amp;"ou to M-video for disposal right away - the purchase will cost 20% less. So far, the operating experience is not very extensive - only 4 cleanings. If there are problems, I will definitely write. Py.Sy.: I’m not a Bosch manager, but I believe that assessm"&amp;"ents in such places should be objective and help others make the right choice...")</f>
        <v>To be honest, I almost gave up the intention of buying this vacuum cleaner after reading the one-star ratings... But I couldn’t believe that Bosch could not value its trademark and reputation so much. Before this I used Hitachi (made in the Philippines) for 19 years. But - the textile bag is outdated and shaking out is a dirty and thankless task, the smell of the vacuum cleaner and accidentally broke the place where the tubes were attached. He served faithfully for 19 years and will also work for friends at their dacha... In short, they are ready to buy a new one. The market is simply overflowing with offers and choosing what you really need is not easy. The decision came after reading positive reviews, a consultation in the store and repeated testing of this and other models. I couldn’t understand what problems people had with filters clogging and spending many hours dismantling the vacuum cleaner to clean its filters? I also saw in the store that all the filters are very accessible, everything can be disassembled in a matter of seconds. Everything is done well, very convenient and technologically advanced. I was also attracted by the fact that all the filters are washable, meaning you don’t need to buy consumables. And then my friends have a Bosch vacuum cleaner, which they have working, but they can’t find bags for it - they have discontinued it.... And, of course, we have experience in operating several units of equipment from this company. Nothing has failed so far. And so we bought this unit... Impressions: very quiet for such power. He collects garbage like an animal. We have a long-haired cat with related problems. After using the previous vacuum cleaner, I always had to collect hair from the carpet with a brush for about 15 minutes. But here, the turbo brush collected all the hairs in a minute. Cleans the carpet just great. The entire apartment cleaning with a vacuum cleaner takes 10 minutes, taking into account the collection of dust from the top of the furniture. It collected dust and dirt an order of magnitude more and faster than the old one. The container is very easy to clean...and rinsed, by the way, also very easy. In general, I liked the unit. What I didn't like very much. You need to be careful when choosing a specific model. The black model (with a turbo brush included) does not come with a drilling attachment or an extended crevice tool (which we would like). An attachment with soft bristles for furniture would also be useful. And, of course, you need to take your old equipment with you to M-video for disposal right away - the purchase will cost 20% less. So far, the operating experience is not very extensive - only 4 cleanings. If there are problems, I will definitely write. Py.Sy.: I’m not a Bosch manager, but I believe that assessments in such places should be objective and help others make the right choice...</v>
      </c>
    </row>
    <row r="3659" spans="1:9" x14ac:dyDescent="0.3">
      <c r="A3659" s="1" t="s">
        <v>17</v>
      </c>
      <c r="B3659" s="1" t="s">
        <v>18</v>
      </c>
      <c r="C3659" s="1" t="s">
        <v>151</v>
      </c>
      <c r="D3659" s="1" t="s">
        <v>5789</v>
      </c>
      <c r="E3659" s="1" t="s">
        <v>775</v>
      </c>
      <c r="F3659" s="1" t="s">
        <v>6536</v>
      </c>
      <c r="G3659" s="1" t="s">
        <v>36</v>
      </c>
      <c r="H3659" s="1" t="s">
        <v>29</v>
      </c>
      <c r="I3659" s="1" t="str">
        <f ca="1">IFERROR(__xludf.DUMMYFUNCTION("GOOGLETRANSLATE(F3659, ""auto"", ""en"")
"),"I recently bought this washing machine. Everything suits the design, how it washes things, does not make noise or vibrate. It looks very nice in appearance and is simply super functional. I couldn't be happier. Very friendly service. Well done, keep it up"&amp;"!!!!")</f>
        <v>I recently bought this washing machine. Everything suits the design, how it washes things, does not make noise or vibrate. It looks very nice in appearance and is simply super functional. I couldn't be happier. Very friendly service. Well done, keep it up!!!!</v>
      </c>
    </row>
    <row r="3660" spans="1:9" x14ac:dyDescent="0.3">
      <c r="A3660" s="1" t="s">
        <v>211</v>
      </c>
      <c r="B3660" s="1" t="s">
        <v>601</v>
      </c>
      <c r="C3660" s="1" t="s">
        <v>69</v>
      </c>
      <c r="D3660" s="1" t="s">
        <v>6537</v>
      </c>
      <c r="E3660" s="1" t="s">
        <v>3960</v>
      </c>
      <c r="F3660" s="1" t="s">
        <v>6538</v>
      </c>
      <c r="G3660" s="1" t="s">
        <v>36</v>
      </c>
      <c r="H3660" s="1" t="s">
        <v>29</v>
      </c>
      <c r="I3660" s="1" t="str">
        <f ca="1">IFERROR(__xludf.DUMMYFUNCTION("GOOGLETRANSLATE(F3660, ""auto"", ""en"")
"),"This toothbrush was recommended to me by my friends! I decided to try it myself! Very easy to use, the straight brush on top allows you to remove all food debris on your teeth and gums!!")</f>
        <v>This toothbrush was recommended to me by my friends! I decided to try it myself! Very easy to use, the straight brush on top allows you to remove all food debris on your teeth and gums!!</v>
      </c>
    </row>
    <row r="3661" spans="1:9" x14ac:dyDescent="0.3">
      <c r="A3661" s="1" t="s">
        <v>61</v>
      </c>
      <c r="B3661" s="1" t="s">
        <v>318</v>
      </c>
      <c r="C3661" s="1" t="s">
        <v>122</v>
      </c>
      <c r="D3661" s="1" t="s">
        <v>152</v>
      </c>
      <c r="E3661" s="1" t="s">
        <v>3361</v>
      </c>
      <c r="F3661" s="1" t="s">
        <v>6539</v>
      </c>
      <c r="G3661" s="1" t="s">
        <v>49</v>
      </c>
      <c r="H3661" s="1" t="s">
        <v>16</v>
      </c>
      <c r="I3661" s="1" t="str">
        <f ca="1">IFERROR(__xludf.DUMMYFUNCTION("GOOGLETRANSLATE(F3661, ""auto"", ""en"")
"),"Now, after a year and 1 month, this miracle broke. But everything was fine. The problem is that water does not flow. It heats up, makes noise when pressed, but no water flows. I thought it was clogged with scale, I cleaned it, but it didn’t help. (((((")</f>
        <v>Now, after a year and 1 month, this miracle broke. But everything was fine. The problem is that water does not flow. It heats up, makes noise when pressed, but no water flows. I thought it was clogged with scale, I cleaned it, but it didn’t help. (((((</v>
      </c>
    </row>
    <row r="3662" spans="1:9" x14ac:dyDescent="0.3">
      <c r="A3662" s="1" t="s">
        <v>17</v>
      </c>
      <c r="B3662" s="1" t="s">
        <v>18</v>
      </c>
      <c r="C3662" s="1" t="s">
        <v>243</v>
      </c>
      <c r="D3662" s="1" t="s">
        <v>295</v>
      </c>
      <c r="E3662" s="1" t="s">
        <v>563</v>
      </c>
      <c r="F3662" s="1" t="s">
        <v>6540</v>
      </c>
      <c r="G3662" s="1" t="s">
        <v>28</v>
      </c>
      <c r="H3662" s="1" t="s">
        <v>29</v>
      </c>
      <c r="I3662" s="1" t="str">
        <f ca="1">IFERROR(__xludf.DUMMYFUNCTION("GOOGLETRANSLATE(F3662, ""auto"", ""en"")
"),"We bought the machine in October and are happily using it. We washed silk and cotton in it and bleached it, I can tell you about the knocking out of the machine, it only gets knocked out of place at maximum spin, it spins dry at 1000 rpm, but threads come"&amp;" out of terry towels... and at 400 spin rpm it’s just perfect! and the laundry is slightly damp and does not jump, and the threads are in place!")</f>
        <v>We bought the machine in October and are happily using it. We washed silk and cotton in it and bleached it, I can tell you about the knocking out of the machine, it only gets knocked out of place at maximum spin, it spins dry at 1000 rpm, but threads come out of terry towels... and at 400 spin rpm it’s just perfect! and the laundry is slightly damp and does not jump, and the threads are in place!</v>
      </c>
    </row>
    <row r="3663" spans="1:9" x14ac:dyDescent="0.3">
      <c r="A3663" s="1" t="s">
        <v>282</v>
      </c>
      <c r="B3663" s="1" t="s">
        <v>283</v>
      </c>
      <c r="C3663" s="1" t="s">
        <v>284</v>
      </c>
      <c r="D3663" s="1" t="s">
        <v>52</v>
      </c>
      <c r="E3663" s="1" t="s">
        <v>285</v>
      </c>
      <c r="F3663" s="1" t="s">
        <v>6541</v>
      </c>
      <c r="G3663" s="1" t="s">
        <v>28</v>
      </c>
      <c r="H3663" s="1" t="s">
        <v>29</v>
      </c>
      <c r="I3663" s="1" t="str">
        <f ca="1">IFERROR(__xludf.DUMMYFUNCTION("GOOGLETRANSLATE(F3663, ""auto"", ""en"")
"),"The sound could have been better")</f>
        <v>The sound could have been better</v>
      </c>
    </row>
    <row r="3664" spans="1:9" x14ac:dyDescent="0.3">
      <c r="A3664" s="1" t="s">
        <v>43</v>
      </c>
      <c r="B3664" s="1" t="s">
        <v>334</v>
      </c>
      <c r="C3664" s="1" t="s">
        <v>101</v>
      </c>
      <c r="D3664" s="1" t="s">
        <v>3326</v>
      </c>
      <c r="E3664" s="1" t="s">
        <v>128</v>
      </c>
      <c r="F3664" s="1" t="s">
        <v>6542</v>
      </c>
      <c r="G3664" s="1" t="s">
        <v>28</v>
      </c>
      <c r="H3664" s="1" t="s">
        <v>29</v>
      </c>
      <c r="I3664" s="1" t="str">
        <f ca="1">IFERROR(__xludf.DUMMYFUNCTION("GOOGLETRANSLATE(F3664, ""auto"", ""en"")
"),"unreliable fixation when adjusting the tilt")</f>
        <v>unreliable fixation when adjusting the tilt</v>
      </c>
    </row>
    <row r="3665" spans="1:9" x14ac:dyDescent="0.3">
      <c r="A3665" s="1" t="s">
        <v>30</v>
      </c>
      <c r="B3665" s="1" t="s">
        <v>50</v>
      </c>
      <c r="C3665" s="1" t="s">
        <v>1003</v>
      </c>
      <c r="D3665" s="1" t="s">
        <v>6543</v>
      </c>
      <c r="E3665" s="1" t="s">
        <v>1263</v>
      </c>
      <c r="F3665" s="1" t="s">
        <v>6544</v>
      </c>
      <c r="G3665" s="1" t="s">
        <v>28</v>
      </c>
      <c r="H3665" s="1" t="s">
        <v>29</v>
      </c>
      <c r="I3665" s="1" t="str">
        <f ca="1">IFERROR(__xludf.DUMMYFUNCTION("GOOGLETRANSLATE(F3665, ""auto"", ""en"")
"),"I've been using the HP 4515s for a little less than a month, and I'm quite happy with most things about it. Comfortable, full-fledged keyboard, the characteristics are quite satisfactory for the price.    But! I think it gets very hot. The temperature of "&amp;"the cores without load is 50-60, with load it reaches 80, the cooling system at this moment clearly begins to work with utmost diligence, in principle, the temperature never rises above 80-82. However, the case is quite hot and unpleasant to hold on your "&amp;"lap.  The cooling pads for it, I think, are practically useless; there is not a single hole in the bottom of the case.  Can anyone shed some light on this, is the temperature normal?")</f>
        <v>I've been using the HP 4515s for a little less than a month, and I'm quite happy with most things about it. Comfortable, full-fledged keyboard, the characteristics are quite satisfactory for the price.    But! I think it gets very hot. The temperature of the cores without load is 50-60, with load it reaches 80, the cooling system at this moment clearly begins to work with utmost diligence, in principle, the temperature never rises above 80-82. However, the case is quite hot and unpleasant to hold on your lap.  The cooling pads for it, I think, are practically useless; there is not a single hole in the bottom of the case.  Can anyone shed some light on this, is the temperature normal?</v>
      </c>
    </row>
    <row r="3666" spans="1:9" x14ac:dyDescent="0.3">
      <c r="A3666" s="1" t="s">
        <v>89</v>
      </c>
      <c r="B3666" s="1" t="s">
        <v>231</v>
      </c>
      <c r="C3666" s="1" t="s">
        <v>185</v>
      </c>
      <c r="D3666" s="1" t="s">
        <v>1476</v>
      </c>
      <c r="E3666" s="1" t="s">
        <v>6545</v>
      </c>
      <c r="F3666" s="1" t="s">
        <v>6546</v>
      </c>
      <c r="G3666" s="1" t="s">
        <v>36</v>
      </c>
      <c r="H3666" s="1" t="s">
        <v>29</v>
      </c>
      <c r="I3666" s="1" t="str">
        <f ca="1">IFERROR(__xludf.DUMMYFUNCTION("GOOGLETRANSLATE(F3666, ""auto"", ""en"")
"),"as simple as a samovar")</f>
        <v>as simple as a samovar</v>
      </c>
    </row>
    <row r="3667" spans="1:9" x14ac:dyDescent="0.3">
      <c r="A3667" s="1" t="s">
        <v>206</v>
      </c>
      <c r="B3667" s="1" t="s">
        <v>207</v>
      </c>
      <c r="C3667" s="1" t="s">
        <v>262</v>
      </c>
      <c r="D3667" s="1" t="s">
        <v>1092</v>
      </c>
      <c r="E3667" s="1" t="s">
        <v>3203</v>
      </c>
      <c r="F3667" s="1" t="s">
        <v>6547</v>
      </c>
      <c r="G3667" s="1" t="s">
        <v>36</v>
      </c>
      <c r="H3667" s="1" t="s">
        <v>29</v>
      </c>
      <c r="I3667" s="1" t="str">
        <f ca="1">IFERROR(__xludf.DUMMYFUNCTION("GOOGLETRANSLATE(F3667, ""auto"", ""en"")
"),"I wanted to add a little bass for little money :) I purchased this kit and was more than pleased with the sound and power!  To be honest, I expected less and looked askance at the more expensive ones. I consider my choice to be correct in terms of price a"&amp;"nd quality.")</f>
        <v>I wanted to add a little bass for little money :) I purchased this kit and was more than pleased with the sound and power!  To be honest, I expected less and looked askance at the more expensive ones. I consider my choice to be correct in terms of price and quality.</v>
      </c>
    </row>
    <row r="3668" spans="1:9" x14ac:dyDescent="0.3">
      <c r="A3668" s="1" t="s">
        <v>61</v>
      </c>
      <c r="B3668" s="1" t="s">
        <v>145</v>
      </c>
      <c r="C3668" s="1" t="s">
        <v>85</v>
      </c>
      <c r="D3668" s="1" t="s">
        <v>420</v>
      </c>
      <c r="E3668" s="1" t="s">
        <v>1736</v>
      </c>
      <c r="F3668" s="1" t="s">
        <v>6548</v>
      </c>
      <c r="G3668" s="1" t="s">
        <v>36</v>
      </c>
      <c r="H3668" s="1" t="s">
        <v>29</v>
      </c>
      <c r="I3668" s="1" t="str">
        <f ca="1">IFERROR(__xludf.DUMMYFUNCTION("GOOGLETRANSLATE(F3668, ""auto"", ""en"")
"),"8 months We bought this miracle device ago. When purchasing, we focused more on design (the entire kitchen is stainless steel). But while using it, we were pleasantly surprised by its capabilities: simple controls, food cooks quickly in it, the steamer is"&amp;" easy to clean, and you can simultaneously cook two dishes in one container (there is a separator). It is very convenient that after cooking, the steamer can reheat food for an hour. We are very pleased with the purchase. I recommend it to everyone!!!")</f>
        <v>8 months We bought this miracle device ago. When purchasing, we focused more on design (the entire kitchen is stainless steel). But while using it, we were pleasantly surprised by its capabilities: simple controls, food cooks quickly in it, the steamer is easy to clean, and you can simultaneously cook two dishes in one container (there is a separator). It is very convenient that after cooking, the steamer can reheat food for an hour. We are very pleased with the purchase. I recommend it to everyone!!!</v>
      </c>
    </row>
    <row r="3669" spans="1:9" x14ac:dyDescent="0.3">
      <c r="A3669" s="1" t="s">
        <v>89</v>
      </c>
      <c r="B3669" s="1" t="s">
        <v>90</v>
      </c>
      <c r="C3669" s="1" t="s">
        <v>185</v>
      </c>
      <c r="D3669" s="1" t="s">
        <v>305</v>
      </c>
      <c r="E3669" s="1" t="s">
        <v>4783</v>
      </c>
      <c r="F3669" s="1" t="s">
        <v>6549</v>
      </c>
      <c r="G3669" s="1" t="s">
        <v>36</v>
      </c>
      <c r="H3669" s="1" t="s">
        <v>29</v>
      </c>
      <c r="I3669" s="1" t="str">
        <f ca="1">IFERROR(__xludf.DUMMYFUNCTION("GOOGLETRANSLATE(F3669, ""auto"", ""en"")
"),"If I buy a coffee grinder, I'll take this one, because... It has a burr mechanism that, according to the instructions, provides ""grind uniformity ... to ensure uniform extraction of all ground coffee particles.""")</f>
        <v>If I buy a coffee grinder, I'll take this one, because... It has a burr mechanism that, according to the instructions, provides "grind uniformity ... to ensure uniform extraction of all ground coffee particles."</v>
      </c>
    </row>
    <row r="3670" spans="1:9" x14ac:dyDescent="0.3">
      <c r="A3670" s="1" t="s">
        <v>105</v>
      </c>
      <c r="B3670" s="1" t="s">
        <v>106</v>
      </c>
      <c r="C3670" s="1" t="s">
        <v>1921</v>
      </c>
      <c r="D3670" s="1" t="s">
        <v>6550</v>
      </c>
      <c r="E3670" s="1" t="s">
        <v>2677</v>
      </c>
      <c r="F3670" s="1" t="s">
        <v>6551</v>
      </c>
      <c r="G3670" s="1" t="s">
        <v>36</v>
      </c>
      <c r="H3670" s="1" t="s">
        <v>29</v>
      </c>
      <c r="I3670" s="1" t="str">
        <f ca="1">IFERROR(__xludf.DUMMYFUNCTION("GOOGLETRANSLATE(F3670, ""auto"", ""en"")
"),"The device is good, but it’s clearly not intended for games, sometimes it freezes while playing games, but it’s still very good...")</f>
        <v>The device is good, but it’s clearly not intended for games, sometimes it freezes while playing games, but it’s still very good...</v>
      </c>
    </row>
    <row r="3671" spans="1:9" x14ac:dyDescent="0.3">
      <c r="A3671" s="1" t="s">
        <v>37</v>
      </c>
      <c r="B3671" s="1" t="s">
        <v>38</v>
      </c>
      <c r="C3671" s="1" t="s">
        <v>39</v>
      </c>
      <c r="D3671" s="1" t="s">
        <v>5909</v>
      </c>
      <c r="E3671" s="1" t="s">
        <v>3954</v>
      </c>
      <c r="F3671" s="1" t="s">
        <v>6552</v>
      </c>
      <c r="G3671" s="1" t="s">
        <v>36</v>
      </c>
      <c r="H3671" s="1" t="s">
        <v>29</v>
      </c>
      <c r="I3671" s="1" t="str">
        <f ca="1">IFERROR(__xludf.DUMMYFUNCTION("GOOGLETRANSLATE(F3671, ""auto"", ""en"")
"),"I recently bought u100i, the phone is wonderful, everyone is happy with it, take it, you won’t regret it! and the price for such a phone is quite reasonable.")</f>
        <v>I recently bought u100i, the phone is wonderful, everyone is happy with it, take it, you won’t regret it! and the price for such a phone is quite reasonable.</v>
      </c>
    </row>
    <row r="3672" spans="1:9" x14ac:dyDescent="0.3">
      <c r="A3672" s="1" t="s">
        <v>30</v>
      </c>
      <c r="B3672" s="1" t="s">
        <v>50</v>
      </c>
      <c r="C3672" s="1" t="s">
        <v>694</v>
      </c>
      <c r="D3672" s="1" t="s">
        <v>442</v>
      </c>
      <c r="E3672" s="1" t="s">
        <v>1497</v>
      </c>
      <c r="F3672" s="1" t="s">
        <v>6553</v>
      </c>
      <c r="G3672" s="1" t="s">
        <v>28</v>
      </c>
      <c r="H3672" s="1" t="s">
        <v>29</v>
      </c>
      <c r="I3672" s="1" t="str">
        <f ca="1">IFERROR(__xludf.DUMMYFUNCTION("GOOGLETRANSLATE(F3672, ""auto"", ""en"")
"),"I took it to work with Word, Excel, etc. documents. It copes with the task perfectly, it’s convenient to carry parts of your diploma on Instagram, it’s lightweight, it has an excellent camera, good sound and the built-in microphone is also okay.  One of t"&amp;"he downsides is that Opera takes a very long time to load, so I switched to Mozilla, the insert and num lock buttons are combined into one key, but it’s very strange (to press nlock you need to hold down another key, which is very inconvenient because num"&amp;" lock is used more often than insert). And there are also constant problems with the scrollbar, the drivers are fine, the settings are correct, but it just stops working, and so on until the driver is reinstalled, then everything is done again, the reason"&amp;" is unclear to me, but it seems like I’m the only one with this problem")</f>
        <v>I took it to work with Word, Excel, etc. documents. It copes with the task perfectly, it’s convenient to carry parts of your diploma on Instagram, it’s lightweight, it has an excellent camera, good sound and the built-in microphone is also okay.  One of the downsides is that Opera takes a very long time to load, so I switched to Mozilla, the insert and num lock buttons are combined into one key, but it’s very strange (to press nlock you need to hold down another key, which is very inconvenient because num lock is used more often than insert). And there are also constant problems with the scrollbar, the drivers are fine, the settings are correct, but it just stops working, and so on until the driver is reinstalled, then everything is done again, the reason is unclear to me, but it seems like I’m the only one with this problem</v>
      </c>
    </row>
    <row r="3673" spans="1:9" x14ac:dyDescent="0.3">
      <c r="A3673" s="1" t="s">
        <v>9</v>
      </c>
      <c r="B3673" s="1" t="s">
        <v>133</v>
      </c>
      <c r="C3673" s="1" t="s">
        <v>24</v>
      </c>
      <c r="D3673" s="1" t="s">
        <v>64</v>
      </c>
      <c r="E3673" s="1" t="s">
        <v>6554</v>
      </c>
      <c r="F3673" s="1" t="s">
        <v>6555</v>
      </c>
      <c r="G3673" s="1" t="s">
        <v>36</v>
      </c>
      <c r="H3673" s="1" t="s">
        <v>29</v>
      </c>
      <c r="I3673" s="1" t="str">
        <f ca="1">IFERROR(__xludf.DUMMYFUNCTION("GOOGLETRANSLATE(F3673, ""auto"", ""en"")
"),"I've been using it since April 10. It cooks meat, fish, and chicken very well, especially quickly with convection. The cake also baked amazingly, but the pies turned out dry. After some time, the ignition failed, and now there is a problem when turning it"&amp;" on. If you just press ignition, it won’t turn on, but you turn on the light bulb in parallel and everything will work. Otherwise there are no problems.")</f>
        <v>I've been using it since April 10. It cooks meat, fish, and chicken very well, especially quickly with convection. The cake also baked amazingly, but the pies turned out dry. After some time, the ignition failed, and now there is a problem when turning it on. If you just press ignition, it won’t turn on, but you turn on the light bulb in parallel and everything will work. Otherwise there are no problems.</v>
      </c>
    </row>
    <row r="3674" spans="1:9" x14ac:dyDescent="0.3">
      <c r="A3674" s="1" t="s">
        <v>37</v>
      </c>
      <c r="B3674" s="1" t="s">
        <v>536</v>
      </c>
      <c r="C3674" s="1" t="s">
        <v>163</v>
      </c>
      <c r="D3674" s="1" t="s">
        <v>1476</v>
      </c>
      <c r="E3674" s="1" t="s">
        <v>1345</v>
      </c>
      <c r="F3674" s="1" t="s">
        <v>6556</v>
      </c>
      <c r="G3674" s="1" t="s">
        <v>28</v>
      </c>
      <c r="H3674" s="1" t="s">
        <v>29</v>
      </c>
      <c r="I3674" s="1" t="str">
        <f ca="1">IFERROR(__xludf.DUMMYFUNCTION("GOOGLETRANSLATE(F3674, ""auto"", ""en"")
"),"For that kind of money the phone could be faster.   There are many advantages. Large screen, good camera, good sound, convenient buttons.  Of the minuses. The back metal panel is worn out and looks a little strange, it's worn out. The battery lasts for no"&amp;" more than a week, I’m not saying much. The speaker quickly broke (it crackled terribly during a conversation), they replaced it in 4 days, but the residue remained (according to the saleswoman, this is not an isolated problem). It fell once and got a goo"&amp;"d chip; all previous phones didn’t even notice such falls.   And the worst thing was that the phone itself connected to the Internet via WAP. will come in/out, come in/out, and so on 20 times a day. In two days I ate about 4 hundred rubles.   I bought it "&amp;"for its appearance, and that’s why I love it, even though the phone has character.")</f>
        <v>For that kind of money the phone could be faster.   There are many advantages. Large screen, good camera, good sound, convenient buttons.  Of the minuses. The back metal panel is worn out and looks a little strange, it's worn out. The battery lasts for no more than a week, I’m not saying much. The speaker quickly broke (it crackled terribly during a conversation), they replaced it in 4 days, but the residue remained (according to the saleswoman, this is not an isolated problem). It fell once and got a good chip; all previous phones didn’t even notice such falls.   And the worst thing was that the phone itself connected to the Internet via WAP. will come in/out, come in/out, and so on 20 times a day. In two days I ate about 4 hundred rubles.   I bought it for its appearance, and that’s why I love it, even though the phone has character.</v>
      </c>
    </row>
    <row r="3675" spans="1:9" x14ac:dyDescent="0.3">
      <c r="A3675" s="1" t="s">
        <v>61</v>
      </c>
      <c r="B3675" s="1" t="s">
        <v>145</v>
      </c>
      <c r="C3675" s="1" t="s">
        <v>1981</v>
      </c>
      <c r="D3675" s="1" t="s">
        <v>3559</v>
      </c>
      <c r="E3675" s="1" t="s">
        <v>6557</v>
      </c>
      <c r="F3675" s="1" t="s">
        <v>6558</v>
      </c>
      <c r="G3675" s="1" t="s">
        <v>36</v>
      </c>
      <c r="H3675" s="1" t="s">
        <v>29</v>
      </c>
      <c r="I3675" s="1" t="str">
        <f ca="1">IFERROR(__xludf.DUMMYFUNCTION("GOOGLETRANSLATE(F3675, ""auto"", ""en"")
"),"When I bought it, I didn’t think it was a very convenient thing! There is no need to stand at the stove to time it to cook soft-boiled or hard-boiled. Pour in the required amount of water and breakfast is ready in a matter of minutes and the egg cooker it"&amp;"self will notify you when it’s ready! Overall, it saves valuable time!")</f>
        <v>When I bought it, I didn’t think it was a very convenient thing! There is no need to stand at the stove to time it to cook soft-boiled or hard-boiled. Pour in the required amount of water and breakfast is ready in a matter of minutes and the egg cooker itself will notify you when it’s ready! Overall, it saves valuable time!</v>
      </c>
    </row>
    <row r="3676" spans="1:9" x14ac:dyDescent="0.3">
      <c r="A3676" s="1" t="s">
        <v>37</v>
      </c>
      <c r="B3676" s="1" t="s">
        <v>536</v>
      </c>
      <c r="C3676" s="1" t="s">
        <v>163</v>
      </c>
      <c r="D3676" s="1" t="s">
        <v>20</v>
      </c>
      <c r="E3676" s="1" t="s">
        <v>391</v>
      </c>
      <c r="F3676" s="1" t="s">
        <v>6559</v>
      </c>
      <c r="G3676" s="1" t="s">
        <v>49</v>
      </c>
      <c r="H3676" s="1" t="s">
        <v>16</v>
      </c>
      <c r="I3676" s="1" t="str">
        <f ca="1">IFERROR(__xludf.DUMMYFUNCTION("GOOGLETRANSLATE(F3676, ""auto"", ""en"")
"),"I do not recommend it to everyone!!!!  After two weeks of use there are a lot of bugs.  The panel on the bottom front is loose, always when you press the buttons on the left side - the back cover clicks, I had to put a sheet of paper, it seems to have sto"&amp;"pped. Further more, it often freezes, sometimes it can work without failures for two or three days, but sometimes you just want to break it, you don’t have enough nerves.    The camera is disgusting, with the flash everything is in a fog, the video is ok,"&amp;" the photos are so-so, I used the 5700 before, compared to it it’s 100,000 times better in everything!  The speaker is quiet, if in the room (example in a room) it plays loudly, but the sound is so-so, and where the thread is on the street or at the place"&amp;" of study you can hear it!!!!, but in headphones the sound is excellent (not in standard ones!!!, but bought in rubles for 500-700 like mine.) The buttons on the panel are often confused.     From myself: I also read the same comments that I wrote just no"&amp;"w, and I thought that they just got a bad device, but now it’s my turn, because really for that kind of money they could have done much better.    And after 3-5 days of intensive use it starts to creak very much!!!    My advice is don't buy it, it's bette"&amp;"r to buy something better!")</f>
        <v>I do not recommend it to everyone!!!!  After two weeks of use there are a lot of bugs.  The panel on the bottom front is loose, always when you press the buttons on the left side - the back cover clicks, I had to put a sheet of paper, it seems to have stopped. Further more, it often freezes, sometimes it can work without failures for two or three days, but sometimes you just want to break it, you don’t have enough nerves.    The camera is disgusting, with the flash everything is in a fog, the video is ok, the photos are so-so, I used the 5700 before, compared to it it’s 100,000 times better in everything!  The speaker is quiet, if in the room (example in a room) it plays loudly, but the sound is so-so, and where the thread is on the street or at the place of study you can hear it!!!!, but in headphones the sound is excellent (not in standard ones!!!, but bought in rubles for 500-700 like mine.) The buttons on the panel are often confused.     From myself: I also read the same comments that I wrote just now, and I thought that they just got a bad device, but now it’s my turn, because really for that kind of money they could have done much better.    And after 3-5 days of intensive use it starts to creak very much!!!    My advice is don't buy it, it's better to buy something better!</v>
      </c>
    </row>
    <row r="3677" spans="1:9" x14ac:dyDescent="0.3">
      <c r="A3677" s="1" t="s">
        <v>852</v>
      </c>
      <c r="B3677" s="1" t="s">
        <v>853</v>
      </c>
      <c r="C3677" s="1" t="s">
        <v>356</v>
      </c>
      <c r="D3677" s="1" t="s">
        <v>6560</v>
      </c>
      <c r="E3677" s="1" t="s">
        <v>288</v>
      </c>
      <c r="F3677" s="1" t="s">
        <v>6561</v>
      </c>
      <c r="G3677" s="1" t="s">
        <v>49</v>
      </c>
      <c r="H3677" s="1" t="s">
        <v>16</v>
      </c>
      <c r="I3677" s="1" t="str">
        <f ca="1">IFERROR(__xludf.DUMMYFUNCTION("GOOGLETRANSLATE(F3677, ""auto"", ""en"")
"),"Everyone who takes Macs, in my opinion, are just people who don’t understand anything about laptops at all!!!    For this money you can get very cool laptops that are much more powerful!! with an i7 processor and a video card that supports 11 direct!!!  I"&amp;"’m also wondering which laptop is better to take! but I immediately rejected the Mac, yes they are pretentious, yes they are stylish, but the functionality is very poor for that kind of money! I don't think it's worth it!  Better pay extra 8 grand and get"&amp;" an Acer AS5942G-728G64Bi right there in Mvideo and they sell it!    but in general, decide what you need, replacing a home PC, and I mentioned above a laptop, or an ultra-mobile... Sony is very good as an ultra-mobile, and Packard Bell is also very good,"&amp;" especially Packard Bell LJ75-JO-101 (it used to cost 34) Sony in this case loses in the Screen... it has a lot of models with lamp backlighting... but in general, if you need a small and very powerful and stylish laptop, then take Packard Bell LJ75-JO-10"&amp;"1 is super!")</f>
        <v>Everyone who takes Macs, in my opinion, are just people who don’t understand anything about laptops at all!!!    For this money you can get very cool laptops that are much more powerful!! with an i7 processor and a video card that supports 11 direct!!!  I’m also wondering which laptop is better to take! but I immediately rejected the Mac, yes they are pretentious, yes they are stylish, but the functionality is very poor for that kind of money! I don't think it's worth it!  Better pay extra 8 grand and get an Acer AS5942G-728G64Bi right there in Mvideo and they sell it!    but in general, decide what you need, replacing a home PC, and I mentioned above a laptop, or an ultra-mobile... Sony is very good as an ultra-mobile, and Packard Bell is also very good, especially Packard Bell LJ75-JO-101 (it used to cost 34) Sony in this case loses in the Screen... it has a lot of models with lamp backlighting... but in general, if you need a small and very powerful and stylish laptop, then take Packard Bell LJ75-JO-101 is super!</v>
      </c>
    </row>
    <row r="3678" spans="1:9" x14ac:dyDescent="0.3">
      <c r="A3678" s="1" t="s">
        <v>61</v>
      </c>
      <c r="B3678" s="1" t="s">
        <v>145</v>
      </c>
      <c r="C3678" s="1" t="s">
        <v>246</v>
      </c>
      <c r="D3678" s="1" t="s">
        <v>335</v>
      </c>
      <c r="E3678" s="1" t="s">
        <v>6562</v>
      </c>
      <c r="F3678" s="1" t="s">
        <v>6563</v>
      </c>
      <c r="G3678" s="1" t="s">
        <v>36</v>
      </c>
      <c r="H3678" s="1" t="s">
        <v>29</v>
      </c>
      <c r="I3678" s="1" t="str">
        <f ca="1">IFERROR(__xludf.DUMMYFUNCTION("GOOGLETRANSLATE(F3678, ""auto"", ""en"")
"),"Indeed, it overheats somewhat, but I put thick cardboard on it - and everything is fine! I make \""My yogurt\"" with sourdough starter - the taste is delicate, not sour, and in terms of time it is even done faster than indicated in the instructions; I'm v"&amp;"ery pleased!")</f>
        <v>Indeed, it overheats somewhat, but I put thick cardboard on it - and everything is fine! I make \"My yogurt\" with sourdough starter - the taste is delicate, not sour, and in terms of time it is even done faster than indicated in the instructions; I'm very pleased!</v>
      </c>
    </row>
    <row r="3679" spans="1:9" x14ac:dyDescent="0.3">
      <c r="A3679" s="1" t="s">
        <v>61</v>
      </c>
      <c r="B3679" s="1" t="s">
        <v>318</v>
      </c>
      <c r="C3679" s="1" t="s">
        <v>246</v>
      </c>
      <c r="D3679" s="1" t="s">
        <v>6564</v>
      </c>
      <c r="E3679" s="1" t="s">
        <v>4171</v>
      </c>
      <c r="F3679" s="1" t="s">
        <v>6565</v>
      </c>
      <c r="G3679" s="1" t="s">
        <v>28</v>
      </c>
      <c r="H3679" s="1" t="s">
        <v>29</v>
      </c>
      <c r="I3679" s="1" t="str">
        <f ca="1">IFERROR(__xludf.DUMMYFUNCTION("GOOGLETRANSLATE(F3679, ""auto"", ""en"")
"),"quiet, no smell, set indication of inclusion")</f>
        <v>quiet, no smell, set indication of inclusion</v>
      </c>
    </row>
    <row r="3680" spans="1:9" x14ac:dyDescent="0.3">
      <c r="A3680" s="1" t="s">
        <v>17</v>
      </c>
      <c r="B3680" s="1" t="s">
        <v>18</v>
      </c>
      <c r="C3680" s="1" t="s">
        <v>19</v>
      </c>
      <c r="D3680" s="1" t="s">
        <v>545</v>
      </c>
      <c r="E3680" s="1" t="s">
        <v>594</v>
      </c>
      <c r="F3680" s="1" t="s">
        <v>6566</v>
      </c>
      <c r="G3680" s="1" t="s">
        <v>28</v>
      </c>
      <c r="H3680" s="1" t="s">
        <v>29</v>
      </c>
      <c r="I3680" s="1" t="str">
        <f ca="1">IFERROR(__xludf.DUMMYFUNCTION("GOOGLETRANSLATE(F3680, ""auto"", ""en"")
"),"We bought the car 3 weeks ago. It works like a charm, although during the spin cycle it is noisy, like a jet engine. There are no more complaints. It washes well.")</f>
        <v>We bought the car 3 weeks ago. It works like a charm, although during the spin cycle it is noisy, like a jet engine. There are no more complaints. It washes well.</v>
      </c>
    </row>
    <row r="3681" spans="1:9" x14ac:dyDescent="0.3">
      <c r="A3681" s="1" t="s">
        <v>30</v>
      </c>
      <c r="B3681" s="1" t="s">
        <v>50</v>
      </c>
      <c r="C3681" s="1" t="s">
        <v>51</v>
      </c>
      <c r="D3681" s="1" t="s">
        <v>39</v>
      </c>
      <c r="E3681" s="1" t="s">
        <v>1167</v>
      </c>
      <c r="F3681" s="1" t="s">
        <v>6567</v>
      </c>
      <c r="G3681" s="1" t="s">
        <v>36</v>
      </c>
      <c r="H3681" s="1" t="s">
        <v>29</v>
      </c>
      <c r="I3681" s="1" t="str">
        <f ca="1">IFERROR(__xludf.DUMMYFUNCTION("GOOGLETRANSLATE(F3681, ""auto"", ""en"")
"),"In terms of its technical characteristics, it is the best middle-class model. As for ergonomics and convenience, there is a small, not very pleasant “BUT”: the control key (left button and right mouse button) is solid and too long, which makes instant acc"&amp;"ess to them a little more difficult.   Overall the device is decent, it deserves its 5*")</f>
        <v>In terms of its technical characteristics, it is the best middle-class model. As for ergonomics and convenience, there is a small, not very pleasant “BUT”: the control key (left button and right mouse button) is solid and too long, which makes instant access to them a little more difficult.   Overall the device is decent, it deserves its 5*</v>
      </c>
    </row>
    <row r="3682" spans="1:9" x14ac:dyDescent="0.3">
      <c r="A3682" s="1" t="s">
        <v>89</v>
      </c>
      <c r="B3682" s="1" t="s">
        <v>90</v>
      </c>
      <c r="C3682" s="1" t="s">
        <v>745</v>
      </c>
      <c r="D3682" s="1" t="s">
        <v>6568</v>
      </c>
      <c r="E3682" s="1" t="s">
        <v>6569</v>
      </c>
      <c r="F3682" s="1" t="s">
        <v>6570</v>
      </c>
      <c r="G3682" s="1" t="s">
        <v>36</v>
      </c>
      <c r="H3682" s="1" t="s">
        <v>29</v>
      </c>
      <c r="I3682" s="1" t="str">
        <f ca="1">IFERROR(__xludf.DUMMYFUNCTION("GOOGLETRANSLATE(F3682, ""auto"", ""en"")
"),"high quality, beautiful, fast")</f>
        <v>high quality, beautiful, fast</v>
      </c>
    </row>
    <row r="3683" spans="1:9" x14ac:dyDescent="0.3">
      <c r="A3683" s="1" t="s">
        <v>61</v>
      </c>
      <c r="B3683" s="1" t="s">
        <v>318</v>
      </c>
      <c r="C3683" s="1" t="s">
        <v>2840</v>
      </c>
      <c r="D3683" s="1" t="s">
        <v>6571</v>
      </c>
      <c r="E3683" s="1" t="s">
        <v>6572</v>
      </c>
      <c r="F3683" s="1" t="s">
        <v>6573</v>
      </c>
      <c r="G3683" s="1" t="s">
        <v>15</v>
      </c>
      <c r="H3683" s="1" t="s">
        <v>16</v>
      </c>
      <c r="I3683" s="1" t="str">
        <f ca="1">IFERROR(__xludf.DUMMYFUNCTION("GOOGLETRANSLATE(F3683, ""auto"", ""en"")
"),"The kettle is leaking, there is always water on the stand, which constantly drips when the kettle is lifted. Secondly: the lid of the kettle constantly rattles when boiling and this really gets annoying over time. Yes, it’s ceramic and it comes with small"&amp;" cups, but you can’t drink tea from them, but they’re fine for jam...")</f>
        <v>The kettle is leaking, there is always water on the stand, which constantly drips when the kettle is lifted. Secondly: the lid of the kettle constantly rattles when boiling and this really gets annoying over time. Yes, it’s ceramic and it comes with small cups, but you can’t drink tea from them, but they’re fine for jam...</v>
      </c>
    </row>
    <row r="3684" spans="1:9" x14ac:dyDescent="0.3">
      <c r="A3684" s="1" t="s">
        <v>9</v>
      </c>
      <c r="B3684" s="1" t="s">
        <v>23</v>
      </c>
      <c r="C3684" s="1" t="s">
        <v>151</v>
      </c>
      <c r="D3684" s="1" t="s">
        <v>20</v>
      </c>
      <c r="E3684" s="1" t="s">
        <v>6574</v>
      </c>
      <c r="F3684" s="1" t="s">
        <v>6575</v>
      </c>
      <c r="G3684" s="1" t="s">
        <v>36</v>
      </c>
      <c r="H3684" s="1" t="s">
        <v>29</v>
      </c>
      <c r="I3684" s="1" t="str">
        <f ca="1">IFERROR(__xludf.DUMMYFUNCTION("GOOGLETRANSLATE(F3684, ""auto"", ""en"")
"),"I really liked the car. It cleans plates excellently, washes cups well, sometimes you have to wash cutlery by hand (no more than 10% of the total). It works quietly and does not interfere with sleep. Very economical - both in terms of water consumption (1"&amp;"0 liters cycle) and energy (1 kW/hour cycle) and in terms of consumables (a kilogram of salt for 60 washes, a liter of rinse aid for a year, probably a kilo of detergent for three months for sure). I use the cheapest products, there is no difference with "&amp;"expensive ones. The quality of the plastic of the door and buttons is a little disappointing, but this is the cheapest model, the main thing is that it cleans well, and you can forgive the plastic.")</f>
        <v>I really liked the car. It cleans plates excellently, washes cups well, sometimes you have to wash cutlery by hand (no more than 10% of the total). It works quietly and does not interfere with sleep. Very economical - both in terms of water consumption (10 liters cycle) and energy (1 kW/hour cycle) and in terms of consumables (a kilogram of salt for 60 washes, a liter of rinse aid for a year, probably a kilo of detergent for three months for sure). I use the cheapest products, there is no difference with expensive ones. The quality of the plastic of the door and buttons is a little disappointing, but this is the cheapest model, the main thing is that it cleans well, and you can forgive the plastic.</v>
      </c>
    </row>
    <row r="3685" spans="1:9" x14ac:dyDescent="0.3">
      <c r="A3685" s="1" t="s">
        <v>17</v>
      </c>
      <c r="B3685" s="1" t="s">
        <v>18</v>
      </c>
      <c r="C3685" s="1" t="s">
        <v>243</v>
      </c>
      <c r="D3685" s="1" t="s">
        <v>6576</v>
      </c>
      <c r="E3685" s="1" t="s">
        <v>460</v>
      </c>
      <c r="F3685" s="1" t="s">
        <v>6577</v>
      </c>
      <c r="G3685" s="1" t="s">
        <v>49</v>
      </c>
      <c r="H3685" s="1" t="s">
        <v>16</v>
      </c>
      <c r="I3685" s="1" t="str">
        <f ca="1">IFERROR(__xludf.DUMMYFUNCTION("GOOGLETRANSLATE(F3685, ""auto"", ""en"")
"),"THE MACHINE IS CRAZY. During the spin cycle, the vibration is such that it’s scary to leave it on when you leave.  Who said that washing is quiet. When the water is drained, the pump works so that the neighbors can hear it.  If it were up to me, I would r"&amp;"eturn it to the store again.")</f>
        <v>THE MACHINE IS CRAZY. During the spin cycle, the vibration is such that it’s scary to leave it on when you leave.  Who said that washing is quiet. When the water is drained, the pump works so that the neighbors can hear it.  If it were up to me, I would return it to the store again.</v>
      </c>
    </row>
    <row r="3686" spans="1:9" x14ac:dyDescent="0.3">
      <c r="A3686" s="1" t="s">
        <v>211</v>
      </c>
      <c r="B3686" s="1" t="s">
        <v>410</v>
      </c>
      <c r="C3686" s="1" t="s">
        <v>122</v>
      </c>
      <c r="D3686" s="1" t="s">
        <v>152</v>
      </c>
      <c r="E3686" s="1" t="s">
        <v>6578</v>
      </c>
      <c r="F3686" s="1" t="s">
        <v>6579</v>
      </c>
      <c r="G3686" s="1" t="s">
        <v>36</v>
      </c>
      <c r="H3686" s="1" t="s">
        <v>29</v>
      </c>
      <c r="I3686" s="1" t="str">
        <f ca="1">IFERROR(__xludf.DUMMYFUNCTION("GOOGLETRANSLATE(F3686, ""auto"", ""en"")
"),"Standard foil shaver. At the same time at a low price.  Best value for money Shaves just like most other foil razors. Those. only short stubble.  I didn't notice any shortcomings. Charging for 8 hours is not important if left overnight.  Negative reviews "&amp;"from those who do not know what a foil razor is. and doesn't know how to use it.  An ideal choice for those who shave every day.")</f>
        <v>Standard foil shaver. At the same time at a low price.  Best value for money Shaves just like most other foil razors. Those. only short stubble.  I didn't notice any shortcomings. Charging for 8 hours is not important if left overnight.  Negative reviews from those who do not know what a foil razor is. and doesn't know how to use it.  An ideal choice for those who shave every day.</v>
      </c>
    </row>
    <row r="3687" spans="1:9" x14ac:dyDescent="0.3">
      <c r="A3687" s="1" t="s">
        <v>9</v>
      </c>
      <c r="B3687" s="1" t="s">
        <v>23</v>
      </c>
      <c r="C3687" s="1" t="s">
        <v>466</v>
      </c>
      <c r="D3687" s="1" t="s">
        <v>172</v>
      </c>
      <c r="E3687" s="1" t="s">
        <v>269</v>
      </c>
      <c r="F3687" s="1" t="s">
        <v>6580</v>
      </c>
      <c r="G3687" s="1" t="s">
        <v>36</v>
      </c>
      <c r="H3687" s="1" t="s">
        <v>29</v>
      </c>
      <c r="I3687" s="1" t="str">
        <f ca="1">IFERROR(__xludf.DUMMYFUNCTION("GOOGLETRANSLATE(F3687, ""auto"", ""en"")
"),"This dishwasher worked for us for two years without any issues at all. I’ll tell you straight away that in order to wash well, you need to place the dishes in the machine correctly. We only used tablets, such as “all in one” or “almost everything”. Howeve"&amp;"r, they didn’t add salt at all. The result is that it broke. It writes E3 and stops.")</f>
        <v>This dishwasher worked for us for two years without any issues at all. I’ll tell you straight away that in order to wash well, you need to place the dishes in the machine correctly. We only used tablets, such as “all in one” or “almost everything”. However, they didn’t add salt at all. The result is that it broke. It writes E3 and stops.</v>
      </c>
    </row>
    <row r="3688" spans="1:9" x14ac:dyDescent="0.3">
      <c r="A3688" s="1" t="s">
        <v>624</v>
      </c>
      <c r="B3688" s="1" t="s">
        <v>625</v>
      </c>
      <c r="C3688" s="1" t="s">
        <v>479</v>
      </c>
      <c r="D3688" s="1" t="s">
        <v>228</v>
      </c>
      <c r="E3688" s="1" t="s">
        <v>4919</v>
      </c>
      <c r="F3688" s="1" t="s">
        <v>6581</v>
      </c>
      <c r="G3688" s="1" t="s">
        <v>36</v>
      </c>
      <c r="H3688" s="1" t="s">
        <v>29</v>
      </c>
      <c r="I3688" s="1" t="str">
        <f ca="1">IFERROR(__xludf.DUMMYFUNCTION("GOOGLETRANSLATE(F3688, ""auto"", ""en"")
"),"The game is awesome, I played it several times, I was very impressed, there are moments where it chilled me to the very bones. Overall, I'm glad I bought this game. I advise all fans of this series to buy this game. She deserves all the praise.")</f>
        <v>The game is awesome, I played it several times, I was very impressed, there are moments where it chilled me to the very bones. Overall, I'm glad I bought this game. I advise all fans of this series to buy this game. She deserves all the praise.</v>
      </c>
    </row>
    <row r="3689" spans="1:9" x14ac:dyDescent="0.3">
      <c r="A3689" s="1" t="s">
        <v>120</v>
      </c>
      <c r="B3689" s="1" t="s">
        <v>126</v>
      </c>
      <c r="C3689" s="1" t="s">
        <v>122</v>
      </c>
      <c r="D3689" s="1" t="s">
        <v>729</v>
      </c>
      <c r="E3689" s="1" t="s">
        <v>727</v>
      </c>
      <c r="F3689" s="1" t="s">
        <v>6582</v>
      </c>
      <c r="G3689" s="1" t="s">
        <v>15</v>
      </c>
      <c r="H3689" s="1" t="s">
        <v>16</v>
      </c>
      <c r="I3689" s="1" t="str">
        <f ca="1">IFERROR(__xludf.DUMMYFUNCTION("GOOGLETRANSLATE(F3689, ""auto"", ""en"")
"),"Not impressed.. Expected more. Ordinary cable TV shows poorly, perhaps it will be better with satellite TV.")</f>
        <v>Not impressed.. Expected more. Ordinary cable TV shows poorly, perhaps it will be better with satellite TV.</v>
      </c>
    </row>
    <row r="3690" spans="1:9" x14ac:dyDescent="0.3">
      <c r="A3690" s="1" t="s">
        <v>67</v>
      </c>
      <c r="B3690" s="1" t="s">
        <v>340</v>
      </c>
      <c r="C3690" s="1" t="s">
        <v>341</v>
      </c>
      <c r="D3690" s="1" t="s">
        <v>247</v>
      </c>
      <c r="E3690" s="1" t="s">
        <v>1814</v>
      </c>
      <c r="F3690" s="1" t="s">
        <v>6583</v>
      </c>
      <c r="G3690" s="1" t="s">
        <v>36</v>
      </c>
      <c r="H3690" s="1" t="s">
        <v>29</v>
      </c>
      <c r="I3690" s="1" t="str">
        <f ca="1">IFERROR(__xludf.DUMMYFUNCTION("GOOGLETRANSLATE(F3690, ""auto"", ""en"")
"),"I bought the machine 1.5 years ago. I won’t say that I sew a lot, but if I sew, it’s something large: a dress, a suit... I don’t have a single complaint about this model. Smooth adjustment of sewing speed, there is the entire minimum set of stitches requi"&amp;"red for work, plus a few decorative stitches, but I don’t really use them. It is not very noisy, the presser feet are easy to change, and there is an automatic needle threader. By the way, there was never a smell of burning... I recommend it)))")</f>
        <v>I bought the machine 1.5 years ago. I won’t say that I sew a lot, but if I sew, it’s something large: a dress, a suit... I don’t have a single complaint about this model. Smooth adjustment of sewing speed, there is the entire minimum set of stitches required for work, plus a few decorative stitches, but I don’t really use them. It is not very noisy, the presser feet are easy to change, and there is an automatic needle threader. By the way, there was never a smell of burning... I recommend it)))</v>
      </c>
    </row>
    <row r="3691" spans="1:9" x14ac:dyDescent="0.3">
      <c r="A3691" s="1" t="s">
        <v>67</v>
      </c>
      <c r="B3691" s="1" t="s">
        <v>68</v>
      </c>
      <c r="C3691" s="1" t="s">
        <v>69</v>
      </c>
      <c r="D3691" s="1" t="s">
        <v>589</v>
      </c>
      <c r="E3691" s="1" t="s">
        <v>4445</v>
      </c>
      <c r="F3691" s="1" t="s">
        <v>6584</v>
      </c>
      <c r="G3691" s="1" t="s">
        <v>36</v>
      </c>
      <c r="H3691" s="1" t="s">
        <v>29</v>
      </c>
      <c r="I3691" s="1" t="str">
        <f ca="1">IFERROR(__xludf.DUMMYFUNCTION("GOOGLETRANSLATE(F3691, ""auto"", ""en"")
"),"I bought the iron six months ago. And I still can’t get enough of it! Previously, I couldn’t bring myself to stroke it. Now, whenever I have a free minute, I take up the iron and iron with pleasure. With my previous iron I couldn’t smooth out more than on"&amp;"e wrinkle. Now, with one touch, any thing is perfectly smooth. Buy and don’t hesitate - you won’t regret it!")</f>
        <v>I bought the iron six months ago. And I still can’t get enough of it! Previously, I couldn’t bring myself to stroke it. Now, whenever I have a free minute, I take up the iron and iron with pleasure. With my previous iron I couldn’t smooth out more than one wrinkle. Now, with one touch, any thing is perfectly smooth. Buy and don’t hesitate - you won’t regret it!</v>
      </c>
    </row>
    <row r="3692" spans="1:9" x14ac:dyDescent="0.3">
      <c r="A3692" s="1" t="s">
        <v>37</v>
      </c>
      <c r="B3692" s="1" t="s">
        <v>355</v>
      </c>
      <c r="C3692" s="1" t="s">
        <v>356</v>
      </c>
      <c r="D3692" s="1" t="s">
        <v>33</v>
      </c>
      <c r="E3692" s="1" t="s">
        <v>634</v>
      </c>
      <c r="F3692" s="1" t="s">
        <v>6585</v>
      </c>
      <c r="G3692" s="1" t="s">
        <v>36</v>
      </c>
      <c r="H3692" s="1" t="s">
        <v>29</v>
      </c>
      <c r="I3692" s="1" t="str">
        <f ca="1">IFERROR(__xludf.DUMMYFUNCTION("GOOGLETRANSLATE(F3692, ""auto"", ""en"")
"),"I recently bought it, it does everything quickly, it doesn’t glitch, the sound is great, everything is intuitive, after the PDA it’s like in heaven. I just advise everyone to buy the charger separately, otherwise it is INCONVENIENT to constantly rearrange"&amp;" the USB cord. I recommend it to everyone.")</f>
        <v>I recently bought it, it does everything quickly, it doesn’t glitch, the sound is great, everything is intuitive, after the PDA it’s like in heaven. I just advise everyone to buy the charger separately, otherwise it is INCONVENIENT to constantly rearrange the USB cord. I recommend it to everyone.</v>
      </c>
    </row>
    <row r="3693" spans="1:9" x14ac:dyDescent="0.3">
      <c r="A3693" s="1" t="s">
        <v>61</v>
      </c>
      <c r="B3693" s="1" t="s">
        <v>318</v>
      </c>
      <c r="C3693" s="1" t="s">
        <v>246</v>
      </c>
      <c r="D3693" s="1" t="s">
        <v>280</v>
      </c>
      <c r="E3693" s="1" t="s">
        <v>201</v>
      </c>
      <c r="F3693" s="1" t="s">
        <v>6586</v>
      </c>
      <c r="G3693" s="1" t="s">
        <v>49</v>
      </c>
      <c r="H3693" s="1" t="s">
        <v>16</v>
      </c>
      <c r="I3693" s="1" t="str">
        <f ca="1">IFERROR(__xludf.DUMMYFUNCTION("GOOGLETRANSLATE(F3693, ""auto"", ""en"")
"),"The color of the kettle and the design are wonderful. 2 weeks after the purchase, the heating element became covered with rusty spots. It turns out that it was made of rust and not vice versa. I immediately returned it to the store.")</f>
        <v>The color of the kettle and the design are wonderful. 2 weeks after the purchase, the heating element became covered with rusty spots. It turns out that it was made of rust and not vice versa. I immediately returned it to the store.</v>
      </c>
    </row>
    <row r="3694" spans="1:9" x14ac:dyDescent="0.3">
      <c r="A3694" s="1" t="s">
        <v>43</v>
      </c>
      <c r="B3694" s="1" t="s">
        <v>303</v>
      </c>
      <c r="C3694" s="1" t="s">
        <v>1721</v>
      </c>
      <c r="D3694" s="1" t="s">
        <v>1506</v>
      </c>
      <c r="E3694" s="1" t="s">
        <v>2964</v>
      </c>
      <c r="F3694" s="1" t="s">
        <v>6587</v>
      </c>
      <c r="G3694" s="1" t="s">
        <v>15</v>
      </c>
      <c r="H3694" s="1" t="s">
        <v>16</v>
      </c>
      <c r="I3694" s="1" t="str">
        <f ca="1">IFERROR(__xludf.DUMMYFUNCTION("GOOGLETRANSLATE(F3694, ""auto"", ""en"")
"),"The next one worked, like the previous ones, for 2 years. The tank rusted and leaked. Cannot be restored.")</f>
        <v>The next one worked, like the previous ones, for 2 years. The tank rusted and leaked. Cannot be restored.</v>
      </c>
    </row>
    <row r="3695" spans="1:9" x14ac:dyDescent="0.3">
      <c r="A3695" s="1" t="s">
        <v>9</v>
      </c>
      <c r="B3695" s="1" t="s">
        <v>10</v>
      </c>
      <c r="C3695" s="1" t="s">
        <v>466</v>
      </c>
      <c r="D3695" s="1" t="s">
        <v>247</v>
      </c>
      <c r="E3695" s="1" t="s">
        <v>382</v>
      </c>
      <c r="F3695" s="1" t="s">
        <v>6588</v>
      </c>
      <c r="G3695" s="1" t="s">
        <v>28</v>
      </c>
      <c r="H3695" s="1" t="s">
        <v>29</v>
      </c>
      <c r="I3695" s="1" t="str">
        <f ca="1">IFERROR(__xludf.DUMMYFUNCTION("GOOGLETRANSLATE(F3695, ""auto"", ""en"")
"),"We bought it a month and a half ago from M video in our city. There are almost no complaints, the only thing is that it makes noise. But it works great. I like. It pulls just great!")</f>
        <v>We bought it a month and a half ago from M video in our city. There are almost no complaints, the only thing is that it makes noise. But it works great. I like. It pulls just great!</v>
      </c>
    </row>
    <row r="3696" spans="1:9" x14ac:dyDescent="0.3">
      <c r="A3696" s="1" t="s">
        <v>149</v>
      </c>
      <c r="B3696" s="1" t="s">
        <v>155</v>
      </c>
      <c r="C3696" s="1" t="s">
        <v>24</v>
      </c>
      <c r="D3696" s="1" t="s">
        <v>163</v>
      </c>
      <c r="E3696" s="1" t="s">
        <v>903</v>
      </c>
      <c r="F3696" s="1" t="s">
        <v>6589</v>
      </c>
      <c r="G3696" s="1" t="s">
        <v>36</v>
      </c>
      <c r="H3696" s="1" t="s">
        <v>29</v>
      </c>
      <c r="I3696" s="1" t="str">
        <f ca="1">IFERROR(__xludf.DUMMYFUNCTION("GOOGLETRANSLATE(F3696, ""auto"", ""en"")
"),"Hello! I liked the design, the price, and the characteristics...it picks up carpets, carpets and laminate well...dust, yes, sticks a little to the nozzle! Well, I think many people have this...I got it with a 20% discount) so far everything is good!")</f>
        <v>Hello! I liked the design, the price, and the characteristics...it picks up carpets, carpets and laminate well...dust, yes, sticks a little to the nozzle! Well, I think many people have this...I got it with a 20% discount) so far everything is good!</v>
      </c>
    </row>
    <row r="3697" spans="1:9" x14ac:dyDescent="0.3">
      <c r="A3697" s="1" t="s">
        <v>61</v>
      </c>
      <c r="B3697" s="1" t="s">
        <v>726</v>
      </c>
      <c r="C3697" s="1" t="s">
        <v>122</v>
      </c>
      <c r="D3697" s="1" t="s">
        <v>1055</v>
      </c>
      <c r="E3697" s="1" t="s">
        <v>4739</v>
      </c>
      <c r="F3697" s="1" t="s">
        <v>6590</v>
      </c>
      <c r="G3697" s="1" t="s">
        <v>36</v>
      </c>
      <c r="H3697" s="1" t="s">
        <v>29</v>
      </c>
      <c r="I3697" s="1" t="str">
        <f ca="1">IFERROR(__xludf.DUMMYFUNCTION("GOOGLETRANSLATE(F3697, ""auto"", ""en"")
"),"I bought it a month ago. The bread turned out right the first time. VERY pleased. I recommend it to everyone. My mom is going to buy exactly the same one :)")</f>
        <v>I bought it a month ago. The bread turned out right the first time. VERY pleased. I recommend it to everyone. My mom is going to buy exactly the same one :)</v>
      </c>
    </row>
    <row r="3698" spans="1:9" x14ac:dyDescent="0.3">
      <c r="A3698" s="1" t="s">
        <v>624</v>
      </c>
      <c r="B3698" s="1" t="s">
        <v>625</v>
      </c>
      <c r="C3698" s="1" t="s">
        <v>479</v>
      </c>
      <c r="D3698" s="1" t="s">
        <v>4546</v>
      </c>
      <c r="E3698" s="1" t="s">
        <v>1122</v>
      </c>
      <c r="F3698" s="1" t="s">
        <v>6591</v>
      </c>
      <c r="G3698" s="1" t="s">
        <v>28</v>
      </c>
      <c r="H3698" s="1" t="s">
        <v>29</v>
      </c>
      <c r="I3698" s="1" t="str">
        <f ca="1">IFERROR(__xludf.DUMMYFUNCTION("GOOGLETRANSLATE(F3698, ""auto"", ""en"")
"),"the game is just awesome. It’s just a pity that it’s not in Russian.")</f>
        <v>the game is just awesome. It’s just a pity that it’s not in Russian.</v>
      </c>
    </row>
    <row r="3699" spans="1:9" x14ac:dyDescent="0.3">
      <c r="A3699" s="1" t="s">
        <v>732</v>
      </c>
      <c r="B3699" s="1" t="s">
        <v>733</v>
      </c>
      <c r="C3699" s="1" t="s">
        <v>80</v>
      </c>
      <c r="D3699" s="1" t="s">
        <v>327</v>
      </c>
      <c r="E3699" s="1" t="s">
        <v>2011</v>
      </c>
      <c r="F3699" s="1" t="s">
        <v>6592</v>
      </c>
      <c r="G3699" s="1" t="s">
        <v>36</v>
      </c>
      <c r="H3699" s="1" t="s">
        <v>29</v>
      </c>
      <c r="I3699" s="1" t="str">
        <f ca="1">IFERROR(__xludf.DUMMYFUNCTION("GOOGLETRANSLATE(F3699, ""auto"", ""en"")
"),"Very pleased with the purchase and service in the store.")</f>
        <v>Very pleased with the purchase and service in the store.</v>
      </c>
    </row>
    <row r="3700" spans="1:9" x14ac:dyDescent="0.3">
      <c r="A3700" s="1" t="s">
        <v>17</v>
      </c>
      <c r="B3700" s="1" t="s">
        <v>18</v>
      </c>
      <c r="C3700" s="1" t="s">
        <v>243</v>
      </c>
      <c r="D3700" s="1" t="s">
        <v>12</v>
      </c>
      <c r="E3700" s="1" t="s">
        <v>6593</v>
      </c>
      <c r="F3700" s="1" t="s">
        <v>6594</v>
      </c>
      <c r="G3700" s="1" t="s">
        <v>36</v>
      </c>
      <c r="H3700" s="1" t="s">
        <v>29</v>
      </c>
      <c r="I3700" s="1" t="str">
        <f ca="1">IFERROR(__xludf.DUMMYFUNCTION("GOOGLETRANSLATE(F3700, ""auto"", ""en"")
"),"Cheap and cheerful!")</f>
        <v>Cheap and cheerful!</v>
      </c>
    </row>
    <row r="3701" spans="1:9" x14ac:dyDescent="0.3">
      <c r="A3701" s="1" t="s">
        <v>105</v>
      </c>
      <c r="B3701" s="1" t="s">
        <v>106</v>
      </c>
      <c r="C3701" s="1" t="s">
        <v>1209</v>
      </c>
      <c r="D3701" s="1" t="s">
        <v>6595</v>
      </c>
      <c r="E3701" s="1" t="s">
        <v>1723</v>
      </c>
      <c r="F3701" s="1" t="s">
        <v>6596</v>
      </c>
      <c r="G3701" s="1" t="s">
        <v>15</v>
      </c>
      <c r="H3701" s="1" t="s">
        <v>16</v>
      </c>
      <c r="I3701" s="1" t="str">
        <f ca="1">IFERROR(__xludf.DUMMYFUNCTION("GOOGLETRANSLATE(F3701, ""auto"", ""en"")
"),"The unit did not work for a year - the touch panel died. I regret buying this device - I could have bought a more durable one for the same money..")</f>
        <v>The unit did not work for a year - the touch panel died. I regret buying this device - I could have bought a more durable one for the same money..</v>
      </c>
    </row>
    <row r="3702" spans="1:9" x14ac:dyDescent="0.3">
      <c r="A3702" s="1" t="s">
        <v>149</v>
      </c>
      <c r="B3702" s="1" t="s">
        <v>576</v>
      </c>
      <c r="C3702" s="1" t="s">
        <v>85</v>
      </c>
      <c r="D3702" s="1" t="s">
        <v>172</v>
      </c>
      <c r="E3702" s="1" t="s">
        <v>481</v>
      </c>
      <c r="F3702" s="1" t="s">
        <v>6597</v>
      </c>
      <c r="G3702" s="1" t="s">
        <v>36</v>
      </c>
      <c r="H3702" s="1" t="s">
        <v>29</v>
      </c>
      <c r="I3702" s="1" t="str">
        <f ca="1">IFERROR(__xludf.DUMMYFUNCTION("GOOGLETRANSLATE(F3702, ""auto"", ""en"")
"),"I've been using this vacuum cleaner for a year now and I'm very pleased!!! A bag lasts for 2.5 - 3 months. Very good power, easy to use.")</f>
        <v>I've been using this vacuum cleaner for a year now and I'm very pleased!!! A bag lasts for 2.5 - 3 months. Very good power, easy to use.</v>
      </c>
    </row>
    <row r="3703" spans="1:9" x14ac:dyDescent="0.3">
      <c r="A3703" s="1" t="s">
        <v>169</v>
      </c>
      <c r="B3703" s="1" t="s">
        <v>170</v>
      </c>
      <c r="C3703" s="1" t="s">
        <v>193</v>
      </c>
      <c r="D3703" s="1" t="s">
        <v>6598</v>
      </c>
      <c r="E3703" s="1" t="s">
        <v>251</v>
      </c>
      <c r="F3703" s="1" t="s">
        <v>6599</v>
      </c>
      <c r="G3703" s="1" t="s">
        <v>36</v>
      </c>
      <c r="H3703" s="1" t="s">
        <v>29</v>
      </c>
      <c r="I3703" s="1" t="str">
        <f ca="1">IFERROR(__xludf.DUMMYFUNCTION("GOOGLETRANSLATE(F3703, ""auto"", ""en"")
"),"I bought these headphones 4 or 5 years ago, they still work perfectly, the speakers are not loose, BUT the ear pads are stretched and sometimes come out, they were almost always used at home, they were only in the case when being carried.   The sound is e"&amp;"xcellent for this price category, I can clearly hear the difference between mp3 192, mp3 320, flаck and a regular CD, even on the laptop’s built-in sound card.   Owners of an iPod nano (I can’t say about the classic), I myself am like that, don’t spend mo"&amp;"ney on them, it’s better to buy ears up to 1000 rubles, this is the maximum that it is capable of. (I listened to them on many players, sound, stationary, and the iPod turned out to be the worst, unfortunately) Regarding convenience: in principle, the hea"&amp;"dphones are comfortable, both to wear and to carry, but there is one point - with prolonged listening, the head (or ears) get tired, as they squeeze the head, they are tight. This is noticeable during long-term listening, starting from 1.5-2 hours, which "&amp;"cannot be said during the first operating experience; it turns out deceptively.")</f>
        <v>I bought these headphones 4 or 5 years ago, they still work perfectly, the speakers are not loose, BUT the ear pads are stretched and sometimes come out, they were almost always used at home, they were only in the case when being carried.   The sound is excellent for this price category, I can clearly hear the difference between mp3 192, mp3 320, flаck and a regular CD, even on the laptop’s built-in sound card.   Owners of an iPod nano (I can’t say about the classic), I myself am like that, don’t spend money on them, it’s better to buy ears up to 1000 rubles, this is the maximum that it is capable of. (I listened to them on many players, sound, stationary, and the iPod turned out to be the worst, unfortunately) Regarding convenience: in principle, the headphones are comfortable, both to wear and to carry, but there is one point - with prolonged listening, the head (or ears) get tired, as they squeeze the head, they are tight. This is noticeable during long-term listening, starting from 1.5-2 hours, which cannot be said during the first operating experience; it turns out deceptively.</v>
      </c>
    </row>
    <row r="3704" spans="1:9" x14ac:dyDescent="0.3">
      <c r="A3704" s="1" t="s">
        <v>61</v>
      </c>
      <c r="B3704" s="1" t="s">
        <v>318</v>
      </c>
      <c r="C3704" s="1" t="s">
        <v>101</v>
      </c>
      <c r="D3704" s="1" t="s">
        <v>295</v>
      </c>
      <c r="E3704" s="1" t="s">
        <v>6167</v>
      </c>
      <c r="F3704" s="1" t="s">
        <v>6600</v>
      </c>
      <c r="G3704" s="1" t="s">
        <v>28</v>
      </c>
      <c r="H3704" s="1" t="s">
        <v>29</v>
      </c>
      <c r="I3704" s="1" t="str">
        <f ca="1">IFERROR(__xludf.DUMMYFUNCTION("GOOGLETRANSLATE(F3704, ""auto"", ""en"")
"),"My husband bought this kettle for his work. After I was fired, I brought it home and are still using it. It is very roomy, enough for a large family or a family of tea maniacs. It boils very quickly, it is impossible to get burned on the body. One drawbac"&amp;"k - over time the spout began to leak a little, but we got used to holding it at a slightly angle and then all the water gets into the mug)")</f>
        <v>My husband bought this kettle for his work. After I was fired, I brought it home and are still using it. It is very roomy, enough for a large family or a family of tea maniacs. It boils very quickly, it is impossible to get burned on the body. One drawback - over time the spout began to leak a little, but we got used to holding it at a slightly angle and then all the water gets into the mug)</v>
      </c>
    </row>
    <row r="3705" spans="1:9" x14ac:dyDescent="0.3">
      <c r="A3705" s="1" t="s">
        <v>30</v>
      </c>
      <c r="B3705" s="1" t="s">
        <v>50</v>
      </c>
      <c r="C3705" s="1" t="s">
        <v>151</v>
      </c>
      <c r="D3705" s="1" t="s">
        <v>6601</v>
      </c>
      <c r="E3705" s="1" t="s">
        <v>3259</v>
      </c>
      <c r="F3705" s="1" t="s">
        <v>6602</v>
      </c>
      <c r="G3705" s="1" t="s">
        <v>28</v>
      </c>
      <c r="H3705" s="1" t="s">
        <v>29</v>
      </c>
      <c r="I3705" s="1" t="str">
        <f ca="1">IFERROR(__xludf.DUMMYFUNCTION("GOOGLETRANSLATE(F3705, ""auto"", ""en"")
"),"In principle, I’ve been using it for about a year, when working on a wired Internet I got a blue screen, I installed Wi-Fi, there are no problems, everything runs games, on maximum graphics, it slows down a little when working with a hard drive")</f>
        <v>In principle, I’ve been using it for about a year, when working on a wired Internet I got a blue screen, I installed Wi-Fi, there are no problems, everything runs games, on maximum graphics, it slows down a little when working with a hard drive</v>
      </c>
    </row>
    <row r="3706" spans="1:9" x14ac:dyDescent="0.3">
      <c r="A3706" s="1" t="s">
        <v>211</v>
      </c>
      <c r="B3706" s="1" t="s">
        <v>265</v>
      </c>
      <c r="C3706" s="1" t="s">
        <v>294</v>
      </c>
      <c r="D3706" s="1" t="s">
        <v>152</v>
      </c>
      <c r="E3706" s="1" t="s">
        <v>92</v>
      </c>
      <c r="F3706" s="1" t="s">
        <v>6603</v>
      </c>
      <c r="G3706" s="1" t="s">
        <v>36</v>
      </c>
      <c r="H3706" s="1" t="s">
        <v>29</v>
      </c>
      <c r="I3706" s="1" t="str">
        <f ca="1">IFERROR(__xludf.DUMMYFUNCTION("GOOGLETRANSLATE(F3706, ""auto"", ""en"")
"),"Comfortable, doesn't pull hair")</f>
        <v>Comfortable, doesn't pull hair</v>
      </c>
    </row>
    <row r="3707" spans="1:9" x14ac:dyDescent="0.3">
      <c r="A3707" s="1" t="s">
        <v>624</v>
      </c>
      <c r="B3707" s="1" t="s">
        <v>2107</v>
      </c>
      <c r="C3707" s="1" t="s">
        <v>479</v>
      </c>
      <c r="D3707" s="1" t="s">
        <v>39</v>
      </c>
      <c r="E3707" s="1" t="s">
        <v>1959</v>
      </c>
      <c r="F3707" s="1" t="s">
        <v>6604</v>
      </c>
      <c r="G3707" s="1" t="s">
        <v>36</v>
      </c>
      <c r="H3707" s="1" t="s">
        <v>29</v>
      </c>
      <c r="I3707" s="1" t="str">
        <f ca="1">IFERROR(__xludf.DUMMYFUNCTION("GOOGLETRANSLATE(F3707, ""auto"", ""en"")
"),"Nothing like that, if your TV supports HDMI, then everything will be perfectly visible (tested it myself). And it’s not at all necessary to buy an expensive Microsoft cable for 1500 rubles, you can buy it for 300 rubles - nothing will change (tested it my"&amp;"self)!")</f>
        <v>Nothing like that, if your TV supports HDMI, then everything will be perfectly visible (tested it myself). And it’s not at all necessary to buy an expensive Microsoft cable for 1500 rubles, you can buy it for 300 rubles - nothing will change (tested it myself)!</v>
      </c>
    </row>
    <row r="3708" spans="1:9" x14ac:dyDescent="0.3">
      <c r="A3708" s="1" t="s">
        <v>120</v>
      </c>
      <c r="B3708" s="1" t="s">
        <v>121</v>
      </c>
      <c r="C3708" s="1" t="s">
        <v>122</v>
      </c>
      <c r="D3708" s="1" t="s">
        <v>52</v>
      </c>
      <c r="E3708" s="1" t="s">
        <v>367</v>
      </c>
      <c r="F3708" s="1" t="s">
        <v>6605</v>
      </c>
      <c r="G3708" s="1" t="s">
        <v>36</v>
      </c>
      <c r="H3708" s="1" t="s">
        <v>29</v>
      </c>
      <c r="I3708" s="1" t="str">
        <f ca="1">IFERROR(__xludf.DUMMYFUNCTION("GOOGLETRANSLATE(F3708, ""auto"", ""en"")
"),"Everyone writes DVDs and watches them via HDMI ;) the resolution of a DVD movie is approximately 720x300 pixels, and this panel has a screen resolution of 1920x1080 pixels (FullHD). If you don’t have a Blu-ray player (one disc with a movie costs from 1000"&amp;" to 2000 rubles - :)) and you are not going to connect the panel to a computer, then for this money you can get a 37"" diagonal)))")</f>
        <v>Everyone writes DVDs and watches them via HDMI ;) the resolution of a DVD movie is approximately 720x300 pixels, and this panel has a screen resolution of 1920x1080 pixels (FullHD). If you don’t have a Blu-ray player (one disc with a movie costs from 1000 to 2000 rubles - :)) and you are not going to connect the panel to a computer, then for this money you can get a 37" diagonal)))</v>
      </c>
    </row>
    <row r="3709" spans="1:9" x14ac:dyDescent="0.3">
      <c r="A3709" s="1" t="s">
        <v>9</v>
      </c>
      <c r="B3709" s="1" t="s">
        <v>10</v>
      </c>
      <c r="C3709" s="1" t="s">
        <v>407</v>
      </c>
      <c r="D3709" s="1" t="s">
        <v>295</v>
      </c>
      <c r="E3709" s="1" t="s">
        <v>6606</v>
      </c>
      <c r="F3709" s="1" t="s">
        <v>6607</v>
      </c>
      <c r="G3709" s="1" t="s">
        <v>36</v>
      </c>
      <c r="H3709" s="1" t="s">
        <v>29</v>
      </c>
      <c r="I3709" s="1" t="str">
        <f ca="1">IFERROR(__xludf.DUMMYFUNCTION("GOOGLETRANSLATE(F3709, ""auto"", ""en"")
"),"Excellent hood for your money. Nothing extra. It copes with its main function wonderfully. Doesn't make noise and takes up little space. It's been hanging for a long time. No breakdowns. An excellent option for a small, economical kitchen.")</f>
        <v>Excellent hood for your money. Nothing extra. It copes with its main function wonderfully. Doesn't make noise and takes up little space. It's been hanging for a long time. No breakdowns. An excellent option for a small, economical kitchen.</v>
      </c>
    </row>
    <row r="3710" spans="1:9" x14ac:dyDescent="0.3">
      <c r="A3710" s="1" t="s">
        <v>61</v>
      </c>
      <c r="B3710" s="1" t="s">
        <v>977</v>
      </c>
      <c r="C3710" s="1" t="s">
        <v>85</v>
      </c>
      <c r="D3710" s="1" t="s">
        <v>280</v>
      </c>
      <c r="E3710" s="1" t="s">
        <v>6608</v>
      </c>
      <c r="F3710" s="1" t="s">
        <v>6609</v>
      </c>
      <c r="G3710" s="1" t="s">
        <v>36</v>
      </c>
      <c r="H3710" s="1" t="s">
        <v>29</v>
      </c>
      <c r="I3710" s="1" t="str">
        <f ca="1">IFERROR(__xludf.DUMMYFUNCTION("GOOGLETRANSLATE(F3710, ""auto"", ""en"")
"),"I purchased a blender from mvideo. A powerful and convenient blender, a light bowl, good knives, the ability to grind meat, crushes ice.")</f>
        <v>I purchased a blender from mvideo. A powerful and convenient blender, a light bowl, good knives, the ability to grind meat, crushes ice.</v>
      </c>
    </row>
    <row r="3711" spans="1:9" x14ac:dyDescent="0.3">
      <c r="A3711" s="1" t="s">
        <v>206</v>
      </c>
      <c r="B3711" s="1" t="s">
        <v>207</v>
      </c>
      <c r="C3711" s="1" t="s">
        <v>45</v>
      </c>
      <c r="D3711" s="1" t="s">
        <v>6610</v>
      </c>
      <c r="E3711" s="1" t="s">
        <v>285</v>
      </c>
      <c r="F3711" s="1" t="s">
        <v>6611</v>
      </c>
      <c r="G3711" s="1" t="s">
        <v>36</v>
      </c>
      <c r="H3711" s="1" t="s">
        <v>29</v>
      </c>
      <c r="I3711" s="1" t="str">
        <f ca="1">IFERROR(__xludf.DUMMYFUNCTION("GOOGLETRANSLATE(F3711, ""auto"", ""en"")
"),"For an ordinary person with average income, this is not a bad set.")</f>
        <v>For an ordinary person with average income, this is not a bad set.</v>
      </c>
    </row>
    <row r="3712" spans="1:9" x14ac:dyDescent="0.3">
      <c r="A3712" s="1" t="s">
        <v>55</v>
      </c>
      <c r="B3712" s="1" t="s">
        <v>56</v>
      </c>
      <c r="C3712" s="1" t="s">
        <v>3651</v>
      </c>
      <c r="D3712" s="1" t="s">
        <v>474</v>
      </c>
      <c r="E3712" s="1" t="s">
        <v>6612</v>
      </c>
      <c r="F3712" s="1" t="s">
        <v>6613</v>
      </c>
      <c r="G3712" s="1" t="s">
        <v>36</v>
      </c>
      <c r="H3712" s="1" t="s">
        <v>29</v>
      </c>
      <c r="I3712" s="1" t="str">
        <f ca="1">IFERROR(__xludf.DUMMYFUNCTION("GOOGLETRANSLATE(F3712, ""auto"", ""en"")
"),"With the onset of winter, the humidity in the room began to drop sharply, I keep an eye on this, since infants need humidity like no other, and they get sick less often. Before this we bought an Air Washer, the air in the room is better than in others, bu"&amp;"t it humidifies only up to 30-40%, and it blows cold air, it’s somehow uncomfortable in winter, I turn it on when we leave. This humidifier blows warm air, which is a big plus for us, since it’s not that hot in the apartment, it humidifies up to 50-60%, i"&amp;"t’s easy to breathe, there’s a timer for up to 8 hours, automatic shutdown in the absence of water, as well as a night mode. I think that the hydrometer there is illogical since it is under a stream of steam all the time, of course the humidity there will"&amp;" be 70-80%, but in the whole room it’s not like that))) but at the beginning of the work it shows adequate humidity, which is present in the whole room")</f>
        <v>With the onset of winter, the humidity in the room began to drop sharply, I keep an eye on this, since infants need humidity like no other, and they get sick less often. Before this we bought an Air Washer, the air in the room is better than in others, but it humidifies only up to 30-40%, and it blows cold air, it’s somehow uncomfortable in winter, I turn it on when we leave. This humidifier blows warm air, which is a big plus for us, since it’s not that hot in the apartment, it humidifies up to 50-60%, it’s easy to breathe, there’s a timer for up to 8 hours, automatic shutdown in the absence of water, as well as a night mode. I think that the hydrometer there is illogical since it is under a stream of steam all the time, of course the humidity there will be 70-80%, but in the whole room it’s not like that))) but at the beginning of the work it shows adequate humidity, which is present in the whole room</v>
      </c>
    </row>
    <row r="3713" spans="1:9" x14ac:dyDescent="0.3">
      <c r="A3713" s="1" t="s">
        <v>477</v>
      </c>
      <c r="B3713" s="1" t="s">
        <v>478</v>
      </c>
      <c r="C3713" s="1" t="s">
        <v>479</v>
      </c>
      <c r="D3713" s="1" t="s">
        <v>280</v>
      </c>
      <c r="E3713" s="1" t="s">
        <v>1738</v>
      </c>
      <c r="F3713" s="1" t="s">
        <v>6614</v>
      </c>
      <c r="G3713" s="1" t="s">
        <v>36</v>
      </c>
      <c r="H3713" s="1" t="s">
        <v>29</v>
      </c>
      <c r="I3713" s="1" t="str">
        <f ca="1">IFERROR(__xludf.DUMMYFUNCTION("GOOGLETRANSLATE(F3713, ""auto"", ""en"")
"),"The advantages of this game include: + You can play as two different characters and each has its own characteristics, one shoots with two hands, the second uses a whip and can blow up anything with dynamite.    + The game shines with its terrain, there ar"&amp;"e many places where you can hide, surround the enemy and come from the rear, + The weapons in the game are very different: Bow and Arrows, Colts, Winchester, Shooting from a Cannon, Shooting from a Machine Gun.     + Duels in the game occupy a special pla"&amp;"ce, the combat system is well thought out and each of the duels becomes a real test, especially if you play on a difficult level.    + Having mastered all the tricks of the game, you become a real pro and begin to receive indescribable pleasure from playi"&amp;"ng.     At the moment, I think there is no game of a similar genre better than this one.")</f>
        <v>The advantages of this game include: + You can play as two different characters and each has its own characteristics, one shoots with two hands, the second uses a whip and can blow up anything with dynamite.    + The game shines with its terrain, there are many places where you can hide, surround the enemy and come from the rear, + The weapons in the game are very different: Bow and Arrows, Colts, Winchester, Shooting from a Cannon, Shooting from a Machine Gun.     + Duels in the game occupy a special place, the combat system is well thought out and each of the duels becomes a real test, especially if you play on a difficult level.    + Having mastered all the tricks of the game, you become a real pro and begin to receive indescribable pleasure from playing.     At the moment, I think there is no game of a similar genre better than this one.</v>
      </c>
    </row>
    <row r="3714" spans="1:9" x14ac:dyDescent="0.3">
      <c r="A3714" s="1" t="s">
        <v>61</v>
      </c>
      <c r="B3714" s="1" t="s">
        <v>224</v>
      </c>
      <c r="C3714" s="1" t="s">
        <v>85</v>
      </c>
      <c r="D3714" s="1" t="s">
        <v>39</v>
      </c>
      <c r="E3714" s="1" t="s">
        <v>836</v>
      </c>
      <c r="F3714" s="1" t="s">
        <v>6615</v>
      </c>
      <c r="G3714" s="1" t="s">
        <v>36</v>
      </c>
      <c r="H3714" s="1" t="s">
        <v>29</v>
      </c>
      <c r="I3714" s="1" t="str">
        <f ca="1">IFERROR(__xludf.DUMMYFUNCTION("GOOGLETRANSLATE(F3714, ""auto"", ""en"")
"),"I bought it 3 days ago. I use it and am not overjoyed. It is easy to clean and assemble, the cake is dry, it presses very quickly. The metal body and + does not clatter on the table, unlike its competitors. If you think it’s a little expensive, then it’s "&amp;"better to buy this equipment for many years than to forever swear at Chinese junk.")</f>
        <v>I bought it 3 days ago. I use it and am not overjoyed. It is easy to clean and assemble, the cake is dry, it presses very quickly. The metal body and + does not clatter on the table, unlike its competitors. If you think it’s a little expensive, then it’s better to buy this equipment for many years than to forever swear at Chinese junk.</v>
      </c>
    </row>
    <row r="3715" spans="1:9" x14ac:dyDescent="0.3">
      <c r="A3715" s="1" t="s">
        <v>9</v>
      </c>
      <c r="B3715" s="1" t="s">
        <v>23</v>
      </c>
      <c r="C3715" s="1" t="s">
        <v>885</v>
      </c>
      <c r="D3715" s="1" t="s">
        <v>232</v>
      </c>
      <c r="E3715" s="1" t="s">
        <v>2236</v>
      </c>
      <c r="F3715" s="1" t="s">
        <v>6616</v>
      </c>
      <c r="G3715" s="1" t="s">
        <v>36</v>
      </c>
      <c r="H3715" s="1" t="s">
        <v>29</v>
      </c>
      <c r="I3715" s="1" t="str">
        <f ca="1">IFERROR(__xludf.DUMMYFUNCTION("GOOGLETRANSLATE(F3715, ""auto"", ""en"")
"),"I spent a long time choosing a dishwasher, at first I actually looked at freestanding ones (in terms of height, it would fit under the countertop without even removing the top cover), but in the end, due to the depth (most dishwashers are 60cm), only a bu"&amp;"ilt-in one was suitable, and I liked the way it looks better when installed hidden, everything under one, no one would even think that there is a dishwasher there. I chose an inexpensive model, the characteristics seemed to be something average, without u"&amp;"nnecessary bells and whistles, but also far from being completely simple. The Whirpools that I liked at first were almost the same in price, but according to reviews, as often happens, there is a contradiction. An experienced sales consultant explained al"&amp;"l the features, and in the end the choice fell on this dishwasher.    So, the advantages: - completely built-in (if there are small children at home, they won’t press the buttons), there are models (in particular Whirlpool, which they initially wanted) wi"&amp;"th an open control panel, but this is probably one new model, mostly all closed.  - energy consumption\washing\drying classes: A\A\A (many in this price category have drying class B) - the number of programs is 7, I think it’s just right (neither 5 nor 10"&amp;"), again comparing with other models.  - a convenient thing - folding guides for plates in the lower tray so that you can put a large pan (most don’t fold) - a “delicate” program for washing fragile dishes, an economical program for lightly soiled dishes,"&amp;" a pre-soaking mode - complete protection against leaks (a small thing, but nice) Cons: I just bought it, I can’t say anything, including the quality of the wash, as we will establish, I'll definitely write back in a while.     In general: for the money w"&amp;"ith a similar set of functions, I think it’s the best option, the main thing is that it works for a long time.")</f>
        <v>I spent a long time choosing a dishwasher, at first I actually looked at freestanding ones (in terms of height, it would fit under the countertop without even removing the top cover), but in the end, due to the depth (most dishwashers are 60cm), only a built-in one was suitable, and I liked the way it looks better when installed hidden, everything under one, no one would even think that there is a dishwasher there. I chose an inexpensive model, the characteristics seemed to be something average, without unnecessary bells and whistles, but also far from being completely simple. The Whirpools that I liked at first were almost the same in price, but according to reviews, as often happens, there is a contradiction. An experienced sales consultant explained all the features, and in the end the choice fell on this dishwasher.    So, the advantages: - completely built-in (if there are small children at home, they won’t press the buttons), there are models (in particular Whirlpool, which they initially wanted) with an open control panel, but this is probably one new model, mostly all closed.  - energy consumption\washing\drying classes: A\A\A (many in this price category have drying class B) - the number of programs is 7, I think it’s just right (neither 5 nor 10), again comparing with other models.  - a convenient thing - folding guides for plates in the lower tray so that you can put a large pan (most don’t fold) - a “delicate” program for washing fragile dishes, an economical program for lightly soiled dishes, a pre-soaking mode - complete protection against leaks (a small thing, but nice) Cons: I just bought it, I can’t say anything, including the quality of the wash, as we will establish, I'll definitely write back in a while.     In general: for the money with a similar set of functions, I think it’s the best option, the main thing is that it works for a long time.</v>
      </c>
    </row>
    <row r="3716" spans="1:9" x14ac:dyDescent="0.3">
      <c r="A3716" s="1" t="s">
        <v>105</v>
      </c>
      <c r="B3716" s="1" t="s">
        <v>106</v>
      </c>
      <c r="C3716" s="1" t="s">
        <v>1526</v>
      </c>
      <c r="D3716" s="1" t="s">
        <v>896</v>
      </c>
      <c r="E3716" s="1" t="s">
        <v>2043</v>
      </c>
      <c r="F3716" s="1" t="s">
        <v>6617</v>
      </c>
      <c r="G3716" s="1" t="s">
        <v>36</v>
      </c>
      <c r="H3716" s="1" t="s">
        <v>29</v>
      </c>
      <c r="I3716" s="1" t="str">
        <f ca="1">IFERROR(__xludf.DUMMYFUNCTION("GOOGLETRANSLATE(F3716, ""auto"", ""en"")
"),"Good player! And the clips are read (in avi), the music PLAYS normally! The only thing that’s not convenient with a microCD is that it’s not included in the general playlist. It's a good player, I recommend it!")</f>
        <v>Good player! And the clips are read (in avi), the music PLAYS normally! The only thing that’s not convenient with a microCD is that it’s not included in the general playlist. It's a good player, I recommend it!</v>
      </c>
    </row>
    <row r="3717" spans="1:9" x14ac:dyDescent="0.3">
      <c r="A3717" s="1" t="s">
        <v>61</v>
      </c>
      <c r="B3717" s="1" t="s">
        <v>224</v>
      </c>
      <c r="C3717" s="1" t="s">
        <v>85</v>
      </c>
      <c r="D3717" s="1" t="s">
        <v>568</v>
      </c>
      <c r="E3717" s="1" t="s">
        <v>6618</v>
      </c>
      <c r="F3717" s="1" t="s">
        <v>6619</v>
      </c>
      <c r="G3717" s="1" t="s">
        <v>36</v>
      </c>
      <c r="H3717" s="1" t="s">
        <v>29</v>
      </c>
      <c r="I3717" s="1" t="str">
        <f ca="1">IFERROR(__xludf.DUMMYFUNCTION("GOOGLETRANSLATE(F3717, ""auto"", ""en"")
"),"I was attracted by the design, but was confused by the price; after consultation, I bought it. Since then I couldn’t be happier: there’s a lot of juice, the juice is clean and very easy to use! I recommend it!!!")</f>
        <v>I was attracted by the design, but was confused by the price; after consultation, I bought it. Since then I couldn’t be happier: there’s a lot of juice, the juice is clean and very easy to use! I recommend it!!!</v>
      </c>
    </row>
    <row r="3718" spans="1:9" x14ac:dyDescent="0.3">
      <c r="A3718" s="1" t="s">
        <v>37</v>
      </c>
      <c r="B3718" s="1" t="s">
        <v>38</v>
      </c>
      <c r="C3718" s="1" t="s">
        <v>151</v>
      </c>
      <c r="D3718" s="1" t="s">
        <v>2560</v>
      </c>
      <c r="E3718" s="1" t="s">
        <v>2231</v>
      </c>
      <c r="F3718" s="1" t="s">
        <v>6620</v>
      </c>
      <c r="G3718" s="1" t="s">
        <v>36</v>
      </c>
      <c r="H3718" s="1" t="s">
        <v>29</v>
      </c>
      <c r="I3718" s="1" t="str">
        <f ca="1">IFERROR(__xludf.DUMMYFUNCTION("GOOGLETRANSLATE(F3718, ""auto"", ""en"")
"),"I bought this phone today.  Very convenient and multifunctional!  I wish everyone could buy one!")</f>
        <v>I bought this phone today.  Very convenient and multifunctional!  I wish everyone could buy one!</v>
      </c>
    </row>
    <row r="3719" spans="1:9" x14ac:dyDescent="0.3">
      <c r="A3719" s="1" t="s">
        <v>9</v>
      </c>
      <c r="B3719" s="1" t="s">
        <v>10</v>
      </c>
      <c r="C3719" s="1" t="s">
        <v>466</v>
      </c>
      <c r="D3719" s="1" t="s">
        <v>411</v>
      </c>
      <c r="E3719" s="1" t="s">
        <v>6621</v>
      </c>
      <c r="F3719" s="1" t="s">
        <v>6622</v>
      </c>
      <c r="G3719" s="1" t="s">
        <v>36</v>
      </c>
      <c r="H3719" s="1" t="s">
        <v>29</v>
      </c>
      <c r="I3719" s="1" t="str">
        <f ca="1">IFERROR(__xludf.DUMMYFUNCTION("GOOGLETRANSLATE(F3719, ""auto"", ""en"")
"),"I bought this model in 2008. It worked honestly for the period specified in the documents - 7 years, even more, the engine began to slow down only now in 2016. At speed 1 it is not very noisy, but at speeds 2-3 it is noisy. But I practically never used th"&amp;"em, the kitchen is about 10 sq.")</f>
        <v>I bought this model in 2008. It worked honestly for the period specified in the documents - 7 years, even more, the engine began to slow down only now in 2016. At speed 1 it is not very noisy, but at speeds 2-3 it is noisy. But I practically never used them, the kitchen is about 10 sq.</v>
      </c>
    </row>
    <row r="3720" spans="1:9" x14ac:dyDescent="0.3">
      <c r="A3720" s="1" t="s">
        <v>43</v>
      </c>
      <c r="B3720" s="1" t="s">
        <v>303</v>
      </c>
      <c r="C3720" s="1" t="s">
        <v>665</v>
      </c>
      <c r="D3720" s="1" t="s">
        <v>6623</v>
      </c>
      <c r="E3720" s="1" t="s">
        <v>6624</v>
      </c>
      <c r="F3720" s="1" t="s">
        <v>6625</v>
      </c>
      <c r="G3720" s="1" t="s">
        <v>28</v>
      </c>
      <c r="H3720" s="1" t="s">
        <v>29</v>
      </c>
      <c r="I3720" s="1" t="str">
        <f ca="1">IFERROR(__xludf.DUMMYFUNCTION("GOOGLETRANSLATE(F3720, ""auto"", ""en"")
"),"Operating experience 1 week. At first the relief valve on the return tap was leaking, but that was only the first day, I bought a new one just in case. It is possible for two people to take a shower, but use water sparingly. The design of this box is cert"&amp;"ainly not very good; it looks bulky. There are no complaints about the work. Maintains the temperature for a long time, even when turned off.")</f>
        <v>Operating experience 1 week. At first the relief valve on the return tap was leaking, but that was only the first day, I bought a new one just in case. It is possible for two people to take a shower, but use water sparingly. The design of this box is certainly not very good; it looks bulky. There are no complaints about the work. Maintains the temperature for a long time, even when turned off.</v>
      </c>
    </row>
    <row r="3721" spans="1:9" x14ac:dyDescent="0.3">
      <c r="A3721" s="1" t="s">
        <v>169</v>
      </c>
      <c r="B3721" s="1" t="s">
        <v>170</v>
      </c>
      <c r="C3721" s="1" t="s">
        <v>171</v>
      </c>
      <c r="D3721" s="1" t="s">
        <v>280</v>
      </c>
      <c r="E3721" s="1" t="s">
        <v>204</v>
      </c>
      <c r="F3721" s="1" t="s">
        <v>6626</v>
      </c>
      <c r="G3721" s="1" t="s">
        <v>36</v>
      </c>
      <c r="H3721" s="1" t="s">
        <v>29</v>
      </c>
      <c r="I3721" s="1" t="str">
        <f ca="1">IFERROR(__xludf.DUMMYFUNCTION("GOOGLETRANSLATE(F3721, ""auto"", ""en"")
"),"I can say with confidence that these are the best headphones I have ever owned!  If you choose the right ear pads for your ear, you will get 100% sound insulation. The sound is clear, the bass is high, this is exactly the kind of bass that even at high vo"&amp;"lumes does not turn into noise!  With these headphones, you will hear your songs differently, as they reveal the sound range, and sounds, shades and fragments that you did not notice before or were not heard at all become audible, especially noticeable if"&amp;" the file is of 320kbs quality.  The quality of the material was also pleasing, the headphones themselves are made of a material reminiscent of soft-touch, the wire is also high-quality, thick, the plug is reliable and gold-plated.  The kit was also surpr"&amp;"ising, it includes a denim case (for the player, phone or for the headphones themselves), a set of ear pads, even instructions made in an unusual style, printed on parchment!  I didn’t find any flaws, I recommend it to everyone!")</f>
        <v>I can say with confidence that these are the best headphones I have ever owned!  If you choose the right ear pads for your ear, you will get 100% sound insulation. The sound is clear, the bass is high, this is exactly the kind of bass that even at high volumes does not turn into noise!  With these headphones, you will hear your songs differently, as they reveal the sound range, and sounds, shades and fragments that you did not notice before or were not heard at all become audible, especially noticeable if the file is of 320kbs quality.  The quality of the material was also pleasing, the headphones themselves are made of a material reminiscent of soft-touch, the wire is also high-quality, thick, the plug is reliable and gold-plated.  The kit was also surprising, it includes a denim case (for the player, phone or for the headphones themselves), a set of ear pads, even instructions made in an unusual style, printed on parchment!  I didn’t find any flaws, I recommend it to everyone!</v>
      </c>
    </row>
    <row r="3722" spans="1:9" x14ac:dyDescent="0.3">
      <c r="A3722" s="1" t="s">
        <v>55</v>
      </c>
      <c r="B3722" s="1" t="s">
        <v>235</v>
      </c>
      <c r="C3722" s="1" t="s">
        <v>1341</v>
      </c>
      <c r="D3722" s="1" t="s">
        <v>327</v>
      </c>
      <c r="E3722" s="1" t="s">
        <v>841</v>
      </c>
      <c r="F3722" s="1" t="s">
        <v>6627</v>
      </c>
      <c r="G3722" s="1" t="s">
        <v>28</v>
      </c>
      <c r="H3722" s="1" t="s">
        <v>29</v>
      </c>
      <c r="I3722" s="1" t="str">
        <f ca="1">IFERROR(__xludf.DUMMYFUNCTION("GOOGLETRANSLATE(F3722, ""auto"", ""en"")
"),"Quite powerful and quiet for its size and price category. Unlike “vertical” ones, it heats up to operating temperature instantly. The flow power does not drop as a result of turning the heating on/off.  The only negative: the poorly adjusted gap on the fl"&amp;"ow control potentiometer. It doesn't affect the operation in any way, but the spark that jumps when turning it on/off looks pretty weird.    I recommend it for quickly warming up small rooms (up to 18-20 square meters).")</f>
        <v>Quite powerful and quiet for its size and price category. Unlike “vertical” ones, it heats up to operating temperature instantly. The flow power does not drop as a result of turning the heating on/off.  The only negative: the poorly adjusted gap on the flow control potentiometer. It doesn't affect the operation in any way, but the spark that jumps when turning it on/off looks pretty weird.    I recommend it for quickly warming up small rooms (up to 18-20 square meters).</v>
      </c>
    </row>
    <row r="3723" spans="1:9" x14ac:dyDescent="0.3">
      <c r="A3723" s="1" t="s">
        <v>61</v>
      </c>
      <c r="B3723" s="1" t="s">
        <v>726</v>
      </c>
      <c r="C3723" s="1" t="s">
        <v>74</v>
      </c>
      <c r="D3723" s="1" t="s">
        <v>592</v>
      </c>
      <c r="E3723" s="1" t="s">
        <v>491</v>
      </c>
      <c r="F3723" s="1" t="s">
        <v>6628</v>
      </c>
      <c r="G3723" s="1" t="s">
        <v>36</v>
      </c>
      <c r="H3723" s="1" t="s">
        <v>29</v>
      </c>
      <c r="I3723" s="1" t="str">
        <f ca="1">IFERROR(__xludf.DUMMYFUNCTION("GOOGLETRANSLATE(F3723, ""auto"", ""en"")
"),"The stove is in its third year. Not once during this time did we buy bread. We only eat our own. The stove copes with a bang with French and rye and pies. One minus - the stirrer has peeled off and is difficult to remove from the bread.")</f>
        <v>The stove is in its third year. Not once during this time did we buy bread. We only eat our own. The stove copes with a bang with French and rye and pies. One minus - the stirrer has peeled off and is difficult to remove from the bread.</v>
      </c>
    </row>
    <row r="3724" spans="1:9" x14ac:dyDescent="0.3">
      <c r="A3724" s="1" t="s">
        <v>30</v>
      </c>
      <c r="B3724" s="1" t="s">
        <v>50</v>
      </c>
      <c r="C3724" s="1" t="s">
        <v>1003</v>
      </c>
      <c r="D3724" s="1" t="s">
        <v>139</v>
      </c>
      <c r="E3724" s="1" t="s">
        <v>484</v>
      </c>
      <c r="F3724" s="1" t="s">
        <v>6629</v>
      </c>
      <c r="G3724" s="1" t="s">
        <v>36</v>
      </c>
      <c r="H3724" s="1" t="s">
        <v>29</v>
      </c>
      <c r="I3724" s="1" t="str">
        <f ca="1">IFERROR(__xludf.DUMMYFUNCTION("GOOGLETRANSLATE(F3724, ""auto"", ""en"")
"),"The laptop is normal, I also bought it on sale for 19,990. There is a problem, sometimes it just turns off, then the left mouse button helps block and unlock the laptop.")</f>
        <v>The laptop is normal, I also bought it on sale for 19,990. There is a problem, sometimes it just turns off, then the left mouse button helps block and unlock the laptop.</v>
      </c>
    </row>
    <row r="3725" spans="1:9" x14ac:dyDescent="0.3">
      <c r="A3725" s="1" t="s">
        <v>373</v>
      </c>
      <c r="B3725" s="1" t="s">
        <v>374</v>
      </c>
      <c r="C3725" s="1" t="s">
        <v>19</v>
      </c>
      <c r="D3725" s="1" t="s">
        <v>152</v>
      </c>
      <c r="E3725" s="1" t="s">
        <v>1664</v>
      </c>
      <c r="F3725" s="1" t="s">
        <v>6630</v>
      </c>
      <c r="G3725" s="1" t="s">
        <v>36</v>
      </c>
      <c r="H3725" s="1" t="s">
        <v>29</v>
      </c>
      <c r="I3725" s="1" t="str">
        <f ca="1">IFERROR(__xludf.DUMMYFUNCTION("GOOGLETRANSLATE(F3725, ""auto"", ""en"")
"),"Yes, many people write that it dries badly!!! Have you tried adding rinse aid? Doesn't wash well? Wash the filter before each wash and do not overload it! Don’t forget to add salt (special salt for dishwashers) And your negative reviews will immediately d"&amp;"isappear! Follow these simple rules and you will be happy!!")</f>
        <v>Yes, many people write that it dries badly!!! Have you tried adding rinse aid? Doesn't wash well? Wash the filter before each wash and do not overload it! Don’t forget to add salt (special salt for dishwashers) And your negative reviews will immediately disappear! Follow these simple rules and you will be happy!!</v>
      </c>
    </row>
    <row r="3726" spans="1:9" x14ac:dyDescent="0.3">
      <c r="A3726" s="1" t="s">
        <v>61</v>
      </c>
      <c r="B3726" s="1" t="s">
        <v>145</v>
      </c>
      <c r="C3726" s="1" t="s">
        <v>85</v>
      </c>
      <c r="D3726" s="1" t="s">
        <v>327</v>
      </c>
      <c r="E3726" s="1" t="s">
        <v>6631</v>
      </c>
      <c r="F3726" s="1" t="s">
        <v>6632</v>
      </c>
      <c r="G3726" s="1" t="s">
        <v>28</v>
      </c>
      <c r="H3726" s="1" t="s">
        <v>29</v>
      </c>
      <c r="I3726" s="1" t="str">
        <f ca="1">IFERROR(__xludf.DUMMYFUNCTION("GOOGLETRANSLATE(F3726, ""auto"", ""en"")
"),"Very convenient to use and layout. BUT! 1. The seller surprised us with functions that do not exist - Delay cooking and auto start after the light goes out. We didn’t study the book in the store after wandering around the shops. Well, it's your own fault."&amp;" 2.After a month of use, the covers began to crack. The containers are still intact. I sent it to the service center and am waiting for an answer. In Moscow, the police department said that the replacement would be no problem, but judging by the reaction "&amp;"of the locals, it could lead to a butt. Well, we’re used to this in the Soviet Union: (It will be obvious whether to leave this one or buy a cheap one and change it every year. Somehow it doesn’t come with a 5-year warranty. Apparently we don’t know how t"&amp;"o cook, we don’t have the same electricity and water:) 3. You can’t put steam under the furniture. The furniture is custom-made and they have already paid for the breakdown - it will swell. It's still on the windowsill. It would seem that the steam conden"&amp;"sate is being tricked by the manufacturer. Collective farm version - silicone tubes in the lid and in the glass. And put it wherever you want. 4. Well, I don’t know how it is with other steamers, I have little experience. But this one requires an enema ki"&amp;"t to pump out water from the trash cans. It's a hassle to sort it out every time. And some tongs - it’s painful to get these bowls out of the container.")</f>
        <v>Very convenient to use and layout. BUT! 1. The seller surprised us with functions that do not exist - Delay cooking and auto start after the light goes out. We didn’t study the book in the store after wandering around the shops. Well, it's your own fault. 2.After a month of use, the covers began to crack. The containers are still intact. I sent it to the service center and am waiting for an answer. In Moscow, the police department said that the replacement would be no problem, but judging by the reaction of the locals, it could lead to a butt. Well, we’re used to this in the Soviet Union: (It will be obvious whether to leave this one or buy a cheap one and change it every year. Somehow it doesn’t come with a 5-year warranty. Apparently we don’t know how to cook, we don’t have the same electricity and water:) 3. You can’t put steam under the furniture. The furniture is custom-made and they have already paid for the breakdown - it will swell. It's still on the windowsill. It would seem that the steam condensate is being tricked by the manufacturer. Collective farm version - silicone tubes in the lid and in the glass. And put it wherever you want. 4. Well, I don’t know how it is with other steamers, I have little experience. But this one requires an enema kit to pump out water from the trash cans. It's a hassle to sort it out every time. And some tongs - it’s painful to get these bowls out of the container.</v>
      </c>
    </row>
    <row r="3727" spans="1:9" x14ac:dyDescent="0.3">
      <c r="A3727" s="1" t="s">
        <v>67</v>
      </c>
      <c r="B3727" s="1" t="s">
        <v>68</v>
      </c>
      <c r="C3727" s="1" t="s">
        <v>69</v>
      </c>
      <c r="D3727" s="1" t="s">
        <v>64</v>
      </c>
      <c r="E3727" s="1" t="s">
        <v>128</v>
      </c>
      <c r="F3727" s="1" t="s">
        <v>6633</v>
      </c>
      <c r="G3727" s="1" t="s">
        <v>36</v>
      </c>
      <c r="H3727" s="1" t="s">
        <v>29</v>
      </c>
      <c r="I3727" s="1" t="str">
        <f ca="1">IFERROR(__xludf.DUMMYFUNCTION("GOOGLETRANSLATE(F3727, ""auto"", ""en"")
"),"I've been using it for about six months. Great iron! Irons and steams well, the long cord is convenient. Beautiful, rubberized handle, heavy. The sole is easy to clean, it’s convenient to pour water - not a drop goes by! I recommend!")</f>
        <v>I've been using it for about six months. Great iron! Irons and steams well, the long cord is convenient. Beautiful, rubberized handle, heavy. The sole is easy to clean, it’s convenient to pour water - not a drop goes by! I recommend!</v>
      </c>
    </row>
    <row r="3728" spans="1:9" x14ac:dyDescent="0.3">
      <c r="A3728" s="1" t="s">
        <v>61</v>
      </c>
      <c r="B3728" s="1" t="s">
        <v>180</v>
      </c>
      <c r="C3728" s="1" t="s">
        <v>246</v>
      </c>
      <c r="D3728" s="1" t="s">
        <v>545</v>
      </c>
      <c r="E3728" s="1" t="s">
        <v>2680</v>
      </c>
      <c r="F3728" s="1" t="s">
        <v>6634</v>
      </c>
      <c r="G3728" s="1" t="s">
        <v>15</v>
      </c>
      <c r="H3728" s="1" t="s">
        <v>16</v>
      </c>
      <c r="I3728" s="1" t="str">
        <f ca="1">IFERROR(__xludf.DUMMYFUNCTION("GOOGLETRANSLATE(F3728, ""auto"", ""en"")
"),"We bought a toaster from M-Video in Khimki, apparently Tefal - a reputable company, brought it home - and it burns one side of the bread, in almost any mode. And as a used one, it can no longer be exchanged (they said at the M-Video service center), so ju"&amp;"st to send it in for repairs is up to 45 days by law, and since the toaster was bought for a dacha, there will be no point in it by the fall. Disappointment.")</f>
        <v>We bought a toaster from M-Video in Khimki, apparently Tefal - a reputable company, brought it home - and it burns one side of the bread, in almost any mode. And as a used one, it can no longer be exchanged (they said at the M-Video service center), so just to send it in for repairs is up to 45 days by law, and since the toaster was bought for a dacha, there will be no point in it by the fall. Disappointment.</v>
      </c>
    </row>
    <row r="3729" spans="1:9" x14ac:dyDescent="0.3">
      <c r="A3729" s="1" t="s">
        <v>89</v>
      </c>
      <c r="B3729" s="1" t="s">
        <v>231</v>
      </c>
      <c r="C3729" s="1" t="s">
        <v>185</v>
      </c>
      <c r="D3729" s="1" t="s">
        <v>424</v>
      </c>
      <c r="E3729" s="1" t="s">
        <v>868</v>
      </c>
      <c r="F3729" s="1" t="s">
        <v>6635</v>
      </c>
      <c r="G3729" s="1" t="s">
        <v>49</v>
      </c>
      <c r="H3729" s="1" t="s">
        <v>16</v>
      </c>
      <c r="I3729" s="1" t="str">
        <f ca="1">IFERROR(__xludf.DUMMYFUNCTION("GOOGLETRANSLATE(F3729, ""auto"", ""en"")
"),"I took it to a small cafe, they made maybe 20 cups a day. After half a year, problems started - I stopped brewing, took coffee, begged for it and just threw it away. They took it to the service center, tampered with something, and it seemed to start worki"&amp;"ng again. Not even a month has passed and the same thing happened again. It needs to be washed constantly, it gets very clogged inside. You can’t even buy cleaning products yet. I regretted that I took a cheap one. And not to say that the coffee makes it "&amp;"delicious.")</f>
        <v>I took it to a small cafe, they made maybe 20 cups a day. After half a year, problems started - I stopped brewing, took coffee, begged for it and just threw it away. They took it to the service center, tampered with something, and it seemed to start working again. Not even a month has passed and the same thing happened again. It needs to be washed constantly, it gets very clogged inside. You can’t even buy cleaning products yet. I regretted that I took a cheap one. And not to say that the coffee makes it delicious.</v>
      </c>
    </row>
    <row r="3730" spans="1:9" x14ac:dyDescent="0.3">
      <c r="A3730" s="1" t="s">
        <v>9</v>
      </c>
      <c r="B3730" s="1" t="s">
        <v>133</v>
      </c>
      <c r="C3730" s="1" t="s">
        <v>870</v>
      </c>
      <c r="D3730" s="1" t="s">
        <v>4852</v>
      </c>
      <c r="E3730" s="1" t="s">
        <v>6636</v>
      </c>
      <c r="F3730" s="1" t="s">
        <v>6637</v>
      </c>
      <c r="G3730" s="1" t="s">
        <v>36</v>
      </c>
      <c r="H3730" s="1" t="s">
        <v>29</v>
      </c>
      <c r="I3730" s="1" t="str">
        <f ca="1">IFERROR(__xludf.DUMMYFUNCTION("GOOGLETRANSLATE(F3730, ""auto"", ""en"")
"),"Irina, in this model the façade is larger than the built-in part. The width of the built-in part is 54.5 cm.")</f>
        <v>Irina, in this model the façade is larger than the built-in part. The width of the built-in part is 54.5 cm.</v>
      </c>
    </row>
    <row r="3731" spans="1:9" x14ac:dyDescent="0.3">
      <c r="A3731" s="1" t="s">
        <v>206</v>
      </c>
      <c r="B3731" s="1" t="s">
        <v>261</v>
      </c>
      <c r="C3731" s="1" t="s">
        <v>152</v>
      </c>
      <c r="D3731" s="1" t="s">
        <v>81</v>
      </c>
      <c r="E3731" s="1" t="s">
        <v>6638</v>
      </c>
      <c r="F3731" s="1" t="s">
        <v>6639</v>
      </c>
      <c r="G3731" s="1" t="s">
        <v>36</v>
      </c>
      <c r="H3731" s="1" t="s">
        <v>29</v>
      </c>
      <c r="I3731" s="1" t="str">
        <f ca="1">IFERROR(__xludf.DUMMYFUNCTION("GOOGLETRANSLATE(F3731, ""auto"", ""en"")
"),"Excellent interconnect, well made. Good insulation and shielding. I bought it as a replacement, and the terrible squeaking noise completely disappeared.")</f>
        <v>Excellent interconnect, well made. Good insulation and shielding. I bought it as a replacement, and the terrible squeaking noise completely disappeared.</v>
      </c>
    </row>
    <row r="3732" spans="1:9" x14ac:dyDescent="0.3">
      <c r="A3732" s="1" t="s">
        <v>169</v>
      </c>
      <c r="B3732" s="1" t="s">
        <v>170</v>
      </c>
      <c r="C3732" s="1" t="s">
        <v>193</v>
      </c>
      <c r="D3732" s="1" t="s">
        <v>6640</v>
      </c>
      <c r="E3732" s="1" t="s">
        <v>6641</v>
      </c>
      <c r="F3732" s="1" t="s">
        <v>6642</v>
      </c>
      <c r="G3732" s="1" t="s">
        <v>28</v>
      </c>
      <c r="H3732" s="1" t="s">
        <v>29</v>
      </c>
      <c r="I3732" s="1" t="str">
        <f ca="1">IFERROR(__xludf.DUMMYFUNCTION("GOOGLETRANSLATE(F3732, ""auto"", ""en"")
"),"Indestructible, they work for probably 4 years, I don’t even remember when I bought them. Sound - a lot depends on the device used, for example, they play great on a Sony MP3 player, but for some reason the sound quality is worse on a computer.")</f>
        <v>Indestructible, they work for probably 4 years, I don’t even remember when I bought them. Sound - a lot depends on the device used, for example, they play great on a Sony MP3 player, but for some reason the sound quality is worse on a computer.</v>
      </c>
    </row>
    <row r="3733" spans="1:9" x14ac:dyDescent="0.3">
      <c r="A3733" s="1" t="s">
        <v>282</v>
      </c>
      <c r="B3733" s="1" t="s">
        <v>806</v>
      </c>
      <c r="C3733" s="1" t="s">
        <v>284</v>
      </c>
      <c r="D3733" s="1" t="s">
        <v>20</v>
      </c>
      <c r="E3733" s="1" t="s">
        <v>3600</v>
      </c>
      <c r="F3733" s="1" t="s">
        <v>6643</v>
      </c>
      <c r="G3733" s="1" t="s">
        <v>36</v>
      </c>
      <c r="H3733" s="1" t="s">
        <v>29</v>
      </c>
      <c r="I3733" s="1" t="str">
        <f ca="1">IFERROR(__xludf.DUMMYFUNCTION("GOOGLETRANSLATE(F3733, ""auto"", ""en"")
"),"A film that fascinates, captivates, and makes you think. A film not to be missed.")</f>
        <v>A film that fascinates, captivates, and makes you think. A film not to be missed.</v>
      </c>
    </row>
    <row r="3734" spans="1:9" x14ac:dyDescent="0.3">
      <c r="A3734" s="1" t="s">
        <v>120</v>
      </c>
      <c r="B3734" s="1" t="s">
        <v>126</v>
      </c>
      <c r="C3734" s="1" t="s">
        <v>151</v>
      </c>
      <c r="D3734" s="1" t="s">
        <v>4814</v>
      </c>
      <c r="E3734" s="1" t="s">
        <v>634</v>
      </c>
      <c r="F3734" s="1" t="s">
        <v>6644</v>
      </c>
      <c r="G3734" s="1" t="s">
        <v>36</v>
      </c>
      <c r="H3734" s="1" t="s">
        <v>29</v>
      </c>
      <c r="I3734" s="1" t="str">
        <f ca="1">IFERROR(__xludf.DUMMYFUNCTION("GOOGLETRANSLATE(F3734, ""auto"", ""en"")
"),"The sound comes via HDMI, and it goes to HDMI, not DVI. You just need to install drivers for HDMI audio. My MSI GX710 laptop has a Radeon HD 2600 - I had to install Windows XP HDMI Audio 10.4 and enable hardware acceleration in the video card properties. "&amp;"After installing the HDMI Audio driver, in the ""control panel - Sounds and audio devices - Audio - sound playback"" select Ati HD Audio rear output and click OK.  Or you can use BS Player (I have v2.54) and set the same HD Audio rear output in the audio "&amp;"output device settings. I use the second option.  Alexey for the answer on turning on the TV +1!!!")</f>
        <v>The sound comes via HDMI, and it goes to HDMI, not DVI. You just need to install drivers for HDMI audio. My MSI GX710 laptop has a Radeon HD 2600 - I had to install Windows XP HDMI Audio 10.4 and enable hardware acceleration in the video card properties. After installing the HDMI Audio driver, in the "control panel - Sounds and audio devices - Audio - sound playback" select Ati HD Audio rear output and click OK.  Or you can use BS Player (I have v2.54) and set the same HD Audio rear output in the audio output device settings. I use the second option.  Alexey for the answer on turning on the TV +1!!!</v>
      </c>
    </row>
    <row r="3735" spans="1:9" x14ac:dyDescent="0.3">
      <c r="A3735" s="1" t="s">
        <v>61</v>
      </c>
      <c r="B3735" s="1" t="s">
        <v>145</v>
      </c>
      <c r="C3735" s="1" t="s">
        <v>69</v>
      </c>
      <c r="D3735" s="1" t="s">
        <v>6645</v>
      </c>
      <c r="E3735" s="1" t="s">
        <v>1540</v>
      </c>
      <c r="F3735" s="1" t="s">
        <v>6646</v>
      </c>
      <c r="G3735" s="1" t="s">
        <v>36</v>
      </c>
      <c r="H3735" s="1" t="s">
        <v>29</v>
      </c>
      <c r="I3735" s="1" t="str">
        <f ca="1">IFERROR(__xludf.DUMMYFUNCTION("GOOGLETRANSLATE(F3735, ""auto"", ""en"")
"),"Excellent Steamer")</f>
        <v>Excellent Steamer</v>
      </c>
    </row>
    <row r="3736" spans="1:9" x14ac:dyDescent="0.3">
      <c r="A3736" s="1" t="s">
        <v>624</v>
      </c>
      <c r="B3736" s="1" t="s">
        <v>881</v>
      </c>
      <c r="C3736" s="1" t="s">
        <v>479</v>
      </c>
      <c r="D3736" s="1" t="s">
        <v>6081</v>
      </c>
      <c r="E3736" s="1" t="s">
        <v>956</v>
      </c>
      <c r="F3736" s="1" t="s">
        <v>6647</v>
      </c>
      <c r="G3736" s="1" t="s">
        <v>36</v>
      </c>
      <c r="H3736" s="1" t="s">
        <v>29</v>
      </c>
      <c r="I3736" s="1" t="str">
        <f ca="1">IFERROR(__xludf.DUMMYFUNCTION("GOOGLETRANSLATE(F3736, ""auto"", ""en"")
"),"The game is super. I recommend buying it")</f>
        <v>The game is super. I recommend buying it</v>
      </c>
    </row>
    <row r="3737" spans="1:9" x14ac:dyDescent="0.3">
      <c r="A3737" s="1" t="s">
        <v>105</v>
      </c>
      <c r="B3737" s="1" t="s">
        <v>106</v>
      </c>
      <c r="C3737" s="1" t="s">
        <v>1921</v>
      </c>
      <c r="D3737" s="1" t="s">
        <v>1188</v>
      </c>
      <c r="E3737" s="1" t="s">
        <v>1639</v>
      </c>
      <c r="F3737" s="1" t="s">
        <v>6648</v>
      </c>
      <c r="G3737" s="1" t="s">
        <v>15</v>
      </c>
      <c r="H3737" s="1" t="s">
        <v>16</v>
      </c>
      <c r="I3737" s="1" t="str">
        <f ca="1">IFERROR(__xludf.DUMMYFUNCTION("GOOGLETRANSLATE(F3737, ""auto"", ""en"")
"),"This player was given as a gift...after 2 months it stopped turning on. They replaced it for me, and another month it turned off again.  I'm going to change it to another one. I found only one plus in it: the battery lasts for weeks, otherwise it doesn't "&amp;"play some songs, the screen is ""neither to the village nor to the city"", i.e. the text is not convenient to read, you can't watch the movie, pictures too; the sound is quiet.  Score 2")</f>
        <v>This player was given as a gift...after 2 months it stopped turning on. They replaced it for me, and another month it turned off again.  I'm going to change it to another one. I found only one plus in it: the battery lasts for weeks, otherwise it doesn't play some songs, the screen is "neither to the village nor to the city", i.e. the text is not convenient to read, you can't watch the movie, pictures too; the sound is quiet.  Score 2</v>
      </c>
    </row>
    <row r="3738" spans="1:9" x14ac:dyDescent="0.3">
      <c r="A3738" s="1" t="s">
        <v>519</v>
      </c>
      <c r="B3738" s="1" t="s">
        <v>3088</v>
      </c>
      <c r="C3738" s="1" t="s">
        <v>246</v>
      </c>
      <c r="D3738" s="1" t="s">
        <v>3273</v>
      </c>
      <c r="E3738" s="1" t="s">
        <v>836</v>
      </c>
      <c r="F3738" s="1" t="s">
        <v>6649</v>
      </c>
      <c r="G3738" s="1" t="s">
        <v>36</v>
      </c>
      <c r="H3738" s="1" t="s">
        <v>29</v>
      </c>
      <c r="I3738" s="1" t="str">
        <f ca="1">IFERROR(__xludf.DUMMYFUNCTION("GOOGLETRANSLATE(F3738, ""auto"", ""en"")
"),"Great frying pan! I've been using it for 4 months - not a single scratch yet. Nothing burns or sticks, washes perfectly. P.s. If you follow all the rules for caring for Tefal cookware, it will last a very long time! The bottom will not bend unless there i"&amp;"s a sharp temperature change (for example, from fire to cold water).")</f>
        <v>Great frying pan! I've been using it for 4 months - not a single scratch yet. Nothing burns or sticks, washes perfectly. P.s. If you follow all the rules for caring for Tefal cookware, it will last a very long time! The bottom will not bend unless there is a sharp temperature change (for example, from fire to cold water).</v>
      </c>
    </row>
    <row r="3739" spans="1:9" x14ac:dyDescent="0.3">
      <c r="A3739" s="1" t="s">
        <v>361</v>
      </c>
      <c r="B3739" s="1" t="s">
        <v>362</v>
      </c>
      <c r="C3739" s="1" t="s">
        <v>246</v>
      </c>
      <c r="D3739" s="1" t="s">
        <v>186</v>
      </c>
      <c r="E3739" s="1" t="s">
        <v>4284</v>
      </c>
      <c r="F3739" s="1" t="s">
        <v>6650</v>
      </c>
      <c r="G3739" s="1" t="s">
        <v>36</v>
      </c>
      <c r="H3739" s="1" t="s">
        <v>29</v>
      </c>
      <c r="I3739" s="1" t="str">
        <f ca="1">IFERROR(__xludf.DUMMYFUNCTION("GOOGLETRANSLATE(F3739, ""auto"", ""en"")
"),"If your hands are crooked, then medicine will most likely be powerless. I've been using it for 7 years - I haven't seen anything better, during this time it hasn't become dull at all. Try to buy a potato peeler - there will be both sliding and a thick lay"&amp;"er.")</f>
        <v>If your hands are crooked, then medicine will most likely be powerless. I've been using it for 7 years - I haven't seen anything better, during this time it hasn't become dull at all. Try to buy a potato peeler - there will be both sliding and a thick layer.</v>
      </c>
    </row>
    <row r="3740" spans="1:9" x14ac:dyDescent="0.3">
      <c r="A3740" s="1" t="s">
        <v>9</v>
      </c>
      <c r="B3740" s="1" t="s">
        <v>23</v>
      </c>
      <c r="C3740" s="1" t="s">
        <v>466</v>
      </c>
      <c r="D3740" s="1" t="s">
        <v>33</v>
      </c>
      <c r="E3740" s="1" t="s">
        <v>1228</v>
      </c>
      <c r="F3740" s="1" t="s">
        <v>6651</v>
      </c>
      <c r="G3740" s="1" t="s">
        <v>49</v>
      </c>
      <c r="H3740" s="1" t="s">
        <v>16</v>
      </c>
      <c r="I3740" s="1" t="str">
        <f ca="1">IFERROR(__xludf.DUMMYFUNCTION("GOOGLETRANSLATE(F3740, ""auto"", ""en"")
"),"Very noisy and doesn't clean very well. But this is not so bad, after six months of operation, error E3 “long heating” began to appear constantly, the machine cannot heat the water, as I understand it, there is something wrong with the temperature sensor,"&amp;" and the machine cannot wash to the end!!! I read it on the Internet, it turns out this error is common for these machines!")</f>
        <v>Very noisy and doesn't clean very well. But this is not so bad, after six months of operation, error E3 “long heating” began to appear constantly, the machine cannot heat the water, as I understand it, there is something wrong with the temperature sensor, and the machine cannot wash to the end!!! I read it on the Internet, it turns out this error is common for these machines!</v>
      </c>
    </row>
    <row r="3741" spans="1:9" x14ac:dyDescent="0.3">
      <c r="A3741" s="1" t="s">
        <v>61</v>
      </c>
      <c r="B3741" s="1" t="s">
        <v>73</v>
      </c>
      <c r="C3741" s="1" t="s">
        <v>101</v>
      </c>
      <c r="D3741" s="1" t="s">
        <v>12</v>
      </c>
      <c r="E3741" s="1" t="s">
        <v>6652</v>
      </c>
      <c r="F3741" s="1" t="s">
        <v>6653</v>
      </c>
      <c r="G3741" s="1" t="s">
        <v>36</v>
      </c>
      <c r="H3741" s="1" t="s">
        <v>29</v>
      </c>
      <c r="I3741" s="1" t="str">
        <f ca="1">IFERROR(__xludf.DUMMYFUNCTION("GOOGLETRANSLATE(F3741, ""auto"", ""en"")
"),"The meat grinder turned out to work very well; it grinds meat very quickly, efficiently and without unnecessary problems. Well, for those who turn meat into plasticine, the meat grinder has nothing to do with it, you just need to buy real meat, not plasti"&amp;"cine...")</f>
        <v>The meat grinder turned out to work very well; it grinds meat very quickly, efficiently and without unnecessary problems. Well, for those who turn meat into plasticine, the meat grinder has nothing to do with it, you just need to buy real meat, not plasticine...</v>
      </c>
    </row>
    <row r="3742" spans="1:9" x14ac:dyDescent="0.3">
      <c r="A3742" s="1" t="s">
        <v>149</v>
      </c>
      <c r="B3742" s="1" t="s">
        <v>576</v>
      </c>
      <c r="C3742" s="1" t="s">
        <v>159</v>
      </c>
      <c r="D3742" s="1" t="s">
        <v>6654</v>
      </c>
      <c r="E3742" s="1" t="s">
        <v>3550</v>
      </c>
      <c r="F3742" s="1" t="s">
        <v>6655</v>
      </c>
      <c r="G3742" s="1" t="s">
        <v>15</v>
      </c>
      <c r="H3742" s="1" t="s">
        <v>16</v>
      </c>
      <c r="I3742" s="1" t="str">
        <f ca="1">IFERROR(__xludf.DUMMYFUNCTION("GOOGLETRANSLATE(F3742, ""auto"", ""en"")
"),"A vacuum cleaner is like a vacuum cleaner. Nothing special. My subjective opinion is that it catches dust a little better than other vacuum cleaners without these “cool” filters. I bought it from M-video two years ago, and the turbo brush was included, an"&amp;"d they gave me a simple vacuum cleaner (another vacuum cleaner!?) as a gift. Definitely not worth the money. Maybe models with an aqua filter hold dust better, rather than scattering it throughout the apartment?")</f>
        <v>A vacuum cleaner is like a vacuum cleaner. Nothing special. My subjective opinion is that it catches dust a little better than other vacuum cleaners without these “cool” filters. I bought it from M-video two years ago, and the turbo brush was included, and they gave me a simple vacuum cleaner (another vacuum cleaner!?) as a gift. Definitely not worth the money. Maybe models with an aqua filter hold dust better, rather than scattering it throughout the apartment?</v>
      </c>
    </row>
    <row r="3743" spans="1:9" x14ac:dyDescent="0.3">
      <c r="A3743" s="1" t="s">
        <v>120</v>
      </c>
      <c r="B3743" s="1" t="s">
        <v>256</v>
      </c>
      <c r="C3743" s="1" t="s">
        <v>32</v>
      </c>
      <c r="D3743" s="1" t="s">
        <v>139</v>
      </c>
      <c r="E3743" s="1" t="s">
        <v>4245</v>
      </c>
      <c r="F3743" s="1" t="s">
        <v>6656</v>
      </c>
      <c r="G3743" s="1" t="s">
        <v>36</v>
      </c>
      <c r="H3743" s="1" t="s">
        <v>29</v>
      </c>
      <c r="I3743" s="1" t="str">
        <f ca="1">IFERROR(__xludf.DUMMYFUNCTION("GOOGLETRANSLATE(F3743, ""auto"", ""en"")
"),"I bought it today, I liked it, I spent a long time choosing between it and ice TVs for the same price and I realized that I would have ice in my living room and I needed such an LCD in the kitchen, the image is cool, bright, the settings have everything I"&amp;" need. The sound is at 4, in the ice store the TVs had such a terrible sound. If it’s for the kitchen, I recommend it, you won’t regret it. And the 16:10 format is simply great. and it looks nice.")</f>
        <v>I bought it today, I liked it, I spent a long time choosing between it and ice TVs for the same price and I realized that I would have ice in my living room and I needed such an LCD in the kitchen, the image is cool, bright, the settings have everything I need. The sound is at 4, in the ice store the TVs had such a terrible sound. If it’s for the kitchen, I recommend it, you won’t regret it. And the 16:10 format is simply great. and it looks nice.</v>
      </c>
    </row>
    <row r="3744" spans="1:9" x14ac:dyDescent="0.3">
      <c r="A3744" s="1" t="s">
        <v>206</v>
      </c>
      <c r="B3744" s="1" t="s">
        <v>1349</v>
      </c>
      <c r="C3744" s="1" t="s">
        <v>262</v>
      </c>
      <c r="D3744" s="1" t="s">
        <v>2462</v>
      </c>
      <c r="E3744" s="1" t="s">
        <v>2990</v>
      </c>
      <c r="F3744" s="1" t="s">
        <v>6657</v>
      </c>
      <c r="G3744" s="1" t="s">
        <v>28</v>
      </c>
      <c r="H3744" s="1" t="s">
        <v>29</v>
      </c>
      <c r="I3744" s="1" t="str">
        <f ca="1">IFERROR(__xludf.DUMMYFUNCTION("GOOGLETRANSLATE(F3744, ""auto"", ""en"")
"),"The sound does not reach the maximum, the mafon is cut off.")</f>
        <v>The sound does not reach the maximum, the mafon is cut off.</v>
      </c>
    </row>
    <row r="3745" spans="1:9" x14ac:dyDescent="0.3">
      <c r="A3745" s="1" t="s">
        <v>211</v>
      </c>
      <c r="B3745" s="1" t="s">
        <v>212</v>
      </c>
      <c r="C3745" s="1" t="s">
        <v>69</v>
      </c>
      <c r="D3745" s="1" t="s">
        <v>75</v>
      </c>
      <c r="E3745" s="1" t="s">
        <v>4770</v>
      </c>
      <c r="F3745" s="1" t="s">
        <v>6658</v>
      </c>
      <c r="G3745" s="1" t="s">
        <v>49</v>
      </c>
      <c r="H3745" s="1" t="s">
        <v>16</v>
      </c>
      <c r="I3745" s="1" t="str">
        <f ca="1">IFERROR(__xludf.DUMMYFUNCTION("GOOGLETRANSLATE(F3745, ""auto"", ""en"")
"),"I don't recommend buying a hairdryer.  On the third day I switched off while working.  I took it to the store and they took it for a quality check.")</f>
        <v>I don't recommend buying a hairdryer.  On the third day I switched off while working.  I took it to the store and they took it for a quality check.</v>
      </c>
    </row>
    <row r="3746" spans="1:9" x14ac:dyDescent="0.3">
      <c r="A3746" s="1" t="s">
        <v>61</v>
      </c>
      <c r="B3746" s="1" t="s">
        <v>318</v>
      </c>
      <c r="C3746" s="1" t="s">
        <v>246</v>
      </c>
      <c r="D3746" s="1" t="s">
        <v>172</v>
      </c>
      <c r="E3746" s="1" t="s">
        <v>3367</v>
      </c>
      <c r="F3746" s="1" t="s">
        <v>6659</v>
      </c>
      <c r="G3746" s="1" t="s">
        <v>15</v>
      </c>
      <c r="H3746" s="1" t="s">
        <v>16</v>
      </c>
      <c r="I3746" s="1" t="str">
        <f ca="1">IFERROR(__xludf.DUMMYFUNCTION("GOOGLETRANSLATE(F3746, ""auto"", ""en"")
"),"The kettle is not bad, but for its price it does not meet the operating requirements at all.  There are 5 of us. We boil the kettle often.  We wrote about noise above.  After a year and a half, it suddenly started leaking. I decided that it was just that "&amp;"water got in during filling.  However, I recently noticed that the water level indicator is full of cracks and water is oozing from there.  In general, I wouldn’t recommend a kettle to anyone who needs to boil frequently.  Doesn't justify its price.")</f>
        <v>The kettle is not bad, but for its price it does not meet the operating requirements at all.  There are 5 of us. We boil the kettle often.  We wrote about noise above.  After a year and a half, it suddenly started leaking. I decided that it was just that water got in during filling.  However, I recently noticed that the water level indicator is full of cracks and water is oozing from there.  In general, I wouldn’t recommend a kettle to anyone who needs to boil frequently.  Doesn't justify its price.</v>
      </c>
    </row>
    <row r="3747" spans="1:9" x14ac:dyDescent="0.3">
      <c r="A3747" s="1" t="s">
        <v>55</v>
      </c>
      <c r="B3747" s="1" t="s">
        <v>84</v>
      </c>
      <c r="C3747" s="1" t="s">
        <v>85</v>
      </c>
      <c r="D3747" s="1" t="s">
        <v>295</v>
      </c>
      <c r="E3747" s="1" t="s">
        <v>1856</v>
      </c>
      <c r="F3747" s="1" t="s">
        <v>6660</v>
      </c>
      <c r="G3747" s="1" t="s">
        <v>36</v>
      </c>
      <c r="H3747" s="1" t="s">
        <v>29</v>
      </c>
      <c r="I3747" s="1" t="str">
        <f ca="1">IFERROR(__xludf.DUMMYFUNCTION("GOOGLETRANSLATE(F3747, ""auto"", ""en"")
"),"My husband and I suffer from dust allergies. We had a lot of air purifiers, since it was very difficult to find filters (stores sent us to service centers for filters, and they, in turn, sent us). We just bought new equipment. They came for another cleane"&amp;"r, and they recommended a cleanser-humidifier. At first I didn’t even want to listen, but my husband insisted on buying it. I am very, very pleased! There is really no dust in the house. And the best thing is that the cleaning takes place mainly through w"&amp;"ater! And the air is like after rain!!! :) I recommend it to everyone, especially during the heating season!")</f>
        <v>My husband and I suffer from dust allergies. We had a lot of air purifiers, since it was very difficult to find filters (stores sent us to service centers for filters, and they, in turn, sent us). We just bought new equipment. They came for another cleaner, and they recommended a cleanser-humidifier. At first I didn’t even want to listen, but my husband insisted on buying it. I am very, very pleased! There is really no dust in the house. And the best thing is that the cleaning takes place mainly through water! And the air is like after rain!!! :) I recommend it to everyone, especially during the heating season!</v>
      </c>
    </row>
    <row r="3748" spans="1:9" x14ac:dyDescent="0.3">
      <c r="A3748" s="1" t="s">
        <v>95</v>
      </c>
      <c r="B3748" s="1" t="s">
        <v>648</v>
      </c>
      <c r="C3748" s="1" t="s">
        <v>97</v>
      </c>
      <c r="D3748" s="1" t="s">
        <v>1459</v>
      </c>
      <c r="E3748" s="1" t="s">
        <v>6661</v>
      </c>
      <c r="F3748" s="1" t="s">
        <v>6662</v>
      </c>
      <c r="G3748" s="1" t="s">
        <v>36</v>
      </c>
      <c r="H3748" s="1" t="s">
        <v>29</v>
      </c>
      <c r="I3748" s="1" t="str">
        <f ca="1">IFERROR(__xludf.DUMMYFUNCTION("GOOGLETRANSLATE(F3748, ""auto"", ""en"")
"),"psp is just super I recommend firmware 6.05 to everyone")</f>
        <v>psp is just super I recommend firmware 6.05 to everyone</v>
      </c>
    </row>
    <row r="3749" spans="1:9" x14ac:dyDescent="0.3">
      <c r="A3749" s="1" t="s">
        <v>206</v>
      </c>
      <c r="B3749" s="1" t="s">
        <v>207</v>
      </c>
      <c r="C3749" s="1" t="s">
        <v>152</v>
      </c>
      <c r="D3749" s="1" t="s">
        <v>208</v>
      </c>
      <c r="E3749" s="1" t="s">
        <v>1792</v>
      </c>
      <c r="F3749" s="1" t="s">
        <v>6663</v>
      </c>
      <c r="G3749" s="1" t="s">
        <v>28</v>
      </c>
      <c r="H3749" s="1" t="s">
        <v>29</v>
      </c>
      <c r="I3749" s="1" t="str">
        <f ca="1">IFERROR(__xludf.DUMMYFUNCTION("GOOGLETRANSLATE(F3749, ""auto"", ""en"")
"),"Not poorly thought out, but unfortunately there is no crossover, and the second minus in -25 frost, it seems that it was simply stolen, the low frequencies simply disappear, but in general, who understands the sound, the speaker is not bad")</f>
        <v>Not poorly thought out, but unfortunately there is no crossover, and the second minus in -25 frost, it seems that it was simply stolen, the low frequencies simply disappear, but in general, who understands the sound, the speaker is not bad</v>
      </c>
    </row>
    <row r="3750" spans="1:9" x14ac:dyDescent="0.3">
      <c r="A3750" s="1" t="s">
        <v>61</v>
      </c>
      <c r="B3750" s="1" t="s">
        <v>318</v>
      </c>
      <c r="C3750" s="1" t="s">
        <v>1461</v>
      </c>
      <c r="D3750" s="1" t="s">
        <v>52</v>
      </c>
      <c r="E3750" s="1" t="s">
        <v>2994</v>
      </c>
      <c r="F3750" s="1" t="s">
        <v>6664</v>
      </c>
      <c r="G3750" s="1" t="s">
        <v>15</v>
      </c>
      <c r="H3750" s="1" t="s">
        <v>16</v>
      </c>
      <c r="I3750" s="1" t="str">
        <f ca="1">IFERROR(__xludf.DUMMYFUNCTION("GOOGLETRANSLATE(F3750, ""auto"", ""en"")
"),"There was almost no smell of plastic. It burned out after half a year. I took my money. I don’t recommend it. Again I use fifteen-year-old MOULINEX. That was the quality.")</f>
        <v>There was almost no smell of plastic. It burned out after half a year. I took my money. I don’t recommend it. Again I use fifteen-year-old MOULINEX. That was the quality.</v>
      </c>
    </row>
    <row r="3751" spans="1:9" x14ac:dyDescent="0.3">
      <c r="A3751" s="1" t="s">
        <v>67</v>
      </c>
      <c r="B3751" s="1" t="s">
        <v>340</v>
      </c>
      <c r="C3751" s="1" t="s">
        <v>341</v>
      </c>
      <c r="D3751" s="1" t="s">
        <v>308</v>
      </c>
      <c r="E3751" s="1" t="s">
        <v>612</v>
      </c>
      <c r="F3751" s="1" t="s">
        <v>6665</v>
      </c>
      <c r="G3751" s="1" t="s">
        <v>28</v>
      </c>
      <c r="H3751" s="1" t="s">
        <v>29</v>
      </c>
      <c r="I3751" s="1" t="str">
        <f ca="1">IFERROR(__xludf.DUMMYFUNCTION("GOOGLETRANSLATE(F3751, ""auto"", ""en"")
"),"I really like the sewing machine.  It's a pity there are not enough paws in the set.")</f>
        <v>I really like the sewing machine.  It's a pity there are not enough paws in the set.</v>
      </c>
    </row>
    <row r="3752" spans="1:9" x14ac:dyDescent="0.3">
      <c r="A3752" s="1" t="s">
        <v>17</v>
      </c>
      <c r="B3752" s="1" t="s">
        <v>18</v>
      </c>
      <c r="C3752" s="1" t="s">
        <v>24</v>
      </c>
      <c r="D3752" s="1" t="s">
        <v>1008</v>
      </c>
      <c r="E3752" s="1" t="s">
        <v>65</v>
      </c>
      <c r="F3752" s="1" t="s">
        <v>6666</v>
      </c>
      <c r="G3752" s="1" t="s">
        <v>36</v>
      </c>
      <c r="H3752" s="1" t="s">
        <v>29</v>
      </c>
      <c r="I3752" s="1" t="str">
        <f ca="1">IFERROR(__xludf.DUMMYFUNCTION("GOOGLETRANSLATE(F3752, ""auto"", ""en"")
"),"We have been using this machine for 2 weeks now and have washed everything we can. Works like a clock. There are no extraneous noises or shaking. Installed it myself. The car is very good, it has all the necessary functions. Zanussi is part of the Electro"&amp;"lux corporation. A very good combination of price and quality. When choosing, we consulted at the service center. The most broken ones are Bosch, Gorenje, Samsung, LG. I hope I can help you choose.")</f>
        <v>We have been using this machine for 2 weeks now and have washed everything we can. Works like a clock. There are no extraneous noises or shaking. Installed it myself. The car is very good, it has all the necessary functions. Zanussi is part of the Electrolux corporation. A very good combination of price and quality. When choosing, we consulted at the service center. The most broken ones are Bosch, Gorenje, Samsung, LG. I hope I can help you choose.</v>
      </c>
    </row>
    <row r="3753" spans="1:9" x14ac:dyDescent="0.3">
      <c r="A3753" s="1" t="s">
        <v>61</v>
      </c>
      <c r="B3753" s="1" t="s">
        <v>145</v>
      </c>
      <c r="C3753" s="1" t="s">
        <v>45</v>
      </c>
      <c r="D3753" s="1" t="s">
        <v>6667</v>
      </c>
      <c r="E3753" s="1" t="s">
        <v>1467</v>
      </c>
      <c r="F3753" s="1" t="s">
        <v>6668</v>
      </c>
      <c r="G3753" s="1" t="s">
        <v>36</v>
      </c>
      <c r="H3753" s="1" t="s">
        <v>29</v>
      </c>
      <c r="I3753" s="1" t="str">
        <f ca="1">IFERROR(__xludf.DUMMYFUNCTION("GOOGLETRANSLATE(F3753, ""auto"", ""en"")
"),"We bought an air fryer quite recently, but we already tried to bake potatoes and chicken!!! The food turned out just to lick your fingers.... The chicken is juicy and with a golden crust!!! Potatoes are just a fairy tale, not like in the oven... Well, how"&amp;" much fat is glass... It’s scary to imagine that we used to absorb all this fat.... Now we will try a variety of recipes!!!")</f>
        <v>We bought an air fryer quite recently, but we already tried to bake potatoes and chicken!!! The food turned out just to lick your fingers.... The chicken is juicy and with a golden crust!!! Potatoes are just a fairy tale, not like in the oven... Well, how much fat is glass... It’s scary to imagine that we used to absorb all this fat.... Now we will try a variety of recipes!!!</v>
      </c>
    </row>
    <row r="3754" spans="1:9" x14ac:dyDescent="0.3">
      <c r="A3754" s="1" t="s">
        <v>211</v>
      </c>
      <c r="B3754" s="1" t="s">
        <v>212</v>
      </c>
      <c r="C3754" s="1" t="s">
        <v>63</v>
      </c>
      <c r="D3754" s="1" t="s">
        <v>845</v>
      </c>
      <c r="E3754" s="1" t="s">
        <v>2796</v>
      </c>
      <c r="F3754" s="1" t="s">
        <v>6669</v>
      </c>
      <c r="G3754" s="1" t="s">
        <v>49</v>
      </c>
      <c r="H3754" s="1" t="s">
        <v>16</v>
      </c>
      <c r="I3754" s="1" t="str">
        <f ca="1">IFERROR(__xludf.DUMMYFUNCTION("GOOGLETRANSLATE(F3754, ""auto"", ""en"")
"),"I have been using the multistyler for about two years. The hair dryer and straightener attachments are excellent, I haven’t used the rest. For curling, they always get tangled in the hair and the effect is not great. It overheats very much and caught fire"&amp;" while drying my hair.")</f>
        <v>I have been using the multistyler for about two years. The hair dryer and straightener attachments are excellent, I haven’t used the rest. For curling, they always get tangled in the hair and the effect is not great. It overheats very much and caught fire while drying my hair.</v>
      </c>
    </row>
    <row r="3755" spans="1:9" x14ac:dyDescent="0.3">
      <c r="A3755" s="1" t="s">
        <v>206</v>
      </c>
      <c r="B3755" s="1" t="s">
        <v>207</v>
      </c>
      <c r="C3755" s="1" t="s">
        <v>351</v>
      </c>
      <c r="D3755" s="1" t="s">
        <v>86</v>
      </c>
      <c r="E3755" s="1" t="s">
        <v>1305</v>
      </c>
      <c r="F3755" s="1" t="s">
        <v>6670</v>
      </c>
      <c r="G3755" s="1" t="s">
        <v>36</v>
      </c>
      <c r="H3755" s="1" t="s">
        <v>29</v>
      </c>
      <c r="I3755" s="1" t="str">
        <f ca="1">IFERROR(__xludf.DUMMYFUNCTION("GOOGLETRANSLATE(F3755, ""auto"", ""en"")
"),"Hello everyone, I bought a VAZ 2107 car, but I didn’t have enough money for music =(, but I decided to take the kit, I took it and didn’t regret it, I’m happy with the purchase, 5+ I recommend it to all beginners, but there are not enough wires!!! But now"&amp;" I bought it and installed it on the device, but at first I just pumped air, but when they set it up for me, I just gasped, it’s in the trunk, the radio sucks, I’ll say, but when they pumped it up to 40 vols, the car was shaking + all the mirrors were sha"&amp;"king so much, and the sound was barely audible from the outside but not like 1 kilowatt =)), when the sound engineers themselves were awesome, when they set it up, they said yes, we have never seen anything like this!!! In short, I advise everyone, the ma"&amp;"in thing is to set it up correctly, and the better the radio, the more powerful and clearer it will play for you!!! Take it for the money, it’s very good, but there you may not read that it breaks, burns, blows air, you just need to install and configure "&amp;"it correctly right away, your girls answer guys!!!")</f>
        <v>Hello everyone, I bought a VAZ 2107 car, but I didn’t have enough money for music =(, but I decided to take the kit, I took it and didn’t regret it, I’m happy with the purchase, 5+ I recommend it to all beginners, but there are not enough wires!!! But now I bought it and installed it on the device, but at first I just pumped air, but when they set it up for me, I just gasped, it’s in the trunk, the radio sucks, I’ll say, but when they pumped it up to 40 vols, the car was shaking + all the mirrors were shaking so much, and the sound was barely audible from the outside but not like 1 kilowatt =)), when the sound engineers themselves were awesome, when they set it up, they said yes, we have never seen anything like this!!! In short, I advise everyone, the main thing is to set it up correctly, and the better the radio, the more powerful and clearer it will play for you!!! Take it for the money, it’s very good, but there you may not read that it breaks, burns, blows air, you just need to install and configure it correctly right away, your girls answer guys!!!</v>
      </c>
    </row>
    <row r="3756" spans="1:9" x14ac:dyDescent="0.3">
      <c r="A3756" s="1" t="s">
        <v>61</v>
      </c>
      <c r="B3756" s="1" t="s">
        <v>224</v>
      </c>
      <c r="C3756" s="1" t="s">
        <v>85</v>
      </c>
      <c r="D3756" s="1" t="s">
        <v>305</v>
      </c>
      <c r="E3756" s="1" t="s">
        <v>251</v>
      </c>
      <c r="F3756" s="1" t="s">
        <v>6671</v>
      </c>
      <c r="G3756" s="1" t="s">
        <v>28</v>
      </c>
      <c r="H3756" s="1" t="s">
        <v>29</v>
      </c>
      <c r="I3756" s="1" t="str">
        <f ca="1">IFERROR(__xludf.DUMMYFUNCTION("GOOGLETRANSLATE(F3756, ""auto"", ""en"")
"),"We bought this one a year and a half ago.   We use it all the time, it works well. Absolutely everything in her was crushing. The only thing I couldn't handle was grenades. But as I understand it, there is little that can cope with them.   Among the short"&amp;"comings, I agree with the previous review - the price is never low.")</f>
        <v>We bought this one a year and a half ago.   We use it all the time, it works well. Absolutely everything in her was crushing. The only thing I couldn't handle was grenades. But as I understand it, there is little that can cope with them.   Among the shortcomings, I agree with the previous review - the price is never low.</v>
      </c>
    </row>
    <row r="3757" spans="1:9" x14ac:dyDescent="0.3">
      <c r="A3757" s="1" t="s">
        <v>67</v>
      </c>
      <c r="B3757" s="1" t="s">
        <v>68</v>
      </c>
      <c r="C3757" s="1" t="s">
        <v>246</v>
      </c>
      <c r="D3757" s="1" t="s">
        <v>75</v>
      </c>
      <c r="E3757" s="1" t="s">
        <v>1467</v>
      </c>
      <c r="F3757" s="1" t="s">
        <v>6672</v>
      </c>
      <c r="G3757" s="1" t="s">
        <v>36</v>
      </c>
      <c r="H3757" s="1" t="s">
        <v>29</v>
      </c>
      <c r="I3757" s="1" t="str">
        <f ca="1">IFERROR(__xludf.DUMMYFUNCTION("GOOGLETRANSLATE(F3757, ""auto"", ""en"")
"),"My sister and my mother have had this iron for 3 years now. I bought the same one for myself. I don’t regret it. I got used to it. Glides on fabric super. Steam boost - class. It irons out so well!!! I use it with water. Someone here wrote that it is nois"&amp;"y. Don't know. Everything suits me. I recommend this model to everyone.")</f>
        <v>My sister and my mother have had this iron for 3 years now. I bought the same one for myself. I don’t regret it. I got used to it. Glides on fabric super. Steam boost - class. It irons out so well!!! I use it with water. Someone here wrote that it is noisy. Don't know. Everything suits me. I recommend this model to everyone.</v>
      </c>
    </row>
    <row r="3758" spans="1:9" x14ac:dyDescent="0.3">
      <c r="A3758" s="1" t="s">
        <v>78</v>
      </c>
      <c r="B3758" s="1" t="s">
        <v>1163</v>
      </c>
      <c r="C3758" s="1" t="s">
        <v>351</v>
      </c>
      <c r="D3758" s="1" t="s">
        <v>86</v>
      </c>
      <c r="E3758" s="1" t="s">
        <v>6673</v>
      </c>
      <c r="F3758" s="1" t="s">
        <v>6674</v>
      </c>
      <c r="G3758" s="1" t="s">
        <v>36</v>
      </c>
      <c r="H3758" s="1" t="s">
        <v>29</v>
      </c>
      <c r="I3758" s="1" t="str">
        <f ca="1">IFERROR(__xludf.DUMMYFUNCTION("GOOGLETRANSLATE(F3758, ""auto"", ""en"")
"),"I bought it exclusively for heating food. Inexpensive, high quality, I’ve been using it for almost half a year every day. I didn’t find any shortcomings, it works perfectly. Heats food evenly.")</f>
        <v>I bought it exclusively for heating food. Inexpensive, high quality, I’ve been using it for almost half a year every day. I didn’t find any shortcomings, it works perfectly. Heats food evenly.</v>
      </c>
    </row>
    <row r="3759" spans="1:9" x14ac:dyDescent="0.3">
      <c r="A3759" s="1" t="s">
        <v>30</v>
      </c>
      <c r="B3759" s="1" t="s">
        <v>50</v>
      </c>
      <c r="C3759" s="1" t="s">
        <v>51</v>
      </c>
      <c r="D3759" s="1" t="s">
        <v>2682</v>
      </c>
      <c r="E3759" s="1" t="s">
        <v>4984</v>
      </c>
      <c r="F3759" s="1" t="s">
        <v>6675</v>
      </c>
      <c r="G3759" s="1" t="s">
        <v>36</v>
      </c>
      <c r="H3759" s="1" t="s">
        <v>29</v>
      </c>
      <c r="I3759" s="1" t="str">
        <f ca="1">IFERROR(__xludf.DUMMYFUNCTION("GOOGLETRANSLATE(F3759, ""auto"", ""en"")
"),"The laptop is just super, it flies and works without any brakes. The keyboard is comfortable.")</f>
        <v>The laptop is just super, it flies and works without any brakes. The keyboard is comfortable.</v>
      </c>
    </row>
    <row r="3760" spans="1:9" x14ac:dyDescent="0.3">
      <c r="A3760" s="1" t="s">
        <v>9</v>
      </c>
      <c r="B3760" s="1" t="s">
        <v>137</v>
      </c>
      <c r="C3760" s="1" t="s">
        <v>870</v>
      </c>
      <c r="D3760" s="1" t="s">
        <v>345</v>
      </c>
      <c r="E3760" s="1" t="s">
        <v>5116</v>
      </c>
      <c r="F3760" s="1" t="s">
        <v>6676</v>
      </c>
      <c r="G3760" s="1" t="s">
        <v>36</v>
      </c>
      <c r="H3760" s="1" t="s">
        <v>29</v>
      </c>
      <c r="I3760" s="1" t="str">
        <f ca="1">IFERROR(__xludf.DUMMYFUNCTION("GOOGLETRANSLATE(F3760, ""auto"", ""en"")
"),"I’ve been using it for 4 years now, ignition works without problems, gas control works")</f>
        <v>I’ve been using it for 4 years now, ignition works without problems, gas control works</v>
      </c>
    </row>
    <row r="3761" spans="1:9" x14ac:dyDescent="0.3">
      <c r="A3761" s="1" t="s">
        <v>43</v>
      </c>
      <c r="B3761" s="1" t="s">
        <v>502</v>
      </c>
      <c r="C3761" s="1" t="s">
        <v>151</v>
      </c>
      <c r="D3761" s="1" t="s">
        <v>52</v>
      </c>
      <c r="E3761" s="1" t="s">
        <v>5222</v>
      </c>
      <c r="F3761" s="1" t="s">
        <v>6677</v>
      </c>
      <c r="G3761" s="1" t="s">
        <v>36</v>
      </c>
      <c r="H3761" s="1" t="s">
        <v>29</v>
      </c>
      <c r="I3761" s="1" t="str">
        <f ca="1">IFERROR(__xludf.DUMMYFUNCTION("GOOGLETRANSLATE(F3761, ""auto"", ""en"")
"),"According to the promotion - the best option. At this price, climate control units will deliver an air conditioner that is an order of magnitude lower in terms of characteristics such as noise and energy consumption. Normal candy, the external unit is loc"&amp;"ated right next to the window. Night, turbo mode, absolutely no vibration, the TV is at the same volume as without it. Room 18 sq.m. with an opening into a corridor without a door, outside the window there is sun and + 26, 15 minutes and without a shirt i"&amp;"n the room it becomes uncomfortable, then 20 on the remote control, medium speed and you notice its operation only before going to bed, when you turn off the TV. What is important, for me at least, is no brightly glowing display on the indoor unit, remind"&amp;"ing you in the middle of the night that climate control is working in your room without disturbing you without the Christmas tree function. Last and most important is installation; approach this very simple technical procedure no less responsibly than cho"&amp;"osing the unit itself.")</f>
        <v>According to the promotion - the best option. At this price, climate control units will deliver an air conditioner that is an order of magnitude lower in terms of characteristics such as noise and energy consumption. Normal candy, the external unit is located right next to the window. Night, turbo mode, absolutely no vibration, the TV is at the same volume as without it. Room 18 sq.m. with an opening into a corridor without a door, outside the window there is sun and + 26, 15 minutes and without a shirt in the room it becomes uncomfortable, then 20 on the remote control, medium speed and you notice its operation only before going to bed, when you turn off the TV. What is important, for me at least, is no brightly glowing display on the indoor unit, reminding you in the middle of the night that climate control is working in your room without disturbing you without the Christmas tree function. Last and most important is installation; approach this very simple technical procedure no less responsibly than choosing the unit itself.</v>
      </c>
    </row>
    <row r="3762" spans="1:9" x14ac:dyDescent="0.3">
      <c r="A3762" s="1" t="s">
        <v>211</v>
      </c>
      <c r="B3762" s="1" t="s">
        <v>212</v>
      </c>
      <c r="C3762" s="1" t="s">
        <v>69</v>
      </c>
      <c r="D3762" s="1" t="s">
        <v>335</v>
      </c>
      <c r="E3762" s="1" t="s">
        <v>3726</v>
      </c>
      <c r="F3762" s="1" t="s">
        <v>6678</v>
      </c>
      <c r="G3762" s="1" t="s">
        <v>15</v>
      </c>
      <c r="H3762" s="1" t="s">
        <v>16</v>
      </c>
      <c r="I3762" s="1" t="str">
        <f ca="1">IFERROR(__xludf.DUMMYFUNCTION("GOOGLETRANSLATE(F3762, ""auto"", ""en"")
"),"The hairdryer is probably worth its price. But if suddenly you come for a more expensive model, and the store consultant says that this hair dryer is equal in functionality and everything else and is not inferior, then don’t believe it))). Although the ha"&amp;"irdryer is lightweight, it is ergonomically uncomfortable - your hand becomes numb after prolonged use. The 2 power modes are no different from each other, that is, de facto there is one power mode. Not everything is going smoothly with the temperature re"&amp;"gime either. The one that should be less hot does produce a less hot air flow, but only for the first 2-3 minutes. Then the air becomes hot. That is, there is only one temperature regime. It’s probably not for nothing that it costs much less than all othe"&amp;"r hair dryers)) I’ll go buy another one")</f>
        <v>The hairdryer is probably worth its price. But if suddenly you come for a more expensive model, and the store consultant says that this hair dryer is equal in functionality and everything else and is not inferior, then don’t believe it))). Although the hairdryer is lightweight, it is ergonomically uncomfortable - your hand becomes numb after prolonged use. The 2 power modes are no different from each other, that is, de facto there is one power mode. Not everything is going smoothly with the temperature regime either. The one that should be less hot does produce a less hot air flow, but only for the first 2-3 minutes. Then the air becomes hot. That is, there is only one temperature regime. It’s probably not for nothing that it costs much less than all other hair dryers)) I’ll go buy another one</v>
      </c>
    </row>
    <row r="3763" spans="1:9" x14ac:dyDescent="0.3">
      <c r="A3763" s="1" t="s">
        <v>61</v>
      </c>
      <c r="B3763" s="1" t="s">
        <v>224</v>
      </c>
      <c r="C3763" s="1" t="s">
        <v>85</v>
      </c>
      <c r="D3763" s="1" t="s">
        <v>152</v>
      </c>
      <c r="E3763" s="1" t="s">
        <v>3347</v>
      </c>
      <c r="F3763" s="1" t="s">
        <v>6679</v>
      </c>
      <c r="G3763" s="1" t="s">
        <v>49</v>
      </c>
      <c r="H3763" s="1" t="s">
        <v>16</v>
      </c>
      <c r="I3763" s="1" t="str">
        <f ca="1">IFERROR(__xludf.DUMMYFUNCTION("GOOGLETRANSLATE(F3763, ""auto"", ""en"")
"),"I bought a Bork S800 juicer. The cake is raw, my old Soviet “Zhuravushka” squeezes better!")</f>
        <v>I bought a Bork S800 juicer. The cake is raw, my old Soviet “Zhuravushka” squeezes better!</v>
      </c>
    </row>
    <row r="3764" spans="1:9" x14ac:dyDescent="0.3">
      <c r="A3764" s="1" t="s">
        <v>211</v>
      </c>
      <c r="B3764" s="1" t="s">
        <v>212</v>
      </c>
      <c r="C3764" s="1" t="s">
        <v>69</v>
      </c>
      <c r="D3764" s="1" t="s">
        <v>64</v>
      </c>
      <c r="E3764" s="1" t="s">
        <v>233</v>
      </c>
      <c r="F3764" s="1" t="s">
        <v>6680</v>
      </c>
      <c r="G3764" s="1" t="s">
        <v>28</v>
      </c>
      <c r="H3764" s="1" t="s">
        <v>29</v>
      </c>
      <c r="I3764" s="1" t="str">
        <f ca="1">IFERROR(__xludf.DUMMYFUNCTION("GOOGLETRANSLATE(F3764, ""auto"", ""en"")
"),"I use the hairdryer every day - it met all expectations. I would consider the choice of attachments and optimal power for drying and styling to be a plus. Convenient feature to prevent the cord from twisting during use. The model is made very carefully.  "&amp;"For me, there is only one minus - the handle is uncomfortable, thick, and uncomfortable to hold during use.  I give it 4 for functionality and quality!")</f>
        <v>I use the hairdryer every day - it met all expectations. I would consider the choice of attachments and optimal power for drying and styling to be a plus. Convenient feature to prevent the cord from twisting during use. The model is made very carefully.  For me, there is only one minus - the handle is uncomfortable, thick, and uncomfortable to hold during use.  I give it 4 for functionality and quality!</v>
      </c>
    </row>
    <row r="3765" spans="1:9" x14ac:dyDescent="0.3">
      <c r="A3765" s="1" t="s">
        <v>811</v>
      </c>
      <c r="B3765" s="1" t="s">
        <v>812</v>
      </c>
      <c r="C3765" s="1" t="s">
        <v>813</v>
      </c>
      <c r="D3765" s="1" t="s">
        <v>152</v>
      </c>
      <c r="E3765" s="1" t="s">
        <v>6681</v>
      </c>
      <c r="F3765" s="1" t="s">
        <v>6682</v>
      </c>
      <c r="G3765" s="1" t="s">
        <v>36</v>
      </c>
      <c r="H3765" s="1" t="s">
        <v>29</v>
      </c>
      <c r="I3765" s="1" t="str">
        <f ca="1">IFERROR(__xludf.DUMMYFUNCTION("GOOGLETRANSLATE(F3765, ""auto"", ""en"")
"),"I liked the tripod, it’s stable, all the mechanisms work smoothly and softly, I recommend it and the price is inexpensive")</f>
        <v>I liked the tripod, it’s stable, all the mechanisms work smoothly and softly, I recommend it and the price is inexpensive</v>
      </c>
    </row>
    <row r="3766" spans="1:9" x14ac:dyDescent="0.3">
      <c r="A3766" s="1" t="s">
        <v>61</v>
      </c>
      <c r="B3766" s="1" t="s">
        <v>977</v>
      </c>
      <c r="C3766" s="1" t="s">
        <v>85</v>
      </c>
      <c r="D3766" s="1" t="s">
        <v>12</v>
      </c>
      <c r="E3766" s="1" t="s">
        <v>5678</v>
      </c>
      <c r="F3766" s="1" t="s">
        <v>6683</v>
      </c>
      <c r="G3766" s="1" t="s">
        <v>36</v>
      </c>
      <c r="H3766" s="1" t="s">
        <v>29</v>
      </c>
      <c r="I3766" s="1" t="str">
        <f ca="1">IFERROR(__xludf.DUMMYFUNCTION("GOOGLETRANSLATE(F3766, ""auto"", ""en"")
"),"A reliable, powerful assistant in the kitchen. I’ve been using it for 2 years now, almost every day, and I’m very pleased. I make different cocktails, mayonnaise, pancake dough and much more. In general, I advise everyone to buy it!")</f>
        <v>A reliable, powerful assistant in the kitchen. I’ve been using it for 2 years now, almost every day, and I’m very pleased. I make different cocktails, mayonnaise, pancake dough and much more. In general, I advise everyone to buy it!</v>
      </c>
    </row>
    <row r="3767" spans="1:9" x14ac:dyDescent="0.3">
      <c r="A3767" s="1" t="s">
        <v>149</v>
      </c>
      <c r="B3767" s="1" t="s">
        <v>155</v>
      </c>
      <c r="C3767" s="1" t="s">
        <v>63</v>
      </c>
      <c r="D3767" s="1" t="s">
        <v>6684</v>
      </c>
      <c r="E3767" s="1" t="s">
        <v>6685</v>
      </c>
      <c r="F3767" s="1" t="s">
        <v>6686</v>
      </c>
      <c r="G3767" s="1" t="s">
        <v>49</v>
      </c>
      <c r="H3767" s="1" t="s">
        <v>16</v>
      </c>
      <c r="I3767" s="1" t="str">
        <f ca="1">IFERROR(__xludf.DUMMYFUNCTION("GOOGLETRANSLATE(F3767, ""auto"", ""en"")
"),"The engine burned out after 4 months of operation; I have no desire to go to Kaluga to have it repaired.")</f>
        <v>The engine burned out after 4 months of operation; I have no desire to go to Kaluga to have it repaired.</v>
      </c>
    </row>
    <row r="3768" spans="1:9" x14ac:dyDescent="0.3">
      <c r="A3768" s="1" t="s">
        <v>43</v>
      </c>
      <c r="B3768" s="1" t="s">
        <v>502</v>
      </c>
      <c r="C3768" s="1" t="s">
        <v>1627</v>
      </c>
      <c r="D3768" s="1" t="s">
        <v>4546</v>
      </c>
      <c r="E3768" s="1" t="s">
        <v>494</v>
      </c>
      <c r="F3768" s="1" t="s">
        <v>6687</v>
      </c>
      <c r="G3768" s="1" t="s">
        <v>36</v>
      </c>
      <c r="H3768" s="1" t="s">
        <v>29</v>
      </c>
      <c r="I3768" s="1" t="str">
        <f ca="1">IFERROR(__xludf.DUMMYFUNCTION("GOOGLETRANSLATE(F3768, ""auto"", ""en"")
"),"Cool, I bought it on the advice of an installer I know, he installed it for me, the external one is inaudible at all, the internal one in quiet mode does not bother me, I recommend it to everyone.")</f>
        <v>Cool, I bought it on the advice of an installer I know, he installed it for me, the external one is inaudible at all, the internal one in quiet mode does not bother me, I recommend it to everyone.</v>
      </c>
    </row>
    <row r="3769" spans="1:9" x14ac:dyDescent="0.3">
      <c r="A3769" s="1" t="s">
        <v>61</v>
      </c>
      <c r="B3769" s="1" t="s">
        <v>318</v>
      </c>
      <c r="C3769" s="1" t="s">
        <v>101</v>
      </c>
      <c r="D3769" s="1" t="s">
        <v>64</v>
      </c>
      <c r="E3769" s="1" t="s">
        <v>2646</v>
      </c>
      <c r="F3769" s="1" t="s">
        <v>6688</v>
      </c>
      <c r="G3769" s="1" t="s">
        <v>36</v>
      </c>
      <c r="H3769" s="1" t="s">
        <v>29</v>
      </c>
      <c r="I3769" s="1" t="str">
        <f ca="1">IFERROR(__xludf.DUMMYFUNCTION("GOOGLETRANSLATE(F3769, ""auto"", ""en"")
"),"We've been living with this kettle for 6 years now, I didn't know that they were still sold :) There was never a plastic smell, an excellent option - I recommend it to everyone.")</f>
        <v>We've been living with this kettle for 6 years now, I didn't know that they were still sold :) There was never a plastic smell, an excellent option - I recommend it to everyone.</v>
      </c>
    </row>
    <row r="3770" spans="1:9" x14ac:dyDescent="0.3">
      <c r="A3770" s="1" t="s">
        <v>89</v>
      </c>
      <c r="B3770" s="1" t="s">
        <v>1106</v>
      </c>
      <c r="C3770" s="1" t="s">
        <v>63</v>
      </c>
      <c r="D3770" s="1" t="s">
        <v>6689</v>
      </c>
      <c r="E3770" s="1" t="s">
        <v>2582</v>
      </c>
      <c r="F3770" s="1" t="s">
        <v>6690</v>
      </c>
      <c r="G3770" s="1" t="s">
        <v>36</v>
      </c>
      <c r="H3770" s="1" t="s">
        <v>29</v>
      </c>
      <c r="I3770" s="1" t="str">
        <f ca="1">IFERROR(__xludf.DUMMYFUNCTION("GOOGLETRANSLATE(F3770, ""auto"", ""en"")
"),"Gifted on March 8th. The coffee maker is excellent. I use it every day. Very easy to use. The coffee turns out tasty and rich. I like.")</f>
        <v>Gifted on March 8th. The coffee maker is excellent. I use it every day. Very easy to use. The coffee turns out tasty and rich. I like.</v>
      </c>
    </row>
    <row r="3771" spans="1:9" x14ac:dyDescent="0.3">
      <c r="A3771" s="1" t="s">
        <v>30</v>
      </c>
      <c r="B3771" s="1" t="s">
        <v>31</v>
      </c>
      <c r="C3771" s="1" t="s">
        <v>32</v>
      </c>
      <c r="D3771" s="1" t="s">
        <v>6691</v>
      </c>
      <c r="E3771" s="1" t="s">
        <v>5011</v>
      </c>
      <c r="F3771" s="1" t="s">
        <v>6692</v>
      </c>
      <c r="G3771" s="1" t="s">
        <v>28</v>
      </c>
      <c r="H3771" s="1" t="s">
        <v>29</v>
      </c>
      <c r="I3771" s="1" t="str">
        <f ca="1">IFERROR(__xludf.DUMMYFUNCTION("GOOGLETRANSLATE(F3771, ""auto"", ""en"")
"),"I agree with the latest reviews. The computer is good, BUT the video card gets very hot. Somehow I managed to insert an 80mm fan into the system unit, but unfortunately this did not solve the overheating problem. Let's dig further. And the problem with th"&amp;"e video driver crashing was solved by changing the OS to Win XP. And even then I had to suffer to install it... If you don’t need such problems, then forget about mini-system units. IMHO")</f>
        <v>I agree with the latest reviews. The computer is good, BUT the video card gets very hot. Somehow I managed to insert an 80mm fan into the system unit, but unfortunately this did not solve the overheating problem. Let's dig further. And the problem with the video driver crashing was solved by changing the OS to Win XP. And even then I had to suffer to install it... If you don’t need such problems, then forget about mini-system units. IMHO</v>
      </c>
    </row>
    <row r="3772" spans="1:9" x14ac:dyDescent="0.3">
      <c r="A3772" s="1" t="s">
        <v>61</v>
      </c>
      <c r="B3772" s="1" t="s">
        <v>224</v>
      </c>
      <c r="C3772" s="1" t="s">
        <v>85</v>
      </c>
      <c r="D3772" s="1" t="s">
        <v>52</v>
      </c>
      <c r="E3772" s="1" t="s">
        <v>2156</v>
      </c>
      <c r="F3772" s="1" t="s">
        <v>6693</v>
      </c>
      <c r="G3772" s="1" t="s">
        <v>36</v>
      </c>
      <c r="H3772" s="1" t="s">
        <v>29</v>
      </c>
      <c r="I3772" s="1" t="str">
        <f ca="1">IFERROR(__xludf.DUMMYFUNCTION("GOOGLETRANSLATE(F3772, ""auto"", ""en"")
"),"I bought a juicer at the beginning of summer, under the influence of my wife. At first I thought I’d use it for a couple of days, or maybe weeks, but no, for three months now we’ve been using everything tirelessly and, most importantly, I really like it a"&amp;"nd don’t get tired of it! In the morning, an apple with carrots energizes you for the whole day, and your wife and children are very happy. In general, everything is cool, you have to take it!")</f>
        <v>I bought a juicer at the beginning of summer, under the influence of my wife. At first I thought I’d use it for a couple of days, or maybe weeks, but no, for three months now we’ve been using everything tirelessly and, most importantly, I really like it and don’t get tired of it! In the morning, an apple with carrots energizes you for the whole day, and your wife and children are very happy. In general, everything is cool, you have to take it!</v>
      </c>
    </row>
    <row r="3773" spans="1:9" x14ac:dyDescent="0.3">
      <c r="A3773" s="1" t="s">
        <v>9</v>
      </c>
      <c r="B3773" s="1" t="s">
        <v>10</v>
      </c>
      <c r="C3773" s="1" t="s">
        <v>4314</v>
      </c>
      <c r="D3773" s="1" t="s">
        <v>4360</v>
      </c>
      <c r="E3773" s="1" t="s">
        <v>6426</v>
      </c>
      <c r="F3773" s="1" t="s">
        <v>6694</v>
      </c>
      <c r="G3773" s="1" t="s">
        <v>36</v>
      </c>
      <c r="H3773" s="1" t="s">
        <v>29</v>
      </c>
      <c r="I3773" s="1" t="str">
        <f ca="1">IFERROR(__xludf.DUMMYFUNCTION("GOOGLETRANSLATE(F3773, ""auto"", ""en"")
"),"Good hood, moderate noise. It doesn't bother me at all while cooking. Happy with the purchase)")</f>
        <v>Good hood, moderate noise. It doesn't bother me at all while cooking. Happy with the purchase)</v>
      </c>
    </row>
    <row r="3774" spans="1:9" x14ac:dyDescent="0.3">
      <c r="A3774" s="1" t="s">
        <v>9</v>
      </c>
      <c r="B3774" s="1" t="s">
        <v>133</v>
      </c>
      <c r="C3774" s="1" t="s">
        <v>151</v>
      </c>
      <c r="D3774" s="1" t="s">
        <v>6695</v>
      </c>
      <c r="E3774" s="1" t="s">
        <v>1497</v>
      </c>
      <c r="F3774" s="1" t="s">
        <v>6696</v>
      </c>
      <c r="G3774" s="1" t="s">
        <v>36</v>
      </c>
      <c r="H3774" s="1" t="s">
        <v>29</v>
      </c>
      <c r="I3774" s="1" t="str">
        <f ca="1">IFERROR(__xludf.DUMMYFUNCTION("GOOGLETRANSLATE(F3774, ""auto"", ""en"")
"),"The oven is just lovely, although it did give us a bit of anxiety at the very beginning. We bought it on May 16, 2010, they helped us make a choice on the spot, although we had been looking for a stove for a long time, we had read the entire internet, and"&amp;" the choice immediately fell on it, especially since there was a promotion (discount), so we decided, I went to the website, read about it, and was even more delighted at what a miracle we had purchased. THANK YOU, SANSUNG, for giving us women such helper"&amp;"s.")</f>
        <v>The oven is just lovely, although it did give us a bit of anxiety at the very beginning. We bought it on May 16, 2010, they helped us make a choice on the spot, although we had been looking for a stove for a long time, we had read the entire internet, and the choice immediately fell on it, especially since there was a promotion (discount), so we decided, I went to the website, read about it, and was even more delighted at what a miracle we had purchased. THANK YOU, SANSUNG, for giving us women such helpers.</v>
      </c>
    </row>
    <row r="3775" spans="1:9" x14ac:dyDescent="0.3">
      <c r="A3775" s="1" t="s">
        <v>105</v>
      </c>
      <c r="B3775" s="1" t="s">
        <v>106</v>
      </c>
      <c r="C3775" s="1" t="s">
        <v>151</v>
      </c>
      <c r="D3775" s="1" t="s">
        <v>280</v>
      </c>
      <c r="E3775" s="1" t="s">
        <v>956</v>
      </c>
      <c r="F3775" s="1" t="s">
        <v>6697</v>
      </c>
      <c r="G3775" s="1" t="s">
        <v>28</v>
      </c>
      <c r="H3775" s="1" t="s">
        <v>29</v>
      </c>
      <c r="I3775" s="1" t="str">
        <f ca="1">IFERROR(__xludf.DUMMYFUNCTION("GOOGLETRANSLATE(F3775, ""auto"", ""en"")
"),"I can agree with all of the above, the player is really high quality, the sound and everything else is excellent, but....the only drawback is the Battery. I myself have been the owner of such a player for almost a year now and I can authoritatively say th"&amp;"at the battery lasts at most 8-10 hours, or even less! And if you watch the video, it’s only 2-3 hours! Draw your own conclusions. As for everything else, there are absolutely no complaints! Solid 4")</f>
        <v>I can agree with all of the above, the player is really high quality, the sound and everything else is excellent, but....the only drawback is the Battery. I myself have been the owner of such a player for almost a year now and I can authoritatively say that the battery lasts at most 8-10 hours, or even less! And if you watch the video, it’s only 2-3 hours! Draw your own conclusions. As for everything else, there are absolutely no complaints! Solid 4</v>
      </c>
    </row>
    <row r="3776" spans="1:9" x14ac:dyDescent="0.3">
      <c r="A3776" s="1" t="s">
        <v>105</v>
      </c>
      <c r="B3776" s="1" t="s">
        <v>106</v>
      </c>
      <c r="C3776" s="1" t="s">
        <v>97</v>
      </c>
      <c r="D3776" s="1" t="s">
        <v>1659</v>
      </c>
      <c r="E3776" s="1" t="s">
        <v>1310</v>
      </c>
      <c r="F3776" s="1" t="s">
        <v>6698</v>
      </c>
      <c r="G3776" s="1" t="s">
        <v>36</v>
      </c>
      <c r="H3776" s="1" t="s">
        <v>29</v>
      </c>
      <c r="I3776" s="1" t="str">
        <f ca="1">IFERROR(__xludf.DUMMYFUNCTION("GOOGLETRANSLATE(F3776, ""auto"", ""en"")
"),"I recently bought this player and am completely satisfied with it. The music is just super!")</f>
        <v>I recently bought this player and am completely satisfied with it. The music is just super!</v>
      </c>
    </row>
    <row r="3777" spans="1:9" x14ac:dyDescent="0.3">
      <c r="A3777" s="1" t="s">
        <v>9</v>
      </c>
      <c r="B3777" s="1" t="s">
        <v>137</v>
      </c>
      <c r="C3777" s="1" t="s">
        <v>63</v>
      </c>
      <c r="D3777" s="1" t="s">
        <v>6699</v>
      </c>
      <c r="E3777" s="1" t="s">
        <v>4608</v>
      </c>
      <c r="F3777" s="1" t="s">
        <v>6700</v>
      </c>
      <c r="G3777" s="1" t="s">
        <v>36</v>
      </c>
      <c r="H3777" s="1" t="s">
        <v>29</v>
      </c>
      <c r="I3777" s="1" t="str">
        <f ca="1">IFERROR(__xludf.DUMMYFUNCTION("GOOGLETRANSLATE(F3777, ""auto"", ""en"")
"),"It is noteworthy that it fits into a standard niche for most built-in panels; initially they expected to take a width of 58 cm for four nozzles. This one will be wider due to the central powerful WOK burner with three flame circuits, an excellent addition"&amp;", practical and the one I use most often. I like to cook everything in a WOK frying pan, it turns out quickly and with the least waste of nutrients, stewing over low heat also turns out faster and more evenly, you don’t need to constantly stir, not to men"&amp;"tion cooking in a large saucepan, it boils in a matter of minutes. Indestructible quality, cast iron grates, steel surface, wear resistance of the plate at the highest level. Easy to clean. Absolutely safe operation, auto-ignition works accurately and the"&amp;" gas supply is blocked when the flame floods or the draft surges. The controls are placed forward, the handles do not heat up from the nearby burners. The surface is spacious and smooth.")</f>
        <v>It is noteworthy that it fits into a standard niche for most built-in panels; initially they expected to take a width of 58 cm for four nozzles. This one will be wider due to the central powerful WOK burner with three flame circuits, an excellent addition, practical and the one I use most often. I like to cook everything in a WOK frying pan, it turns out quickly and with the least waste of nutrients, stewing over low heat also turns out faster and more evenly, you don’t need to constantly stir, not to mention cooking in a large saucepan, it boils in a matter of minutes. Indestructible quality, cast iron grates, steel surface, wear resistance of the plate at the highest level. Easy to clean. Absolutely safe operation, auto-ignition works accurately and the gas supply is blocked when the flame floods or the draft surges. The controls are placed forward, the handles do not heat up from the nearby burners. The surface is spacious and smooth.</v>
      </c>
    </row>
    <row r="3778" spans="1:9" x14ac:dyDescent="0.3">
      <c r="A3778" s="1" t="s">
        <v>61</v>
      </c>
      <c r="B3778" s="1" t="s">
        <v>73</v>
      </c>
      <c r="C3778" s="1" t="s">
        <v>146</v>
      </c>
      <c r="D3778" s="1" t="s">
        <v>280</v>
      </c>
      <c r="E3778" s="1" t="s">
        <v>6701</v>
      </c>
      <c r="F3778" s="1" t="s">
        <v>6702</v>
      </c>
      <c r="G3778" s="1" t="s">
        <v>36</v>
      </c>
      <c r="H3778" s="1" t="s">
        <v>29</v>
      </c>
      <c r="I3778" s="1" t="str">
        <f ca="1">IFERROR(__xludf.DUMMYFUNCTION("GOOGLETRANSLATE(F3778, ""auto"", ""en"")
"),"This is an excellent and most compact meat grinder that can easily cope with any meat.  I recently played a moose in it, and it worked flawlessly! I have never seen anything better for the money.")</f>
        <v>This is an excellent and most compact meat grinder that can easily cope with any meat.  I recently played a moose in it, and it worked flawlessly! I have never seen anything better for the money.</v>
      </c>
    </row>
    <row r="3779" spans="1:9" x14ac:dyDescent="0.3">
      <c r="A3779" s="1" t="s">
        <v>61</v>
      </c>
      <c r="B3779" s="1" t="s">
        <v>318</v>
      </c>
      <c r="C3779" s="1" t="s">
        <v>213</v>
      </c>
      <c r="D3779" s="1" t="s">
        <v>208</v>
      </c>
      <c r="E3779" s="1" t="s">
        <v>6703</v>
      </c>
      <c r="F3779" s="1" t="s">
        <v>6704</v>
      </c>
      <c r="G3779" s="1" t="s">
        <v>28</v>
      </c>
      <c r="H3779" s="1" t="s">
        <v>29</v>
      </c>
      <c r="I3779" s="1" t="str">
        <f ca="1">IFERROR(__xludf.DUMMYFUNCTION("GOOGLETRANSLATE(F3779, ""auto"", ""en"")
"),"I have 3 of these teapots at home, at work and with my parents. The kettle is very good, high quality.  The only thing is that one of them broke a little. The common problem with such kettles is that the power button is at the top, and the electrics are a"&amp;"t the bottom, and between the button on top and the bottom of the kettle there is a long plastic plate, which often breaks in different kettles, not only Braun ones. To avoid this, it is better to take a kettle with a “switch” at the bottom (such models a"&amp;"re also on the market). I also had this problem; one of the teapots also had this plate broken, I took it apart, connected it with wire, and it started working almost fine. There are also these kettles of different power, there is a standard one and there"&amp;" is a higher one - it boils faster, so we “tried” to take home a high power one; of course, it boils faster, but it is terribly noisy. You won’t check this in the store, you’ll only find out at home after purchase. I don’t recommend taking high power (und"&amp;"er 3 kW) - it muffles the TV in the kitchen when it gets warm and the household wakes up in the next room in the morning; otherwise, the kettle is very good and really works for years, which cannot be said about other models.")</f>
        <v>I have 3 of these teapots at home, at work and with my parents. The kettle is very good, high quality.  The only thing is that one of them broke a little. The common problem with such kettles is that the power button is at the top, and the electrics are at the bottom, and between the button on top and the bottom of the kettle there is a long plastic plate, which often breaks in different kettles, not only Braun ones. To avoid this, it is better to take a kettle with a “switch” at the bottom (such models are also on the market). I also had this problem; one of the teapots also had this plate broken, I took it apart, connected it with wire, and it started working almost fine. There are also these kettles of different power, there is a standard one and there is a higher one - it boils faster, so we “tried” to take home a high power one; of course, it boils faster, but it is terribly noisy. You won’t check this in the store, you’ll only find out at home after purchase. I don’t recommend taking high power (under 3 kW) - it muffles the TV in the kitchen when it gets warm and the household wakes up in the next room in the morning; otherwise, the kettle is very good and really works for years, which cannot be said about other models.</v>
      </c>
    </row>
    <row r="3780" spans="1:9" x14ac:dyDescent="0.3">
      <c r="A3780" s="1" t="s">
        <v>61</v>
      </c>
      <c r="B3780" s="1" t="s">
        <v>977</v>
      </c>
      <c r="C3780" s="1" t="s">
        <v>85</v>
      </c>
      <c r="D3780" s="1" t="s">
        <v>308</v>
      </c>
      <c r="E3780" s="1" t="s">
        <v>2680</v>
      </c>
      <c r="F3780" s="1" t="s">
        <v>6705</v>
      </c>
      <c r="G3780" s="1" t="s">
        <v>49</v>
      </c>
      <c r="H3780" s="1" t="s">
        <v>16</v>
      </c>
      <c r="I3780" s="1" t="str">
        <f ca="1">IFERROR(__xludf.DUMMYFUNCTION("GOOGLETRANSLATE(F3780, ""auto"", ""en"")
"),"Gifted for a wedding. Experience of use - exactly 2 years.  During the first year of operation (it was still under warranty), I was pleased with the gift, then when working for more than one minute, smoke began to seep out of the engine, I had to stop and"&amp;" wait until everything passed. After another year of use, something happened to the motor and electronics. I'm going to buy a new one. I'll take Bosch.")</f>
        <v>Gifted for a wedding. Experience of use - exactly 2 years.  During the first year of operation (it was still under warranty), I was pleased with the gift, then when working for more than one minute, smoke began to seep out of the engine, I had to stop and wait until everything passed. After another year of use, something happened to the motor and electronics. I'm going to buy a new one. I'll take Bosch.</v>
      </c>
    </row>
    <row r="3781" spans="1:9" x14ac:dyDescent="0.3">
      <c r="A3781" s="1" t="s">
        <v>206</v>
      </c>
      <c r="B3781" s="1" t="s">
        <v>261</v>
      </c>
      <c r="C3781" s="1" t="s">
        <v>262</v>
      </c>
      <c r="D3781" s="1" t="s">
        <v>139</v>
      </c>
      <c r="E3781" s="1" t="s">
        <v>6706</v>
      </c>
      <c r="F3781" s="1" t="s">
        <v>6707</v>
      </c>
      <c r="G3781" s="1" t="s">
        <v>36</v>
      </c>
      <c r="H3781" s="1" t="s">
        <v>29</v>
      </c>
      <c r="I3781" s="1" t="str">
        <f ca="1">IFERROR(__xludf.DUMMYFUNCTION("GOOGLETRANSLATE(F3781, ""auto"", ""en"")
"),"The entire set weighs less than 400 grams! The wires are thin, judging by the weight they are aluminum. There is no information about the metal on the packaging, but it is clearly not copper. The interconnect is in a silicone braid, everything is some kin"&amp;"d of toy, I don’t recommend it to anyone - it’s a waste of money.")</f>
        <v>The entire set weighs less than 400 grams! The wires are thin, judging by the weight they are aluminum. There is no information about the metal on the packaging, but it is clearly not copper. The interconnect is in a silicone braid, everything is some kind of toy, I don’t recommend it to anyone - it’s a waste of money.</v>
      </c>
    </row>
    <row r="3782" spans="1:9" x14ac:dyDescent="0.3">
      <c r="A3782" s="1" t="s">
        <v>17</v>
      </c>
      <c r="B3782" s="1" t="s">
        <v>18</v>
      </c>
      <c r="C3782" s="1" t="s">
        <v>243</v>
      </c>
      <c r="D3782" s="1" t="s">
        <v>75</v>
      </c>
      <c r="E3782" s="1" t="s">
        <v>6557</v>
      </c>
      <c r="F3782" s="1" t="s">
        <v>6708</v>
      </c>
      <c r="G3782" s="1" t="s">
        <v>36</v>
      </c>
      <c r="H3782" s="1" t="s">
        <v>29</v>
      </c>
      <c r="I3782" s="1" t="str">
        <f ca="1">IFERROR(__xludf.DUMMYFUNCTION("GOOGLETRANSLATE(F3782, ""auto"", ""en"")
"),"I have had the machine for 3 years, no complaints or questions!!! He washes, spins, well done! I bought it once (it had to be very quickly, any brand, inexpensive) I didn’t regret it! Now the question has arisen: my mother wants a new washing machine, she"&amp;" took my advice, ordered it, and it will be delivered soon. I recommend it to everyone!")</f>
        <v>I have had the machine for 3 years, no complaints or questions!!! He washes, spins, well done! I bought it once (it had to be very quickly, any brand, inexpensive) I didn’t regret it! Now the question has arisen: my mother wants a new washing machine, she took my advice, ordered it, and it will be delivered soon. I recommend it to everyone!</v>
      </c>
    </row>
    <row r="3783" spans="1:9" x14ac:dyDescent="0.3">
      <c r="A3783" s="1" t="s">
        <v>30</v>
      </c>
      <c r="B3783" s="1" t="s">
        <v>50</v>
      </c>
      <c r="C3783" s="1" t="s">
        <v>151</v>
      </c>
      <c r="D3783" s="1" t="s">
        <v>172</v>
      </c>
      <c r="E3783" s="1" t="s">
        <v>3542</v>
      </c>
      <c r="F3783" s="1" t="s">
        <v>6709</v>
      </c>
      <c r="G3783" s="1" t="s">
        <v>36</v>
      </c>
      <c r="H3783" s="1" t="s">
        <v>29</v>
      </c>
      <c r="I3783" s="1" t="str">
        <f ca="1">IFERROR(__xludf.DUMMYFUNCTION("GOOGLETRANSLATE(F3783, ""auto"", ""en"")
"),"I bought the laptop two days ago. In principle, I'm happy with everything. The only fly in the ointment is that a green dot appeared on the display screen - I didn’t notice it right away. Most likely I was just unlucky with the copy, but I still recommend"&amp;" carefully checking the display when purchasing. Otherwise, it's an excellent device.")</f>
        <v>I bought the laptop two days ago. In principle, I'm happy with everything. The only fly in the ointment is that a green dot appeared on the display screen - I didn’t notice it right away. Most likely I was just unlucky with the copy, but I still recommend carefully checking the display when purchasing. Otherwise, it's an excellent device.</v>
      </c>
    </row>
    <row r="3784" spans="1:9" x14ac:dyDescent="0.3">
      <c r="A3784" s="1" t="s">
        <v>361</v>
      </c>
      <c r="B3784" s="1" t="s">
        <v>462</v>
      </c>
      <c r="C3784" s="1" t="s">
        <v>463</v>
      </c>
      <c r="D3784" s="1" t="s">
        <v>940</v>
      </c>
      <c r="E3784" s="1" t="s">
        <v>1112</v>
      </c>
      <c r="F3784" s="1" t="s">
        <v>6710</v>
      </c>
      <c r="G3784" s="1" t="s">
        <v>36</v>
      </c>
      <c r="H3784" s="1" t="s">
        <v>29</v>
      </c>
      <c r="I3784" s="1" t="str">
        <f ca="1">IFERROR(__xludf.DUMMYFUNCTION("GOOGLETRANSLATE(F3784, ""auto"", ""en"")
"),"Really works")</f>
        <v>Really works</v>
      </c>
    </row>
    <row r="3785" spans="1:9" x14ac:dyDescent="0.3">
      <c r="A3785" s="1" t="s">
        <v>37</v>
      </c>
      <c r="B3785" s="1" t="s">
        <v>536</v>
      </c>
      <c r="C3785" s="1" t="s">
        <v>163</v>
      </c>
      <c r="D3785" s="1" t="s">
        <v>6711</v>
      </c>
      <c r="E3785" s="1" t="s">
        <v>4984</v>
      </c>
      <c r="F3785" s="1" t="s">
        <v>6712</v>
      </c>
      <c r="G3785" s="1" t="s">
        <v>36</v>
      </c>
      <c r="H3785" s="1" t="s">
        <v>29</v>
      </c>
      <c r="I3785" s="1" t="str">
        <f ca="1">IFERROR(__xludf.DUMMYFUNCTION("GOOGLETRANSLATE(F3785, ""auto"", ""en"")
"),"I bought this phone in July, the phone is cool, the camera is cool, the double flash. simbian s60 platform. The speakers are good, the sound does not distort, in general the phone is good")</f>
        <v>I bought this phone in July, the phone is cool, the camera is cool, the double flash. simbian s60 platform. The speakers are good, the sound does not distort, in general the phone is good</v>
      </c>
    </row>
    <row r="3786" spans="1:9" x14ac:dyDescent="0.3">
      <c r="A3786" s="1" t="s">
        <v>43</v>
      </c>
      <c r="B3786" s="1" t="s">
        <v>502</v>
      </c>
      <c r="C3786" s="1" t="s">
        <v>151</v>
      </c>
      <c r="D3786" s="1" t="s">
        <v>1677</v>
      </c>
      <c r="E3786" s="1" t="s">
        <v>513</v>
      </c>
      <c r="F3786" s="1" t="s">
        <v>6713</v>
      </c>
      <c r="G3786" s="1" t="s">
        <v>28</v>
      </c>
      <c r="H3786" s="1" t="s">
        <v>29</v>
      </c>
      <c r="I3786" s="1" t="str">
        <f ca="1">IFERROR(__xludf.DUMMYFUNCTION("GOOGLETRANSLATE(F3786, ""auto"", ""en"")
"),"I purchased the Conder in July 2011. It works. The design is cute. Cools quickly enough (18 m room), but is loud.  Convenient power saving function. It's a pity that there is no clock on the remote control. The street block is made of plastic, so I was co"&amp;"nfused about installing the visor. Very small cord for the outlet. The curtains cannot be given a specific position; they simply move on their own.")</f>
        <v>I purchased the Conder in July 2011. It works. The design is cute. Cools quickly enough (18 m room), but is loud.  Convenient power saving function. It's a pity that there is no clock on the remote control. The street block is made of plastic, so I was confused about installing the visor. Very small cord for the outlet. The curtains cannot be given a specific position; they simply move on their own.</v>
      </c>
    </row>
    <row r="3787" spans="1:9" x14ac:dyDescent="0.3">
      <c r="A3787" s="1" t="s">
        <v>55</v>
      </c>
      <c r="B3787" s="1" t="s">
        <v>56</v>
      </c>
      <c r="C3787" s="1" t="s">
        <v>85</v>
      </c>
      <c r="D3787" s="1" t="s">
        <v>6714</v>
      </c>
      <c r="E3787" s="1" t="s">
        <v>6715</v>
      </c>
      <c r="F3787" s="1" t="s">
        <v>6716</v>
      </c>
      <c r="G3787" s="1" t="s">
        <v>36</v>
      </c>
      <c r="H3787" s="1" t="s">
        <v>29</v>
      </c>
      <c r="I3787" s="1" t="str">
        <f ca="1">IFERROR(__xludf.DUMMYFUNCTION("GOOGLETRANSLATE(F3787, ""auto"", ""en"")
"),"The humidifier is simply cosmic, anyone who writes that it hums means it is defective, I bought it for the first time, it hummed like a tractor, I exchanged it, it doesn’t hum, only the water gurgles occasionally, and even then quietly")</f>
        <v>The humidifier is simply cosmic, anyone who writes that it hums means it is defective, I bought it for the first time, it hummed like a tractor, I exchanged it, it doesn’t hum, only the water gurgles occasionally, and even then quietly</v>
      </c>
    </row>
    <row r="3788" spans="1:9" x14ac:dyDescent="0.3">
      <c r="A3788" s="1" t="s">
        <v>624</v>
      </c>
      <c r="B3788" s="1" t="s">
        <v>6461</v>
      </c>
      <c r="C3788" s="1" t="s">
        <v>479</v>
      </c>
      <c r="D3788" s="1" t="s">
        <v>139</v>
      </c>
      <c r="E3788" s="1" t="s">
        <v>1063</v>
      </c>
      <c r="F3788" s="1" t="s">
        <v>6717</v>
      </c>
      <c r="G3788" s="1" t="s">
        <v>36</v>
      </c>
      <c r="H3788" s="1" t="s">
        <v>29</v>
      </c>
      <c r="I3788" s="1" t="str">
        <f ca="1">IFERROR(__xludf.DUMMYFUNCTION("GOOGLETRANSLATE(F3788, ""auto"", ""en"")
"),"The game is simply amazing, I recommend it to all Naruto fans.  After the game there were only positive emotions left =)")</f>
        <v>The game is simply amazing, I recommend it to all Naruto fans.  After the game there were only positive emotions left =)</v>
      </c>
    </row>
    <row r="3789" spans="1:9" x14ac:dyDescent="0.3">
      <c r="A3789" s="1" t="s">
        <v>61</v>
      </c>
      <c r="B3789" s="1" t="s">
        <v>726</v>
      </c>
      <c r="C3789" s="1" t="s">
        <v>146</v>
      </c>
      <c r="D3789" s="1" t="s">
        <v>521</v>
      </c>
      <c r="E3789" s="1" t="s">
        <v>1864</v>
      </c>
      <c r="F3789" s="1" t="s">
        <v>6718</v>
      </c>
      <c r="G3789" s="1" t="s">
        <v>36</v>
      </c>
      <c r="H3789" s="1" t="s">
        <v>29</v>
      </c>
      <c r="I3789" s="1" t="str">
        <f ca="1">IFERROR(__xludf.DUMMYFUNCTION("GOOGLETRANSLATE(F3789, ""auto"", ""en"")
"),"Bought it on June 14th and so far I’m very pleased! This is my first bread maker, of course there is nothing to compare it with, but I’m happy with everything about it! I bake it every day, I’ve already tried almost all the recipes from the collection, it"&amp;" turns out very tasty, you can’t compare with store-bought ones, the crust is golden brown, even in the “light crust color” mode, it works quietly! The only downside is that there is a little flour left on the edges of the finished bread, and the collecti"&amp;"on of recipes is so-so, but I solved this problem simply - I look at the recipes on the forums!")</f>
        <v>Bought it on June 14th and so far I’m very pleased! This is my first bread maker, of course there is nothing to compare it with, but I’m happy with everything about it! I bake it every day, I’ve already tried almost all the recipes from the collection, it turns out very tasty, you can’t compare with store-bought ones, the crust is golden brown, even in the “light crust color” mode, it works quietly! The only downside is that there is a little flour left on the edges of the finished bread, and the collection of recipes is so-so, but I solved this problem simply - I look at the recipes on the forums!</v>
      </c>
    </row>
    <row r="3790" spans="1:9" x14ac:dyDescent="0.3">
      <c r="A3790" s="1" t="s">
        <v>55</v>
      </c>
      <c r="B3790" s="1" t="s">
        <v>56</v>
      </c>
      <c r="C3790" s="1" t="s">
        <v>1373</v>
      </c>
      <c r="D3790" s="1" t="s">
        <v>2412</v>
      </c>
      <c r="E3790" s="1" t="s">
        <v>5998</v>
      </c>
      <c r="F3790" s="1" t="s">
        <v>6719</v>
      </c>
      <c r="G3790" s="1" t="s">
        <v>36</v>
      </c>
      <c r="H3790" s="1" t="s">
        <v>29</v>
      </c>
      <c r="I3790" s="1" t="str">
        <f ca="1">IFERROR(__xludf.DUMMYFUNCTION("GOOGLETRANSLATE(F3790, ""auto"", ""en"")
"),"It works quietly, you can't hear anything at all!!! Sometimes it gurgles a couple of times a night and that’s it... The water was filled with clean water, not from the tap, although the manufacturers (Korea) claim that silver particles protect the device "&amp;"from rust, we decided not to risk it. It worked all night and turned itself off when the water in the tank ran out. The humidity in the room increased to 57% in a couple of hours. Room 20 m2. I recommend the device copes with its task with a bang!!!")</f>
        <v>It works quietly, you can't hear anything at all!!! Sometimes it gurgles a couple of times a night and that’s it... The water was filled with clean water, not from the tap, although the manufacturers (Korea) claim that silver particles protect the device from rust, we decided not to risk it. It worked all night and turned itself off when the water in the tank ran out. The humidity in the room increased to 57% in a couple of hours. Room 20 m2. I recommend the device copes with its task with a bang!!!</v>
      </c>
    </row>
    <row r="3791" spans="1:9" x14ac:dyDescent="0.3">
      <c r="A3791" s="1" t="s">
        <v>105</v>
      </c>
      <c r="B3791" s="1" t="s">
        <v>106</v>
      </c>
      <c r="C3791" s="1" t="s">
        <v>69</v>
      </c>
      <c r="D3791" s="1" t="s">
        <v>6720</v>
      </c>
      <c r="E3791" s="1" t="s">
        <v>1765</v>
      </c>
      <c r="F3791" s="1" t="s">
        <v>6721</v>
      </c>
      <c r="G3791" s="1" t="s">
        <v>28</v>
      </c>
      <c r="H3791" s="1" t="s">
        <v>29</v>
      </c>
      <c r="I3791" s="1" t="str">
        <f ca="1">IFERROR(__xludf.DUMMYFUNCTION("GOOGLETRANSLATE(F3791, ""auto"", ""en"")
"),"By design: I liked the compactness and the clothespin (!!) - the only alternative to the shuffle apple (old generation).    In terms of the sound of mp3: very mediocre... this is when compared with the IRiver T10 (which has SRS WOW, but the price was 3900"&amp;" for 1GB), and even Senheiser headphones for 2000 rubles do not correct the situation. I didn’t even put the standard ones in my ears.    radio: I caught a couple of radio stations, I still don’t understand how to make them stay in my memory and switch be"&amp;"tween them.")</f>
        <v>By design: I liked the compactness and the clothespin (!!) - the only alternative to the shuffle apple (old generation).    In terms of the sound of mp3: very mediocre... this is when compared with the IRiver T10 (which has SRS WOW, but the price was 3900 for 1GB), and even Senheiser headphones for 2000 rubles do not correct the situation. I didn’t even put the standard ones in my ears.    radio: I caught a couple of radio stations, I still don’t understand how to make them stay in my memory and switch between them.</v>
      </c>
    </row>
    <row r="3792" spans="1:9" x14ac:dyDescent="0.3">
      <c r="A3792" s="1" t="s">
        <v>95</v>
      </c>
      <c r="B3792" s="1" t="s">
        <v>486</v>
      </c>
      <c r="C3792" s="1" t="s">
        <v>487</v>
      </c>
      <c r="D3792" s="1" t="s">
        <v>6722</v>
      </c>
      <c r="E3792" s="1" t="s">
        <v>594</v>
      </c>
      <c r="F3792" s="1" t="s">
        <v>6723</v>
      </c>
      <c r="G3792" s="1" t="s">
        <v>36</v>
      </c>
      <c r="H3792" s="1" t="s">
        <v>29</v>
      </c>
      <c r="I3792" s="1" t="str">
        <f ca="1">IFERROR(__xludf.DUMMYFUNCTION("GOOGLETRANSLATE(F3792, ""auto"", ""en"")
"),"people, but this arcade does it have a Jasper or Falcon motherboard????")</f>
        <v>people, but this arcade does it have a Jasper or Falcon motherboard????</v>
      </c>
    </row>
    <row r="3793" spans="1:9" x14ac:dyDescent="0.3">
      <c r="A3793" s="1" t="s">
        <v>30</v>
      </c>
      <c r="B3793" s="1" t="s">
        <v>50</v>
      </c>
      <c r="C3793" s="1" t="s">
        <v>32</v>
      </c>
      <c r="D3793" s="1" t="s">
        <v>420</v>
      </c>
      <c r="E3793" s="1" t="s">
        <v>346</v>
      </c>
      <c r="F3793" s="1" t="s">
        <v>6724</v>
      </c>
      <c r="G3793" s="1" t="s">
        <v>28</v>
      </c>
      <c r="H3793" s="1" t="s">
        <v>29</v>
      </c>
      <c r="I3793" s="1" t="str">
        <f ca="1">IFERROR(__xludf.DUMMYFUNCTION("GOOGLETRANSLATE(F3793, ""auto"", ""en"")
"),"the beech is excellent. The battery lasts for 5 hours. everything is covered in chocolate. I installed XP without any problems. The keyboard is excellent (which is very strange for such laptops), the only drawback is the unreasonably strong video card, it"&amp;" heats up like a kettle. You won’t be able to stay on your bare belly for long")</f>
        <v>the beech is excellent. The battery lasts for 5 hours. everything is covered in chocolate. I installed XP without any problems. The keyboard is excellent (which is very strange for such laptops), the only drawback is the unreasonably strong video card, it heats up like a kettle. You won’t be able to stay on your bare belly for long</v>
      </c>
    </row>
    <row r="3794" spans="1:9" x14ac:dyDescent="0.3">
      <c r="A3794" s="1" t="s">
        <v>1823</v>
      </c>
      <c r="B3794" s="1" t="s">
        <v>1824</v>
      </c>
      <c r="C3794" s="1" t="s">
        <v>69</v>
      </c>
      <c r="D3794" s="1" t="s">
        <v>1952</v>
      </c>
      <c r="E3794" s="1" t="s">
        <v>6725</v>
      </c>
      <c r="F3794" s="1" t="s">
        <v>6726</v>
      </c>
      <c r="G3794" s="1" t="s">
        <v>36</v>
      </c>
      <c r="H3794" s="1" t="s">
        <v>29</v>
      </c>
      <c r="I3794" s="1" t="str">
        <f ca="1">IFERROR(__xludf.DUMMYFUNCTION("GOOGLETRANSLATE(F3794, ""auto"", ""en"")
"),"Great board. Wide, comfortable (I bought it as a kit for an iron with a steam generator Philips GC 8635/02). It’s great to iron everything on it, especially bed linen and towels - a minimum of movements and everything is ironed). Easy to use. Folds/unfold"&amp;"s like any other. Gadgets like folding hangers - convenient for men's shirts - are too wide for women's. But it’s convenient) When ironing, nothing bends anywhere.")</f>
        <v>Great board. Wide, comfortable (I bought it as a kit for an iron with a steam generator Philips GC 8635/02). It’s great to iron everything on it, especially bed linen and towels - a minimum of movements and everything is ironed). Easy to use. Folds/unfolds like any other. Gadgets like folding hangers - convenient for men's shirts - are too wide for women's. But it’s convenient) When ironing, nothing bends anywhere.</v>
      </c>
    </row>
    <row r="3795" spans="1:9" x14ac:dyDescent="0.3">
      <c r="A3795" s="1" t="s">
        <v>120</v>
      </c>
      <c r="B3795" s="1" t="s">
        <v>126</v>
      </c>
      <c r="C3795" s="1" t="s">
        <v>151</v>
      </c>
      <c r="D3795" s="1" t="s">
        <v>171</v>
      </c>
      <c r="E3795" s="1" t="s">
        <v>750</v>
      </c>
      <c r="F3795" s="1" t="s">
        <v>6727</v>
      </c>
      <c r="G3795" s="1" t="s">
        <v>28</v>
      </c>
      <c r="H3795" s="1" t="s">
        <v>29</v>
      </c>
      <c r="I3795" s="1" t="str">
        <f ca="1">IFERROR(__xludf.DUMMYFUNCTION("GOOGLETRANSLATE(F3795, ""auto"", ""en"")
"),"I bought this model in January in Nizhny Novgorod on vedenyapin. I brought the TV home, everything seemed to be in order, but a defect was discovered - the touch buttons on the TV do not work. The next day I took it to change, no questions were exchanged,"&amp;" but I had to pick it up from the Sormovo turn, I arrived there, and there were people there at the delivery of the goods, I waited for an hour and a half, I received it, I checked everything immediately on the spot, and everything was ok. I've been using"&amp;" it for 2 weeks and have no complaints. Gentlemen, check the equipment immediately so as not to waste half a day on the exchange.")</f>
        <v>I bought this model in January in Nizhny Novgorod on vedenyapin. I brought the TV home, everything seemed to be in order, but a defect was discovered - the touch buttons on the TV do not work. The next day I took it to change, no questions were exchanged, but I had to pick it up from the Sormovo turn, I arrived there, and there were people there at the delivery of the goods, I waited for an hour and a half, I received it, I checked everything immediately on the spot, and everything was ok. I've been using it for 2 weeks and have no complaints. Gentlemen, check the equipment immediately so as not to waste half a day on the exchange.</v>
      </c>
    </row>
    <row r="3796" spans="1:9" x14ac:dyDescent="0.3">
      <c r="A3796" s="1" t="s">
        <v>169</v>
      </c>
      <c r="B3796" s="1" t="s">
        <v>170</v>
      </c>
      <c r="C3796" s="1" t="s">
        <v>171</v>
      </c>
      <c r="D3796" s="1" t="s">
        <v>1776</v>
      </c>
      <c r="E3796" s="1" t="s">
        <v>2348</v>
      </c>
      <c r="F3796" s="1" t="s">
        <v>6728</v>
      </c>
      <c r="G3796" s="1" t="s">
        <v>28</v>
      </c>
      <c r="H3796" s="1" t="s">
        <v>29</v>
      </c>
      <c r="I3796" s="1" t="str">
        <f ca="1">IFERROR(__xludf.DUMMYFUNCTION("GOOGLETRANSLATE(F3796, ""auto"", ""en"")
"),"If you press the headphones quite hard into the ear canal, the bass becomes irritatingly boomy, which means you have to insert them while music is playing. Otherwise, for the price they are excellent headphones. Yes, the lows lack elaboration, and the hig"&amp;"hs lack transparency, but they fully earn their price.")</f>
        <v>If you press the headphones quite hard into the ear canal, the bass becomes irritatingly boomy, which means you have to insert them while music is playing. Otherwise, for the price they are excellent headphones. Yes, the lows lack elaboration, and the highs lack transparency, but they fully earn their price.</v>
      </c>
    </row>
    <row r="3797" spans="1:9" x14ac:dyDescent="0.3">
      <c r="A3797" s="1" t="s">
        <v>30</v>
      </c>
      <c r="B3797" s="1" t="s">
        <v>50</v>
      </c>
      <c r="C3797" s="1" t="s">
        <v>32</v>
      </c>
      <c r="D3797" s="1" t="s">
        <v>43</v>
      </c>
      <c r="E3797" s="1" t="s">
        <v>178</v>
      </c>
      <c r="F3797" s="1" t="s">
        <v>6729</v>
      </c>
      <c r="G3797" s="1" t="s">
        <v>36</v>
      </c>
      <c r="H3797" s="1" t="s">
        <v>29</v>
      </c>
      <c r="I3797" s="1" t="str">
        <f ca="1">IFERROR(__xludf.DUMMYFUNCTION("GOOGLETRANSLATE(F3797, ""auto"", ""en"")
"),"There are no buttons to turn on Bluetooth and Wi-Fi")</f>
        <v>There are no buttons to turn on Bluetooth and Wi-Fi</v>
      </c>
    </row>
    <row r="3798" spans="1:9" x14ac:dyDescent="0.3">
      <c r="A3798" s="1" t="s">
        <v>37</v>
      </c>
      <c r="B3798" s="1" t="s">
        <v>38</v>
      </c>
      <c r="C3798" s="1" t="s">
        <v>151</v>
      </c>
      <c r="D3798" s="1" t="s">
        <v>1329</v>
      </c>
      <c r="E3798" s="1" t="s">
        <v>469</v>
      </c>
      <c r="F3798" s="1" t="s">
        <v>6730</v>
      </c>
      <c r="G3798" s="1" t="s">
        <v>28</v>
      </c>
      <c r="H3798" s="1" t="s">
        <v>29</v>
      </c>
      <c r="I3798" s="1" t="str">
        <f ca="1">IFERROR(__xludf.DUMMYFUNCTION("GOOGLETRANSLATE(F3798, ""auto"", ""en"")
"),"An excellent device for modest money. What else can I say?")</f>
        <v>An excellent device for modest money. What else can I say?</v>
      </c>
    </row>
    <row r="3799" spans="1:9" x14ac:dyDescent="0.3">
      <c r="A3799" s="1" t="s">
        <v>61</v>
      </c>
      <c r="B3799" s="1" t="s">
        <v>726</v>
      </c>
      <c r="C3799" s="1" t="s">
        <v>74</v>
      </c>
      <c r="D3799" s="1" t="s">
        <v>474</v>
      </c>
      <c r="E3799" s="1" t="s">
        <v>905</v>
      </c>
      <c r="F3799" s="1" t="s">
        <v>6731</v>
      </c>
      <c r="G3799" s="1" t="s">
        <v>36</v>
      </c>
      <c r="H3799" s="1" t="s">
        <v>29</v>
      </c>
      <c r="I3799" s="1" t="str">
        <f ca="1">IFERROR(__xludf.DUMMYFUNCTION("GOOGLETRANSLATE(F3799, ""auto"", ""en"")
"),"Very happy with the bread maker!!! From the suggested baking recipes, the bread turns out simply excellent!!! MVideo has the lowest price for this stove!!! There is a program for kneading yeast-free dough. Cooking time is 14 minutes; many bread makers fro"&amp;"m this company do not have this function!")</f>
        <v>Very happy with the bread maker!!! From the suggested baking recipes, the bread turns out simply excellent!!! MVideo has the lowest price for this stove!!! There is a program for kneading yeast-free dough. Cooking time is 14 minutes; many bread makers from this company do not have this function!</v>
      </c>
    </row>
    <row r="3800" spans="1:9" x14ac:dyDescent="0.3">
      <c r="A3800" s="1" t="s">
        <v>149</v>
      </c>
      <c r="B3800" s="1" t="s">
        <v>150</v>
      </c>
      <c r="C3800" s="1" t="s">
        <v>6732</v>
      </c>
      <c r="D3800" s="1" t="s">
        <v>682</v>
      </c>
      <c r="E3800" s="1" t="s">
        <v>1799</v>
      </c>
      <c r="F3800" s="1" t="s">
        <v>6733</v>
      </c>
      <c r="G3800" s="1" t="s">
        <v>36</v>
      </c>
      <c r="H3800" s="1" t="s">
        <v>29</v>
      </c>
      <c r="I3800" s="1" t="str">
        <f ca="1">IFERROR(__xludf.DUMMYFUNCTION("GOOGLETRANSLATE(F3800, ""auto"", ""en"")
"),"I purchased this vacuum cleaner about a year ago. In general, I can say that it is easy to maintain and clean, it cleans well, and, most importantly, my daughter, an allergy sufferer, has felt better (she is allergic to house dust).")</f>
        <v>I purchased this vacuum cleaner about a year ago. In general, I can say that it is easy to maintain and clean, it cleans well, and, most importantly, my daughter, an allergy sufferer, has felt better (she is allergic to house dust).</v>
      </c>
    </row>
    <row r="3801" spans="1:9" x14ac:dyDescent="0.3">
      <c r="A3801" s="1" t="s">
        <v>211</v>
      </c>
      <c r="B3801" s="1" t="s">
        <v>410</v>
      </c>
      <c r="C3801" s="1" t="s">
        <v>69</v>
      </c>
      <c r="D3801" s="1" t="s">
        <v>81</v>
      </c>
      <c r="E3801" s="1" t="s">
        <v>1417</v>
      </c>
      <c r="F3801" s="1" t="s">
        <v>6734</v>
      </c>
      <c r="G3801" s="1" t="s">
        <v>36</v>
      </c>
      <c r="H3801" s="1" t="s">
        <v>29</v>
      </c>
      <c r="I3801" s="1" t="str">
        <f ca="1">IFERROR(__xludf.DUMMYFUNCTION("GOOGLETRANSLATE(F3801, ""auto"", ""en"")
"),"I, as an owner of scruffy stubble, have tried razors from perhaps all well-known manufacturers, and I can confidently say the following: if you take a razor as a tool specifically for shaving, and nature has rewarded you with a brutal mat under your lips,"&amp;" there is simply no better razor than Philips. Everything I tried either worked like an epilator, trying not to cut off, but to tear out a hair or two from me. Or I left behind stubble, the size of which did not give even a hint that I had shaved at all t"&amp;"oday. Or it simply broke down from such a load. I bought this razor and am overall pleased. Now I use a Philips razor and the next one will definitely be a Philips, with Dutch consumables that I don’t have to buy monthly. 10 mustache out of 10! I'm happy!")</f>
        <v>I, as an owner of scruffy stubble, have tried razors from perhaps all well-known manufacturers, and I can confidently say the following: if you take a razor as a tool specifically for shaving, and nature has rewarded you with a brutal mat under your lips, there is simply no better razor than Philips. Everything I tried either worked like an epilator, trying not to cut off, but to tear out a hair or two from me. Or I left behind stubble, the size of which did not give even a hint that I had shaved at all today. Or it simply broke down from such a load. I bought this razor and am overall pleased. Now I use a Philips razor and the next one will definitely be a Philips, with Dutch consumables that I don’t have to buy monthly. 10 mustache out of 10! I'm happy!</v>
      </c>
    </row>
    <row r="3802" spans="1:9" x14ac:dyDescent="0.3">
      <c r="A3802" s="1" t="s">
        <v>169</v>
      </c>
      <c r="B3802" s="1" t="s">
        <v>170</v>
      </c>
      <c r="C3802" s="1" t="s">
        <v>69</v>
      </c>
      <c r="D3802" s="1" t="s">
        <v>1659</v>
      </c>
      <c r="E3802" s="1" t="s">
        <v>978</v>
      </c>
      <c r="F3802" s="1" t="s">
        <v>6735</v>
      </c>
      <c r="G3802" s="1" t="s">
        <v>36</v>
      </c>
      <c r="H3802" s="1" t="s">
        <v>29</v>
      </c>
      <c r="I3802" s="1" t="str">
        <f ca="1">IFERROR(__xludf.DUMMYFUNCTION("GOOGLETRANSLATE(F3802, ""auto"", ""en"")
"),"They work great. I bought it half a year ago. So far they are working fine without any problems or complaints.  The transmitter is under the monitor, slightly raised so that the signal goes into your face. The signal easily reaches even the window (about "&amp;"4 meters away). No light or anything else distorts the signal. Yes, perhaps the sound is not 100% like it comes from the speakers, but that’s why these are wireless headphones. Personally, I'm pleased. Buy it, you won't regret it.")</f>
        <v>They work great. I bought it half a year ago. So far they are working fine without any problems or complaints.  The transmitter is under the monitor, slightly raised so that the signal goes into your face. The signal easily reaches even the window (about 4 meters away). No light or anything else distorts the signal. Yes, perhaps the sound is not 100% like it comes from the speakers, but that’s why these are wireless headphones. Personally, I'm pleased. Buy it, you won't regret it.</v>
      </c>
    </row>
    <row r="3803" spans="1:9" x14ac:dyDescent="0.3">
      <c r="A3803" s="1" t="s">
        <v>55</v>
      </c>
      <c r="B3803" s="1" t="s">
        <v>752</v>
      </c>
      <c r="C3803" s="1" t="s">
        <v>185</v>
      </c>
      <c r="D3803" s="1" t="s">
        <v>6736</v>
      </c>
      <c r="E3803" s="1" t="s">
        <v>4892</v>
      </c>
      <c r="F3803" s="1" t="s">
        <v>6737</v>
      </c>
      <c r="G3803" s="1" t="s">
        <v>28</v>
      </c>
      <c r="H3803" s="1" t="s">
        <v>29</v>
      </c>
      <c r="I3803" s="1" t="str">
        <f ca="1">IFERROR(__xludf.DUMMYFUNCTION("GOOGLETRANSLATE(F3803, ""auto"", ""en"")
"),"Whatever one may say, the air dries out! And the smell lasted for a week.")</f>
        <v>Whatever one may say, the air dries out! And the smell lasted for a week.</v>
      </c>
    </row>
    <row r="3804" spans="1:9" x14ac:dyDescent="0.3">
      <c r="A3804" s="1" t="s">
        <v>211</v>
      </c>
      <c r="B3804" s="1" t="s">
        <v>856</v>
      </c>
      <c r="C3804" s="1" t="s">
        <v>57</v>
      </c>
      <c r="D3804" s="1" t="s">
        <v>243</v>
      </c>
      <c r="E3804" s="1" t="s">
        <v>4080</v>
      </c>
      <c r="F3804" s="1" t="s">
        <v>6738</v>
      </c>
      <c r="G3804" s="1" t="s">
        <v>36</v>
      </c>
      <c r="H3804" s="1" t="s">
        <v>29</v>
      </c>
      <c r="I3804" s="1" t="str">
        <f ca="1">IFERROR(__xludf.DUMMYFUNCTION("GOOGLETRANSLATE(F3804, ""auto"", ""en"")
"),"I bought it yesterday for my mother as a gift, now I’m thinking, maybe I should give her something else? ))) I’m happy with the purchase, I didn’t really understand the buttons on the remote control, but I think my mother will figure it out on her own. I'"&amp;"ll buy one for myself too!!")</f>
        <v>I bought it yesterday for my mother as a gift, now I’m thinking, maybe I should give her something else? ))) I’m happy with the purchase, I didn’t really understand the buttons on the remote control, but I think my mother will figure it out on her own. I'll buy one for myself too!!</v>
      </c>
    </row>
    <row r="3805" spans="1:9" x14ac:dyDescent="0.3">
      <c r="A3805" s="1" t="s">
        <v>211</v>
      </c>
      <c r="B3805" s="1" t="s">
        <v>212</v>
      </c>
      <c r="C3805" s="1" t="s">
        <v>69</v>
      </c>
      <c r="D3805" s="1" t="s">
        <v>1506</v>
      </c>
      <c r="E3805" s="1" t="s">
        <v>543</v>
      </c>
      <c r="F3805" s="1" t="s">
        <v>6739</v>
      </c>
      <c r="G3805" s="1" t="s">
        <v>49</v>
      </c>
      <c r="H3805" s="1" t="s">
        <v>16</v>
      </c>
      <c r="I3805" s="1" t="str">
        <f ca="1">IFERROR(__xludf.DUMMYFUNCTION("GOOGLETRANSLATE(F3805, ""auto"", ""en"")
"),"Low-power, doesn't dry well, and doesn't style at all.")</f>
        <v>Low-power, doesn't dry well, and doesn't style at all.</v>
      </c>
    </row>
    <row r="3806" spans="1:9" x14ac:dyDescent="0.3">
      <c r="A3806" s="1" t="s">
        <v>9</v>
      </c>
      <c r="B3806" s="1" t="s">
        <v>4430</v>
      </c>
      <c r="C3806" s="1" t="s">
        <v>63</v>
      </c>
      <c r="D3806" s="1" t="s">
        <v>1055</v>
      </c>
      <c r="E3806" s="1" t="s">
        <v>3424</v>
      </c>
      <c r="F3806" s="1" t="s">
        <v>6740</v>
      </c>
      <c r="G3806" s="1" t="s">
        <v>36</v>
      </c>
      <c r="H3806" s="1" t="s">
        <v>29</v>
      </c>
      <c r="I3806" s="1" t="str">
        <f ca="1">IFERROR(__xludf.DUMMYFUNCTION("GOOGLETRANSLATE(F3806, ""auto"", ""en"")
"),"It is possible to re-hang the furniture door, complete protection against leaks, and easy-to-understand controls. Foam control is not just an empty word - it rinses well. Bought a month ago to replace an old one. It washes well and is not noisy. Due to th"&amp;"e large load, I can now wash much more laundry at once. Great model!")</f>
        <v>It is possible to re-hang the furniture door, complete protection against leaks, and easy-to-understand controls. Foam control is not just an empty word - it rinses well. Bought a month ago to replace an old one. It washes well and is not noisy. Due to the large load, I can now wash much more laundry at once. Great model!</v>
      </c>
    </row>
    <row r="3807" spans="1:9" x14ac:dyDescent="0.3">
      <c r="A3807" s="1" t="s">
        <v>89</v>
      </c>
      <c r="B3807" s="1" t="s">
        <v>231</v>
      </c>
      <c r="C3807" s="1" t="s">
        <v>1072</v>
      </c>
      <c r="D3807" s="1" t="s">
        <v>1681</v>
      </c>
      <c r="E3807" s="1" t="s">
        <v>6741</v>
      </c>
      <c r="F3807" s="1" t="s">
        <v>6742</v>
      </c>
      <c r="G3807" s="1" t="s">
        <v>36</v>
      </c>
      <c r="H3807" s="1" t="s">
        <v>29</v>
      </c>
      <c r="I3807" s="1" t="str">
        <f ca="1">IFERROR(__xludf.DUMMYFUNCTION("GOOGLETRANSLATE(F3807, ""auto"", ""en"")
"),"The coffee machine is very good! Everyone is happy, the coffee is delicious! There are no problems with service. When I was researching this coffee machine on the Internet, I was very confused by the fact that the machine needs to be lubricated! But a com"&amp;"petent consultant in the store explained to me why this was being done, and I realized that everything was needed for the machine to work as correctly as possible and for as long as possible! In general, a top class machine!")</f>
        <v>The coffee machine is very good! Everyone is happy, the coffee is delicious! There are no problems with service. When I was researching this coffee machine on the Internet, I was very confused by the fact that the machine needs to be lubricated! But a competent consultant in the store explained to me why this was being done, and I realized that everything was needed for the machine to work as correctly as possible and for as long as possible! In general, a top class machine!</v>
      </c>
    </row>
    <row r="3808" spans="1:9" x14ac:dyDescent="0.3">
      <c r="A3808" s="1" t="s">
        <v>624</v>
      </c>
      <c r="B3808" s="1" t="s">
        <v>2107</v>
      </c>
      <c r="C3808" s="1" t="s">
        <v>479</v>
      </c>
      <c r="D3808" s="1" t="s">
        <v>6743</v>
      </c>
      <c r="E3808" s="1" t="s">
        <v>2565</v>
      </c>
      <c r="F3808" s="1" t="s">
        <v>6744</v>
      </c>
      <c r="G3808" s="1" t="s">
        <v>36</v>
      </c>
      <c r="H3808" s="1" t="s">
        <v>29</v>
      </c>
      <c r="I3808" s="1" t="str">
        <f ca="1">IFERROR(__xludf.DUMMYFUNCTION("GOOGLETRANSLATE(F3808, ""auto"", ""en"")
"),"Guys, I advise everyone to play this game on a steering wheel with a rotation angle of 900 degrees. do the firmware for xbox 360 and rejoice the disks are very expensive")</f>
        <v>Guys, I advise everyone to play this game on a steering wheel with a rotation angle of 900 degrees. do the firmware for xbox 360 and rejoice the disks are very expensive</v>
      </c>
    </row>
    <row r="3809" spans="1:9" x14ac:dyDescent="0.3">
      <c r="A3809" s="1" t="s">
        <v>61</v>
      </c>
      <c r="B3809" s="1" t="s">
        <v>145</v>
      </c>
      <c r="C3809" s="1" t="s">
        <v>74</v>
      </c>
      <c r="D3809" s="1" t="s">
        <v>247</v>
      </c>
      <c r="E3809" s="1" t="s">
        <v>3259</v>
      </c>
      <c r="F3809" s="1" t="s">
        <v>6745</v>
      </c>
      <c r="G3809" s="1" t="s">
        <v>36</v>
      </c>
      <c r="H3809" s="1" t="s">
        <v>29</v>
      </c>
      <c r="I3809" s="1" t="str">
        <f ca="1">IFERROR(__xludf.DUMMYFUNCTION("GOOGLETRANSLATE(F3809, ""auto"", ""en"")
"),"Very pleased with the purchase. We chose a small and simple one - we didn’t make a mistake)) Now we are discovering new dishes!!  I recommend it to everyone!!")</f>
        <v>Very pleased with the purchase. We chose a small and simple one - we didn’t make a mistake)) Now we are discovering new dishes!!  I recommend it to everyone!!</v>
      </c>
    </row>
    <row r="3810" spans="1:9" x14ac:dyDescent="0.3">
      <c r="A3810" s="1" t="s">
        <v>211</v>
      </c>
      <c r="B3810" s="1" t="s">
        <v>384</v>
      </c>
      <c r="C3810" s="1" t="s">
        <v>246</v>
      </c>
      <c r="D3810" s="1" t="s">
        <v>33</v>
      </c>
      <c r="E3810" s="1" t="s">
        <v>1937</v>
      </c>
      <c r="F3810" s="1" t="s">
        <v>6746</v>
      </c>
      <c r="G3810" s="1" t="s">
        <v>36</v>
      </c>
      <c r="H3810" s="1" t="s">
        <v>29</v>
      </c>
      <c r="I3810" s="1" t="str">
        <f ca="1">IFERROR(__xludf.DUMMYFUNCTION("GOOGLETRANSLATE(F3810, ""auto"", ""en"")
"),"I completely agree with Nikolai’s review from Ulyanovsk. The scales are very good. I recommend it to everyone!")</f>
        <v>I completely agree with Nikolai’s review from Ulyanovsk. The scales are very good. I recommend it to everyone!</v>
      </c>
    </row>
    <row r="3811" spans="1:9" x14ac:dyDescent="0.3">
      <c r="A3811" s="1" t="s">
        <v>211</v>
      </c>
      <c r="B3811" s="1" t="s">
        <v>856</v>
      </c>
      <c r="C3811" s="1" t="s">
        <v>101</v>
      </c>
      <c r="D3811" s="1" t="s">
        <v>2679</v>
      </c>
      <c r="E3811" s="1" t="s">
        <v>4702</v>
      </c>
      <c r="F3811" s="1" t="s">
        <v>6747</v>
      </c>
      <c r="G3811" s="1" t="s">
        <v>36</v>
      </c>
      <c r="H3811" s="1" t="s">
        <v>29</v>
      </c>
      <c r="I3811" s="1" t="str">
        <f ca="1">IFERROR(__xludf.DUMMYFUNCTION("GOOGLETRANSLATE(F3811, ""auto"", ""en"")
"),"The best gift from a loved one in our entire relationship!!! I love beautiful nails, and before, even before a manicure in a salon, I did a manicure at home, and the girls who do manicures laughed at me, saying that no matter how much you do it at home, y"&amp;"ou still have to go to the salon)) What kind of faces did they have when I came for a manicure after using this set)) They clearly wanted to fix something, but everything was beautiful, so I left them without paying a penny)) Take it, girls, forget about "&amp;"salons forever))")</f>
        <v>The best gift from a loved one in our entire relationship!!! I love beautiful nails, and before, even before a manicure in a salon, I did a manicure at home, and the girls who do manicures laughed at me, saying that no matter how much you do it at home, you still have to go to the salon)) What kind of faces did they have when I came for a manicure after using this set)) They clearly wanted to fix something, but everything was beautiful, so I left them without paying a penny)) Take it, girls, forget about salons forever))</v>
      </c>
    </row>
    <row r="3812" spans="1:9" x14ac:dyDescent="0.3">
      <c r="A3812" s="1" t="s">
        <v>149</v>
      </c>
      <c r="B3812" s="1" t="s">
        <v>423</v>
      </c>
      <c r="C3812" s="1" t="s">
        <v>531</v>
      </c>
      <c r="D3812" s="1" t="s">
        <v>6748</v>
      </c>
      <c r="E3812" s="1" t="s">
        <v>5119</v>
      </c>
      <c r="F3812" s="1" t="s">
        <v>6749</v>
      </c>
      <c r="G3812" s="1" t="s">
        <v>28</v>
      </c>
      <c r="H3812" s="1" t="s">
        <v>29</v>
      </c>
      <c r="I3812" s="1" t="str">
        <f ca="1">IFERROR(__xludf.DUMMYFUNCTION("GOOGLETRANSLATE(F3812, ""auto"", ""en"")
"),"Our family received this device as a gift. And then the adventures began. Firstly, after carefully studying the instructions, the vacuum cleaner was ready in 45 minutes! But to be fair, it should be said that this was only the first time. Then this proced"&amp;"ure took 1.5 minutes maximum. And so in order that in almost 4 years we managed to find out about him.  Advantages: 1) it actually cleans cleaner than a regular vacuum cleaner, but when used correctly.   2) quite reliable and well-thought-out mechanisms f"&amp;"or the front wheels, telescopic pipe, brushes (hats off for the layout and delivery package), and parking methods.  Disadvantages: 1) clumsy - you can only move forward with it. Moving backwards during wet cleaning is reminiscent of moving a truck with a "&amp;"trailer in reverse.  2) it’s not suitable for quick cleaning in principle: you need to wash the vacuum cleaner itself for at least half an hour, and even longer after it’s wet.  3) removing the aquafilter nozzles is dangerous, but is necessary when cleani"&amp;"ng the vacuum cleaner itself.  4) a sophisticated filter system is difficult to find on sale.  5) special thanks to the intermediaries, customs and the Germans for the high price.  6) after 6 cleanings it starts to “smell”, although the instructions clear"&amp;"ly say “wash the vacuum cleaner thoroughly” and you also need to dry it, and I’ll add foam or foam plugs to all the pipes.    Summary: the gift is good, but the purchase is not rational.    Technical observation: if you do not change the neuro filter (per"&amp;"forms the function of a regular dry filter at the last stage of air purification, which, in my opinion, is strange for a vacuum cleaner with an aquafilter), it becomes clogged, as a result of which the suction power is lost, which leads to the incorrect o"&amp;"peration of the aquafilter (the same notorious nozzles do not wet the dust in the aquafilter) and voila, the vacuum cleaner works according to the principle of the old natural “typhoons” and “cyclones” - everything that is sucked in is thrown into the air"&amp;", but in a crushed state, as they say - hello allergies, plus powerful noise.")</f>
        <v>Our family received this device as a gift. And then the adventures began. Firstly, after carefully studying the instructions, the vacuum cleaner was ready in 45 minutes! But to be fair, it should be said that this was only the first time. Then this procedure took 1.5 minutes maximum. And so in order that in almost 4 years we managed to find out about him.  Advantages: 1) it actually cleans cleaner than a regular vacuum cleaner, but when used correctly.   2) quite reliable and well-thought-out mechanisms for the front wheels, telescopic pipe, brushes (hats off for the layout and delivery package), and parking methods.  Disadvantages: 1) clumsy - you can only move forward with it. Moving backwards during wet cleaning is reminiscent of moving a truck with a trailer in reverse.  2) it’s not suitable for quick cleaning in principle: you need to wash the vacuum cleaner itself for at least half an hour, and even longer after it’s wet.  3) removing the aquafilter nozzles is dangerous, but is necessary when cleaning the vacuum cleaner itself.  4) a sophisticated filter system is difficult to find on sale.  5) special thanks to the intermediaries, customs and the Germans for the high price.  6) after 6 cleanings it starts to “smell”, although the instructions clearly say “wash the vacuum cleaner thoroughly” and you also need to dry it, and I’ll add foam or foam plugs to all the pipes.    Summary: the gift is good, but the purchase is not rational.    Technical observation: if you do not change the neuro filter (performs the function of a regular dry filter at the last stage of air purification, which, in my opinion, is strange for a vacuum cleaner with an aquafilter), it becomes clogged, as a result of which the suction power is lost, which leads to the incorrect operation of the aquafilter (the same notorious nozzles do not wet the dust in the aquafilter) and voila, the vacuum cleaner works according to the principle of the old natural “typhoons” and “cyclones” - everything that is sucked in is thrown into the air, but in a crushed state, as they say - hello allergies, plus powerful noise.</v>
      </c>
    </row>
    <row r="3813" spans="1:9" x14ac:dyDescent="0.3">
      <c r="A3813" s="1" t="s">
        <v>149</v>
      </c>
      <c r="B3813" s="1" t="s">
        <v>155</v>
      </c>
      <c r="C3813" s="1" t="s">
        <v>63</v>
      </c>
      <c r="D3813" s="1" t="s">
        <v>52</v>
      </c>
      <c r="E3813" s="1" t="s">
        <v>944</v>
      </c>
      <c r="F3813" s="1" t="s">
        <v>6750</v>
      </c>
      <c r="G3813" s="1" t="s">
        <v>36</v>
      </c>
      <c r="H3813" s="1" t="s">
        <v>29</v>
      </c>
      <c r="I3813" s="1" t="str">
        <f ca="1">IFERROR(__xludf.DUMMYFUNCTION("GOOGLETRANSLATE(F3813, ""auto"", ""en"")
"),"quality of cleaning")</f>
        <v>quality of cleaning</v>
      </c>
    </row>
    <row r="3814" spans="1:9" x14ac:dyDescent="0.3">
      <c r="A3814" s="1" t="s">
        <v>9</v>
      </c>
      <c r="B3814" s="1" t="s">
        <v>137</v>
      </c>
      <c r="C3814" s="1" t="s">
        <v>63</v>
      </c>
      <c r="D3814" s="1" t="s">
        <v>166</v>
      </c>
      <c r="E3814" s="1" t="s">
        <v>5215</v>
      </c>
      <c r="F3814" s="1" t="s">
        <v>6751</v>
      </c>
      <c r="G3814" s="1" t="s">
        <v>36</v>
      </c>
      <c r="H3814" s="1" t="s">
        <v>29</v>
      </c>
      <c r="I3814" s="1" t="str">
        <f ca="1">IFERROR(__xludf.DUMMYFUNCTION("GOOGLETRANSLATE(F3814, ""auto"", ""en"")
"),"Nice panel! Comfortable, there are only a couple of comments (I’ve been using it for more than 6 months): 1. Plastic handles ((I would like metal ones, but maybe it’s better for safety reasons. 2. You have to accept that stainless steel is unlikely to rem"&amp;"ain unchanged (even with delicate cleaning). Personally, I still have indelible stains even from ordinary spilled boiled water. However, they are not so noticeable. Conclusion: a thing! Ratio price-quality is ideal.")</f>
        <v>Nice panel! Comfortable, there are only a couple of comments (I’ve been using it for more than 6 months): 1. Plastic handles ((I would like metal ones, but maybe it’s better for safety reasons. 2. You have to accept that stainless steel is unlikely to remain unchanged (even with delicate cleaning). Personally, I still have indelible stains even from ordinary spilled boiled water. However, they are not so noticeable. Conclusion: a thing! Ratio price-quality is ideal.</v>
      </c>
    </row>
    <row r="3815" spans="1:9" x14ac:dyDescent="0.3">
      <c r="A3815" s="1" t="s">
        <v>61</v>
      </c>
      <c r="B3815" s="1" t="s">
        <v>318</v>
      </c>
      <c r="C3815" s="1" t="s">
        <v>69</v>
      </c>
      <c r="D3815" s="1" t="s">
        <v>186</v>
      </c>
      <c r="E3815" s="1" t="s">
        <v>6752</v>
      </c>
      <c r="F3815" s="1" t="s">
        <v>6753</v>
      </c>
      <c r="G3815" s="1" t="s">
        <v>15</v>
      </c>
      <c r="H3815" s="1" t="s">
        <v>16</v>
      </c>
      <c r="I3815" s="1" t="str">
        <f ca="1">IFERROR(__xludf.DUMMYFUNCTION("GOOGLETRANSLATE(F3815, ""auto"", ""en"")
"),"We bought a Polish-made Philips kettle about a year ago. During operation, the bottom of the kettle became covered with rust, and all the plastic inside became yellowish. We lost the receipt, otherwise we would have returned it back to the manufacturer. O"&amp;"ur water is normal; there was no such problem with kettles from other manufacturers. I won't buy Philips again.")</f>
        <v>We bought a Polish-made Philips kettle about a year ago. During operation, the bottom of the kettle became covered with rust, and all the plastic inside became yellowish. We lost the receipt, otherwise we would have returned it back to the manufacturer. Our water is normal; there was no such problem with kettles from other manufacturers. I won't buy Philips again.</v>
      </c>
    </row>
    <row r="3816" spans="1:9" x14ac:dyDescent="0.3">
      <c r="A3816" s="1" t="s">
        <v>477</v>
      </c>
      <c r="B3816" s="1" t="s">
        <v>478</v>
      </c>
      <c r="C3816" s="1" t="s">
        <v>479</v>
      </c>
      <c r="D3816" s="1" t="s">
        <v>940</v>
      </c>
      <c r="E3816" s="1" t="s">
        <v>6754</v>
      </c>
      <c r="F3816" s="1" t="s">
        <v>6755</v>
      </c>
      <c r="G3816" s="1" t="s">
        <v>36</v>
      </c>
      <c r="H3816" s="1" t="s">
        <v>29</v>
      </c>
      <c r="I3816" s="1" t="str">
        <f ca="1">IFERROR(__xludf.DUMMYFUNCTION("GOOGLETRANSLATE(F3816, ""auto"", ""en"")
"),"Since the single mission does not interest me, I am writing my opinion about the multiplayer. I want to immediately warn you that if you want to play in online battles more calmly, you must have powerful hardware: a processor of at least a quad-core and a"&amp;" powerful card, otherwise constant brakes will torture you, it is also advisable to have a good connection of at least 50 MB/sec, and better yet, higher - check the speed using the speedtest program. I want to warn you right away that there are very few c"&amp;"onnections to Russian servers, I mainly played on German servers, the ping is high from 61 to 96, so with such pings you need to have a high-speed connection better than 100 Mb/sec, otherwise the living dead will kill anyone and do not break the keyboard "&amp;"and mouse - it’s not about them. Now about the game: of all the multiplayer games, this is the most interesting and exciting, you can feel that the creators have invested a lot of effort and money in it, you can feel the reality of the battle, good graphi"&amp;"cs and sound, an excellent selection of weapons with the ability to enhance them, excellent perks, a good selection of rewards for a series of kills from a radio-controlled car to killer dogs, a well-thought-out prestige system, when for each new level yo"&amp;"u receive extras - it’s very exciting. Of all the multiplayer maps, Nuketown is the most interesting and is the most played, and among the modes I liked team wrestling and capture the flag the most. And at the end, a short summary: the multiplayer is exce"&amp;"llent, I don’t know, I haven’t played the single player; if you have powerful hardware and a speed of at least 50 mb/sec, feel free to buy it, you won’t regret the best multiplayer I’ve ever seen.")</f>
        <v>Since the single mission does not interest me, I am writing my opinion about the multiplayer. I want to immediately warn you that if you want to play in online battles more calmly, you must have powerful hardware: a processor of at least a quad-core and a powerful card, otherwise constant brakes will torture you, it is also advisable to have a good connection of at least 50 MB/sec, and better yet, higher - check the speed using the speedtest program. I want to warn you right away that there are very few connections to Russian servers, I mainly played on German servers, the ping is high from 61 to 96, so with such pings you need to have a high-speed connection better than 100 Mb/sec, otherwise the living dead will kill anyone and do not break the keyboard and mouse - it’s not about them. Now about the game: of all the multiplayer games, this is the most interesting and exciting, you can feel that the creators have invested a lot of effort and money in it, you can feel the reality of the battle, good graphics and sound, an excellent selection of weapons with the ability to enhance them, excellent perks, a good selection of rewards for a series of kills from a radio-controlled car to killer dogs, a well-thought-out prestige system, when for each new level you receive extras - it’s very exciting. Of all the multiplayer maps, Nuketown is the most interesting and is the most played, and among the modes I liked team wrestling and capture the flag the most. And at the end, a short summary: the multiplayer is excellent, I don’t know, I haven’t played the single player; if you have powerful hardware and a speed of at least 50 mb/sec, feel free to buy it, you won’t regret the best multiplayer I’ve ever seen.</v>
      </c>
    </row>
    <row r="3817" spans="1:9" x14ac:dyDescent="0.3">
      <c r="A3817" s="1" t="s">
        <v>9</v>
      </c>
      <c r="B3817" s="1" t="s">
        <v>10</v>
      </c>
      <c r="C3817" s="1" t="s">
        <v>407</v>
      </c>
      <c r="D3817" s="1" t="s">
        <v>6756</v>
      </c>
      <c r="E3817" s="1" t="s">
        <v>3084</v>
      </c>
      <c r="F3817" s="1" t="s">
        <v>6757</v>
      </c>
      <c r="G3817" s="1" t="s">
        <v>36</v>
      </c>
      <c r="H3817" s="1" t="s">
        <v>29</v>
      </c>
      <c r="I3817" s="1" t="str">
        <f ca="1">IFERROR(__xludf.DUMMYFUNCTION("GOOGLETRANSLATE(F3817, ""auto"", ""en"")
"),"We’ve been using it for half a year now and are very pleased! It removes the smell from the room well, good lighting, easy to clean! excellent hood, I recommend it!")</f>
        <v>We’ve been using it for half a year now and are very pleased! It removes the smell from the room well, good lighting, easy to clean! excellent hood, I recommend it!</v>
      </c>
    </row>
    <row r="3818" spans="1:9" x14ac:dyDescent="0.3">
      <c r="A3818" s="1" t="s">
        <v>61</v>
      </c>
      <c r="B3818" s="1" t="s">
        <v>726</v>
      </c>
      <c r="C3818" s="1" t="s">
        <v>122</v>
      </c>
      <c r="D3818" s="1" t="s">
        <v>308</v>
      </c>
      <c r="E3818" s="1" t="s">
        <v>1228</v>
      </c>
      <c r="F3818" s="1" t="s">
        <v>6758</v>
      </c>
      <c r="G3818" s="1" t="s">
        <v>36</v>
      </c>
      <c r="H3818" s="1" t="s">
        <v>29</v>
      </c>
      <c r="I3818" s="1" t="str">
        <f ca="1">IFERROR(__xludf.DUMMYFUNCTION("GOOGLETRANSLATE(F3818, ""auto"", ""en"")
"),"We've been thinking about buying a bread machine for a long time; it's not a cheap purchase! We purchased this particular model and haven’t regretted it for a minute! The bread (we bake French) is just a fairy tale, my great-grandmother baked it in a Russ"&amp;"ian oven, I just felt the taste of BREAD again! Again, there is an economic benefit: one loaf costs 5-6 rubles. If you have the opportunity, buy it, I'm sure you will be very pleased!  Yes, I have a question: is it possible to bake rye bread in the Panaso"&amp;"nic SD-254 model? If you have experience, please share.")</f>
        <v>We've been thinking about buying a bread machine for a long time; it's not a cheap purchase! We purchased this particular model and haven’t regretted it for a minute! The bread (we bake French) is just a fairy tale, my great-grandmother baked it in a Russian oven, I just felt the taste of BREAD again! Again, there is an economic benefit: one loaf costs 5-6 rubles. If you have the opportunity, buy it, I'm sure you will be very pleased!  Yes, I have a question: is it possible to bake rye bread in the Panasonic SD-254 model? If you have experience, please share.</v>
      </c>
    </row>
    <row r="3819" spans="1:9" x14ac:dyDescent="0.3">
      <c r="A3819" s="1" t="s">
        <v>120</v>
      </c>
      <c r="B3819" s="1" t="s">
        <v>196</v>
      </c>
      <c r="C3819" s="1" t="s">
        <v>658</v>
      </c>
      <c r="D3819" s="1" t="s">
        <v>308</v>
      </c>
      <c r="E3819" s="1" t="s">
        <v>680</v>
      </c>
      <c r="F3819" s="1" t="s">
        <v>6759</v>
      </c>
      <c r="G3819" s="1" t="s">
        <v>36</v>
      </c>
      <c r="H3819" s="1" t="s">
        <v>29</v>
      </c>
      <c r="I3819" s="1" t="str">
        <f ca="1">IFERROR(__xludf.DUMMYFUNCTION("GOOGLETRANSLATE(F3819, ""auto"", ""en"")
"),"For now I only watch TV shows (tricolor antenna) - the image, sound and color rendition are excellent.")</f>
        <v>For now I only watch TV shows (tricolor antenna) - the image, sound and color rendition are excellent.</v>
      </c>
    </row>
    <row r="3820" spans="1:9" x14ac:dyDescent="0.3">
      <c r="A3820" s="1" t="s">
        <v>211</v>
      </c>
      <c r="B3820" s="1" t="s">
        <v>265</v>
      </c>
      <c r="C3820" s="1" t="s">
        <v>1591</v>
      </c>
      <c r="D3820" s="1" t="s">
        <v>4281</v>
      </c>
      <c r="E3820" s="1" t="s">
        <v>1179</v>
      </c>
      <c r="F3820" s="1" t="s">
        <v>6760</v>
      </c>
      <c r="G3820" s="1" t="s">
        <v>36</v>
      </c>
      <c r="H3820" s="1" t="s">
        <v>29</v>
      </c>
      <c r="I3820" s="1" t="str">
        <f ca="1">IFERROR(__xludf.DUMMYFUNCTION("GOOGLETRANSLATE(F3820, ""auto"", ""en"")
"),"We have been using the machine since August last year. I cut my husband's and father's hair, the model is professional and very good. I’m not a hairdresser, but I learned how to operate the machine quickly because it’s very easy to use. Cleaning is very e"&amp;"asy, just rinse the blades under the tap. I really liked that the machine comes with a three-year warranty, it inspires confidence)")</f>
        <v>We have been using the machine since August last year. I cut my husband's and father's hair, the model is professional and very good. I’m not a hairdresser, but I learned how to operate the machine quickly because it’s very easy to use. Cleaning is very easy, just rinse the blades under the tap. I really liked that the machine comes with a three-year warranty, it inspires confidence)</v>
      </c>
    </row>
    <row r="3821" spans="1:9" x14ac:dyDescent="0.3">
      <c r="A3821" s="1" t="s">
        <v>43</v>
      </c>
      <c r="B3821" s="1" t="s">
        <v>1616</v>
      </c>
      <c r="C3821" s="1" t="s">
        <v>1138</v>
      </c>
      <c r="D3821" s="1" t="s">
        <v>52</v>
      </c>
      <c r="E3821" s="1" t="s">
        <v>6761</v>
      </c>
      <c r="F3821" s="1" t="s">
        <v>6762</v>
      </c>
      <c r="G3821" s="1" t="s">
        <v>49</v>
      </c>
      <c r="H3821" s="1" t="s">
        <v>16</v>
      </c>
      <c r="I3821" s="1" t="str">
        <f ca="1">IFERROR(__xludf.DUMMYFUNCTION("GOOGLETRANSLATE(F3821, ""auto"", ""en"")
"),"For that kind of money you can buy a winter-summer split, under no circumstances take this miracle of technology. It is placed only on a prepared area: an exhaust pocket must be prepared (otherwise the hot air will not escape anywhere), drainage is needed"&amp;" for drainage (otherwise there will be nowhere to drain the condensate, and it must be drained, otherwise it will only last for a couple or three hours, and the rest of the time the air will circulate in a circle and will not cool). Only then will he be o"&amp;"f any use. A thirty-kilogram unit cannot be called mobile. Either roll it on tiny slipping wheels, or drag it on its hump.")</f>
        <v>For that kind of money you can buy a winter-summer split, under no circumstances take this miracle of technology. It is placed only on a prepared area: an exhaust pocket must be prepared (otherwise the hot air will not escape anywhere), drainage is needed for drainage (otherwise there will be nowhere to drain the condensate, and it must be drained, otherwise it will only last for a couple or three hours, and the rest of the time the air will circulate in a circle and will not cool). Only then will he be of any use. A thirty-kilogram unit cannot be called mobile. Either roll it on tiny slipping wheels, or drag it on its hump.</v>
      </c>
    </row>
    <row r="3822" spans="1:9" x14ac:dyDescent="0.3">
      <c r="A3822" s="1" t="s">
        <v>17</v>
      </c>
      <c r="B3822" s="1" t="s">
        <v>18</v>
      </c>
      <c r="C3822" s="1" t="s">
        <v>870</v>
      </c>
      <c r="D3822" s="1" t="s">
        <v>1055</v>
      </c>
      <c r="E3822" s="1" t="s">
        <v>6763</v>
      </c>
      <c r="F3822" s="1" t="s">
        <v>6764</v>
      </c>
      <c r="G3822" s="1" t="s">
        <v>36</v>
      </c>
      <c r="H3822" s="1" t="s">
        <v>29</v>
      </c>
      <c r="I3822" s="1" t="str">
        <f ca="1">IFERROR(__xludf.DUMMYFUNCTION("GOOGLETRANSLATE(F3822, ""auto"", ""en"")
"),"We've had the car for about 3 years now. It washes perfectly, no matter how much laundry you put in it))). It practically does not vibrate, it has never jumped out of place. I threw my things and forgot))")</f>
        <v>We've had the car for about 3 years now. It washes perfectly, no matter how much laundry you put in it))). It practically does not vibrate, it has never jumped out of place. I threw my things and forgot))</v>
      </c>
    </row>
    <row r="3823" spans="1:9" x14ac:dyDescent="0.3">
      <c r="A3823" s="1" t="s">
        <v>17</v>
      </c>
      <c r="B3823" s="1" t="s">
        <v>18</v>
      </c>
      <c r="C3823" s="1" t="s">
        <v>885</v>
      </c>
      <c r="D3823" s="1" t="s">
        <v>152</v>
      </c>
      <c r="E3823" s="1" t="s">
        <v>1248</v>
      </c>
      <c r="F3823" s="1" t="s">
        <v>6765</v>
      </c>
      <c r="G3823" s="1" t="s">
        <v>49</v>
      </c>
      <c r="H3823" s="1" t="s">
        <v>16</v>
      </c>
      <c r="I3823" s="1" t="str">
        <f ca="1">IFERROR(__xludf.DUMMYFUNCTION("GOOGLETRANSLATE(F3823, ""auto"", ""en"")
"),"We encountered a problematic machine: first the program selection remote control malfunctioned, then the drum started leaking. All the same, Russian assembly... Thank you very much m.video for replacing the machine")</f>
        <v>We encountered a problematic machine: first the program selection remote control malfunctioned, then the drum started leaking. All the same, Russian assembly... Thank you very much m.video for replacing the machine</v>
      </c>
    </row>
    <row r="3824" spans="1:9" x14ac:dyDescent="0.3">
      <c r="A3824" s="1" t="s">
        <v>477</v>
      </c>
      <c r="B3824" s="1" t="s">
        <v>478</v>
      </c>
      <c r="C3824" s="1" t="s">
        <v>479</v>
      </c>
      <c r="D3824" s="1" t="s">
        <v>695</v>
      </c>
      <c r="E3824" s="1" t="s">
        <v>2323</v>
      </c>
      <c r="F3824" s="1" t="s">
        <v>6766</v>
      </c>
      <c r="G3824" s="1" t="s">
        <v>36</v>
      </c>
      <c r="H3824" s="1" t="s">
        <v>29</v>
      </c>
      <c r="I3824" s="1" t="str">
        <f ca="1">IFERROR(__xludf.DUMMYFUNCTION("GOOGLETRANSLATE(F3824, ""auto"", ""en"")
"),"Great game! I recommend it to everyone! The cost of the disc is 100% justified!  The developers did a great job, this can be seen when you first launch Assassin's Creed 2. The protection system was a little disappointing; at the slightest break with the I"&amp;"nternet, the game crashes, this is especially depressing if you have Internet from ADSL-Avangard in Vologda.")</f>
        <v>Great game! I recommend it to everyone! The cost of the disc is 100% justified!  The developers did a great job, this can be seen when you first launch Assassin's Creed 2. The protection system was a little disappointing; at the slightest break with the Internet, the game crashes, this is especially depressing if you have Internet from ADSL-Avangard in Vologda.</v>
      </c>
    </row>
    <row r="3825" spans="1:9" x14ac:dyDescent="0.3">
      <c r="A3825" s="1" t="s">
        <v>55</v>
      </c>
      <c r="B3825" s="1" t="s">
        <v>752</v>
      </c>
      <c r="C3825" s="1" t="s">
        <v>185</v>
      </c>
      <c r="D3825" s="1" t="s">
        <v>52</v>
      </c>
      <c r="E3825" s="1" t="s">
        <v>1359</v>
      </c>
      <c r="F3825" s="1" t="s">
        <v>6767</v>
      </c>
      <c r="G3825" s="1" t="s">
        <v>36</v>
      </c>
      <c r="H3825" s="1" t="s">
        <v>29</v>
      </c>
      <c r="I3825" s="1" t="str">
        <f ca="1">IFERROR(__xludf.DUMMYFUNCTION("GOOGLETRANSLATE(F3825, ""auto"", ""en"")
"),"I have been using this radiator since September 2007 to heat a room of 18 m2 - it does a great job!  I'm planning to buy the same one as a gift for my parents.")</f>
        <v>I have been using this radiator since September 2007 to heat a room of 18 m2 - it does a great job!  I'm planning to buy the same one as a gift for my parents.</v>
      </c>
    </row>
    <row r="3826" spans="1:9" x14ac:dyDescent="0.3">
      <c r="A3826" s="1" t="s">
        <v>37</v>
      </c>
      <c r="B3826" s="1" t="s">
        <v>38</v>
      </c>
      <c r="C3826" s="1" t="s">
        <v>163</v>
      </c>
      <c r="D3826" s="1" t="s">
        <v>6768</v>
      </c>
      <c r="E3826" s="1" t="s">
        <v>937</v>
      </c>
      <c r="F3826" s="1" t="s">
        <v>6769</v>
      </c>
      <c r="G3826" s="1" t="s">
        <v>36</v>
      </c>
      <c r="H3826" s="1" t="s">
        <v>29</v>
      </c>
      <c r="I3826" s="1" t="str">
        <f ca="1">IFERROR(__xludf.DUMMYFUNCTION("GOOGLETRANSLATE(F3826, ""auto"", ""en"")
"),"Bought on March 31, 2010, very functional, beautiful, easy to use. DON'T THINK ABOUT BUYING!!!")</f>
        <v>Bought on March 31, 2010, very functional, beautiful, easy to use. DON'T THINK ABOUT BUYING!!!</v>
      </c>
    </row>
    <row r="3827" spans="1:9" x14ac:dyDescent="0.3">
      <c r="A3827" s="1" t="s">
        <v>61</v>
      </c>
      <c r="B3827" s="1" t="s">
        <v>977</v>
      </c>
      <c r="C3827" s="1" t="s">
        <v>85</v>
      </c>
      <c r="D3827" s="1" t="s">
        <v>247</v>
      </c>
      <c r="E3827" s="1" t="s">
        <v>1467</v>
      </c>
      <c r="F3827" s="1" t="s">
        <v>6770</v>
      </c>
      <c r="G3827" s="1" t="s">
        <v>36</v>
      </c>
      <c r="H3827" s="1" t="s">
        <v>29</v>
      </c>
      <c r="I3827" s="1" t="str">
        <f ca="1">IFERROR(__xludf.DUMMYFUNCTION("GOOGLETRANSLATE(F3827, ""auto"", ""en"")
"),"For those who love homemade baked goods, you can't imagine anything better! It may be a little pricey, but it's worth it! 12 operating modes, it itself determines the viscosity of the mixture and sets the optimal speed.   With high power (1000W), almost s"&amp;"ilent, nozzles are simply super (4 types), silicone spatula included. There is a timer, the cord can be hidden inside the case. And the design! There are no words! In a word, I recommend it.")</f>
        <v>For those who love homemade baked goods, you can't imagine anything better! It may be a little pricey, but it's worth it! 12 operating modes, it itself determines the viscosity of the mixture and sets the optimal speed.   With high power (1000W), almost silent, nozzles are simply super (4 types), silicone spatula included. There is a timer, the cord can be hidden inside the case. And the design! There are no words! In a word, I recommend it.</v>
      </c>
    </row>
    <row r="3828" spans="1:9" x14ac:dyDescent="0.3">
      <c r="A3828" s="1" t="s">
        <v>37</v>
      </c>
      <c r="B3828" s="1" t="s">
        <v>38</v>
      </c>
      <c r="C3828" s="1" t="s">
        <v>151</v>
      </c>
      <c r="D3828" s="1" t="s">
        <v>6771</v>
      </c>
      <c r="E3828" s="1" t="s">
        <v>1649</v>
      </c>
      <c r="F3828" s="1" t="s">
        <v>6772</v>
      </c>
      <c r="G3828" s="1" t="s">
        <v>36</v>
      </c>
      <c r="H3828" s="1" t="s">
        <v>29</v>
      </c>
      <c r="I3828" s="1" t="str">
        <f ca="1">IFERROR(__xludf.DUMMYFUNCTION("GOOGLETRANSLATE(F3828, ""auto"", ""en"")
"),"The phone is simply gorgeous! I recently bought it and am very, very pleased. This is my first time using a touchscreen phone, but I got used to it quickly. Easy to operate, the sound is excellent, I really like the vibration feedback on clicks. The speak"&amp;"er sound is quite loud.   It's a pity that the camera doesn't have autofocus or flash, but the photos are quite high quality. Especially after my Nokia with 2mp. Even printed text can be distinguished. Students will understand me))) It fits perfectly in t"&amp;"he hand, the diamond button presses pleasantly.   The only disadvantages I can include are the non-metallic edging around the screen (I’m afraid it might peel off soon), the lack of autofocus and flash, the way it plays video (I couldn’t display the video"&amp;"s on full screen. You can only do it halfway.) And the battery charge lasts for a very long time. I think even with intensive use the device will work for at least 3 days.   I was always afraid to take Samsung after Nokia, I thought the phone would disapp"&amp;"oint, but in the end I took the risk and didn’t regret it at all. He turned out to be such a sweetheart. and not only externally. After the smartphone, I still finally realized that for me the main thing in a phone is its main function, appearance and a d"&amp;"ecent camera, for the rest there is a player and other gadgets. So I give it a huge 5.")</f>
        <v>The phone is simply gorgeous! I recently bought it and am very, very pleased. This is my first time using a touchscreen phone, but I got used to it quickly. Easy to operate, the sound is excellent, I really like the vibration feedback on clicks. The speaker sound is quite loud.   It's a pity that the camera doesn't have autofocus or flash, but the photos are quite high quality. Especially after my Nokia with 2mp. Even printed text can be distinguished. Students will understand me))) It fits perfectly in the hand, the diamond button presses pleasantly.   The only disadvantages I can include are the non-metallic edging around the screen (I’m afraid it might peel off soon), the lack of autofocus and flash, the way it plays video (I couldn’t display the videos on full screen. You can only do it halfway.) And the battery charge lasts for a very long time. I think even with intensive use the device will work for at least 3 days.   I was always afraid to take Samsung after Nokia, I thought the phone would disappoint, but in the end I took the risk and didn’t regret it at all. He turned out to be such a sweetheart. and not only externally. After the smartphone, I still finally realized that for me the main thing in a phone is its main function, appearance and a decent camera, for the rest there is a player and other gadgets. So I give it a huge 5.</v>
      </c>
    </row>
    <row r="3829" spans="1:9" x14ac:dyDescent="0.3">
      <c r="A3829" s="1" t="s">
        <v>37</v>
      </c>
      <c r="B3829" s="1" t="s">
        <v>38</v>
      </c>
      <c r="C3829" s="1" t="s">
        <v>163</v>
      </c>
      <c r="D3829" s="1" t="s">
        <v>6773</v>
      </c>
      <c r="E3829" s="1" t="s">
        <v>118</v>
      </c>
      <c r="F3829" s="1" t="s">
        <v>6774</v>
      </c>
      <c r="G3829" s="1" t="s">
        <v>28</v>
      </c>
      <c r="H3829" s="1" t="s">
        <v>29</v>
      </c>
      <c r="I3829" s="1" t="str">
        <f ca="1">IFERROR(__xludf.DUMMYFUNCTION("GOOGLETRANSLATE(F3829, ""auto"", ""en"")
"),"Overall the phone is good and convenient.  There are disadvantages: the inability to switch music tracks using a headset.   After six months, my phone's power distributor broke down, which prevented the phone from being able to recharge.  The repair cost "&amp;"1900. As for the camera, there could be more pixels. Due to the inconvenience of constantly carrying a digital device.  So is the keyboard. Very convenient. But if you had another phone before the Nokia 6500c, with larger keys, this one may initially seem"&amp;" inconvenient for typing.  Pros: comfortable headset, multi-functionality of the model, LCD screen (image, brighter image).   Everything else is just as great.")</f>
        <v>Overall the phone is good and convenient.  There are disadvantages: the inability to switch music tracks using a headset.   After six months, my phone's power distributor broke down, which prevented the phone from being able to recharge.  The repair cost 1900. As for the camera, there could be more pixels. Due to the inconvenience of constantly carrying a digital device.  So is the keyboard. Very convenient. But if you had another phone before the Nokia 6500c, with larger keys, this one may initially seem inconvenient for typing.  Pros: comfortable headset, multi-functionality of the model, LCD screen (image, brighter image).   Everything else is just as great.</v>
      </c>
    </row>
    <row r="3830" spans="1:9" x14ac:dyDescent="0.3">
      <c r="A3830" s="1" t="s">
        <v>120</v>
      </c>
      <c r="B3830" s="1" t="s">
        <v>121</v>
      </c>
      <c r="C3830" s="1" t="s">
        <v>69</v>
      </c>
      <c r="D3830" s="1" t="s">
        <v>52</v>
      </c>
      <c r="E3830" s="1" t="s">
        <v>2634</v>
      </c>
      <c r="F3830" s="1" t="s">
        <v>6775</v>
      </c>
      <c r="G3830" s="1" t="s">
        <v>36</v>
      </c>
      <c r="H3830" s="1" t="s">
        <v>29</v>
      </c>
      <c r="I3830" s="1" t="str">
        <f ca="1">IFERROR(__xludf.DUMMYFUNCTION("GOOGLETRANSLATE(F3830, ""auto"", ""en"")
"),"Product of the highest quality. Amazing picture, stunning colors, superb sound (via external amplifier). The only remark is the inconvenient connection of headphones through the menu.")</f>
        <v>Product of the highest quality. Amazing picture, stunning colors, superb sound (via external amplifier). The only remark is the inconvenient connection of headphones through the menu.</v>
      </c>
    </row>
    <row r="3831" spans="1:9" x14ac:dyDescent="0.3">
      <c r="A3831" s="1" t="s">
        <v>89</v>
      </c>
      <c r="B3831" s="1" t="s">
        <v>231</v>
      </c>
      <c r="C3831" s="1" t="s">
        <v>1072</v>
      </c>
      <c r="D3831" s="1" t="s">
        <v>247</v>
      </c>
      <c r="E3831" s="1" t="s">
        <v>4231</v>
      </c>
      <c r="F3831" s="1" t="s">
        <v>6776</v>
      </c>
      <c r="G3831" s="1" t="s">
        <v>36</v>
      </c>
      <c r="H3831" s="1" t="s">
        <v>29</v>
      </c>
      <c r="I3831" s="1" t="str">
        <f ca="1">IFERROR(__xludf.DUMMYFUNCTION("GOOGLETRANSLATE(F3831, ""auto"", ""en"")
"),"We bought this car in the video a year ago. It turned out to be a super thing, the coffee is amazing and it’s very convenient for children to prepare with milk - there is a frother. It works quite quietly (there is another machine in the office - it’s ver"&amp;"y loud) and it’s easy to take care of it, it tells you everything itself. The display doesn’t really have words but pictures, but everything is very clear and understandable, even the children can handle it. All family members fell in love with it. Now we"&amp;" can’t live without a coffee machine) I recommend it to everyone")</f>
        <v>We bought this car in the video a year ago. It turned out to be a super thing, the coffee is amazing and it’s very convenient for children to prepare with milk - there is a frother. It works quite quietly (there is another machine in the office - it’s very loud) and it’s easy to take care of it, it tells you everything itself. The display doesn’t really have words but pictures, but everything is very clear and understandable, even the children can handle it. All family members fell in love with it. Now we can’t live without a coffee machine) I recommend it to everyone</v>
      </c>
    </row>
    <row r="3832" spans="1:9" x14ac:dyDescent="0.3">
      <c r="A3832" s="1" t="s">
        <v>17</v>
      </c>
      <c r="B3832" s="1" t="s">
        <v>18</v>
      </c>
      <c r="C3832" s="1" t="s">
        <v>134</v>
      </c>
      <c r="D3832" s="1" t="s">
        <v>4879</v>
      </c>
      <c r="E3832" s="1" t="s">
        <v>5270</v>
      </c>
      <c r="F3832" s="1" t="s">
        <v>6777</v>
      </c>
      <c r="G3832" s="1" t="s">
        <v>15</v>
      </c>
      <c r="H3832" s="1" t="s">
        <v>16</v>
      </c>
      <c r="I3832" s="1" t="str">
        <f ca="1">IFERROR(__xludf.DUMMYFUNCTION("GOOGLETRANSLATE(F3832, ""auto"", ""en"")
"),"Everything was fine until it broke, it turned out that the warranty was the same, but not the same... after three breakdowns I decided to change it, but that was not the case. Then I found out that at that time in 2010 in Russia there was no certificate f"&amp;"or the repair of premium class cars; parts, namely the bearing assembly for the drum, were not supplied. In general, I went around cursing, fed me breakfast, and waited for the free repair guarantee to end. After all the ordeals, it seems to work, but lat"&amp;"ely the programs have not switched. The machine is 5 years old, I think it’s time to throw it away, before that there was a Chaika-3 for 15 years without repair, I just changed the drum gaskets until it was all rotten and worked like a clock. And this one"&amp;" eats powder, be healthy and provide conditioner, otherwise it’s impossible to iron the linen. Siemens is in the fire.")</f>
        <v>Everything was fine until it broke, it turned out that the warranty was the same, but not the same... after three breakdowns I decided to change it, but that was not the case. Then I found out that at that time in 2010 in Russia there was no certificate for the repair of premium class cars; parts, namely the bearing assembly for the drum, were not supplied. In general, I went around cursing, fed me breakfast, and waited for the free repair guarantee to end. After all the ordeals, it seems to work, but lately the programs have not switched. The machine is 5 years old, I think it’s time to throw it away, before that there was a Chaika-3 for 15 years without repair, I just changed the drum gaskets until it was all rotten and worked like a clock. And this one eats powder, be healthy and provide conditioner, otherwise it’s impossible to iron the linen. Siemens is in the fire.</v>
      </c>
    </row>
    <row r="3833" spans="1:9" x14ac:dyDescent="0.3">
      <c r="A3833" s="1" t="s">
        <v>206</v>
      </c>
      <c r="B3833" s="1" t="s">
        <v>207</v>
      </c>
      <c r="C3833" s="1" t="s">
        <v>97</v>
      </c>
      <c r="D3833" s="1" t="s">
        <v>345</v>
      </c>
      <c r="E3833" s="1" t="s">
        <v>323</v>
      </c>
      <c r="F3833" s="1" t="s">
        <v>2268</v>
      </c>
      <c r="G3833" s="1" t="s">
        <v>49</v>
      </c>
      <c r="H3833" s="1" t="s">
        <v>16</v>
      </c>
      <c r="I3833" s="1" t="str">
        <f ca="1">IFERROR(__xludf.DUMMYFUNCTION("GOOGLETRANSLATE(F3833, ""auto"", ""en"")
"),"No")</f>
        <v>No</v>
      </c>
    </row>
    <row r="3834" spans="1:9" x14ac:dyDescent="0.3">
      <c r="A3834" s="1" t="s">
        <v>149</v>
      </c>
      <c r="B3834" s="1" t="s">
        <v>576</v>
      </c>
      <c r="C3834" s="1" t="s">
        <v>85</v>
      </c>
      <c r="D3834" s="1" t="s">
        <v>1506</v>
      </c>
      <c r="E3834" s="1" t="s">
        <v>251</v>
      </c>
      <c r="F3834" s="1" t="s">
        <v>6778</v>
      </c>
      <c r="G3834" s="1" t="s">
        <v>36</v>
      </c>
      <c r="H3834" s="1" t="s">
        <v>29</v>
      </c>
      <c r="I3834" s="1" t="str">
        <f ca="1">IFERROR(__xludf.DUMMYFUNCTION("GOOGLETRANSLATE(F3834, ""auto"", ""en"")
"),"The vacuum cleaner is good, it cleans perfectly, but it’s very difficult to use (so strain your husband), the large brush guides you on its own, quite quickly, and you have to constantly pull it towards you (and it’s not light), but I’m very happy with th"&amp;"e purchase, it cleans well, there’s little sound, it doesn’t spoil the air. so rating 5")</f>
        <v>The vacuum cleaner is good, it cleans perfectly, but it’s very difficult to use (so strain your husband), the large brush guides you on its own, quite quickly, and you have to constantly pull it towards you (and it’s not light), but I’m very happy with the purchase, it cleans well, there’s little sound, it doesn’t spoil the air. so rating 5</v>
      </c>
    </row>
    <row r="3835" spans="1:9" x14ac:dyDescent="0.3">
      <c r="A3835" s="1" t="s">
        <v>211</v>
      </c>
      <c r="B3835" s="1" t="s">
        <v>212</v>
      </c>
      <c r="C3835" s="1" t="s">
        <v>57</v>
      </c>
      <c r="D3835" s="1" t="s">
        <v>592</v>
      </c>
      <c r="E3835" s="1" t="s">
        <v>6779</v>
      </c>
      <c r="F3835" s="1" t="s">
        <v>6780</v>
      </c>
      <c r="G3835" s="1" t="s">
        <v>36</v>
      </c>
      <c r="H3835" s="1" t="s">
        <v>29</v>
      </c>
      <c r="I3835" s="1" t="str">
        <f ca="1">IFERROR(__xludf.DUMMYFUNCTION("GOOGLETRANSLATE(F3835, ""auto"", ""en"")
"),"They don't look good, they remind me of the old ones, but I really like them. Comfortable handle, quick heating, long lasting curls. Doesn't dry out hair. Everything you need. Super.")</f>
        <v>They don't look good, they remind me of the old ones, but I really like them. Comfortable handle, quick heating, long lasting curls. Doesn't dry out hair. Everything you need. Super.</v>
      </c>
    </row>
    <row r="3836" spans="1:9" x14ac:dyDescent="0.3">
      <c r="A3836" s="1" t="s">
        <v>149</v>
      </c>
      <c r="B3836" s="1" t="s">
        <v>423</v>
      </c>
      <c r="C3836" s="1" t="s">
        <v>531</v>
      </c>
      <c r="D3836" s="1" t="s">
        <v>6781</v>
      </c>
      <c r="E3836" s="1" t="s">
        <v>750</v>
      </c>
      <c r="F3836" s="1" t="s">
        <v>6782</v>
      </c>
      <c r="G3836" s="1" t="s">
        <v>36</v>
      </c>
      <c r="H3836" s="1" t="s">
        <v>29</v>
      </c>
      <c r="I3836" s="1" t="str">
        <f ca="1">IFERROR(__xludf.DUMMYFUNCTION("GOOGLETRANSLATE(F3836, ""auto"", ""en"")
"),"Vacuum cleaner Thomas 788540 Twin T2 Aq is simply super!!! Multifunctional, compact, convenient to use, easy to handle, in general, the best option for the home!!! I advise everyone who wants and will buy!!!")</f>
        <v>Vacuum cleaner Thomas 788540 Twin T2 Aq is simply super!!! Multifunctional, compact, convenient to use, easy to handle, in general, the best option for the home!!! I advise everyone who wants and will buy!!!</v>
      </c>
    </row>
    <row r="3837" spans="1:9" x14ac:dyDescent="0.3">
      <c r="A3837" s="1" t="s">
        <v>61</v>
      </c>
      <c r="B3837" s="1" t="s">
        <v>145</v>
      </c>
      <c r="C3837" s="1" t="s">
        <v>45</v>
      </c>
      <c r="D3837" s="1" t="s">
        <v>6783</v>
      </c>
      <c r="E3837" s="1" t="s">
        <v>1494</v>
      </c>
      <c r="F3837" s="1" t="s">
        <v>6784</v>
      </c>
      <c r="G3837" s="1" t="s">
        <v>36</v>
      </c>
      <c r="H3837" s="1" t="s">
        <v>29</v>
      </c>
      <c r="I3837" s="1" t="str">
        <f ca="1">IFERROR(__xludf.DUMMYFUNCTION("GOOGLETRANSLATE(F3837, ""auto"", ""en"")
"),"I bought it 2 months ago, my mother asked. Now we cook only in it. The food turns out very juicy and tasty. Cleans easily, without much effort. I'm very glad that I have her, I'm extremely happy. Thank you M-video for the efficiency and delivery straight "&amp;"to your home!  I recommend it to everyone, it’s an irreplaceable item in the kitchen and doesn’t take up much space.")</f>
        <v>I bought it 2 months ago, my mother asked. Now we cook only in it. The food turns out very juicy and tasty. Cleans easily, without much effort. I'm very glad that I have her, I'm extremely happy. Thank you M-video for the efficiency and delivery straight to your home!  I recommend it to everyone, it’s an irreplaceable item in the kitchen and doesn’t take up much space.</v>
      </c>
    </row>
    <row r="3838" spans="1:9" x14ac:dyDescent="0.3">
      <c r="A3838" s="1" t="s">
        <v>61</v>
      </c>
      <c r="B3838" s="1" t="s">
        <v>224</v>
      </c>
      <c r="C3838" s="1" t="s">
        <v>57</v>
      </c>
      <c r="D3838" s="1" t="s">
        <v>52</v>
      </c>
      <c r="E3838" s="1" t="s">
        <v>1371</v>
      </c>
      <c r="F3838" s="1" t="s">
        <v>6785</v>
      </c>
      <c r="G3838" s="1" t="s">
        <v>36</v>
      </c>
      <c r="H3838" s="1" t="s">
        <v>29</v>
      </c>
      <c r="I3838" s="1" t="str">
        <f ca="1">IFERROR(__xludf.DUMMYFUNCTION("GOOGLETRANSLATE(F3838, ""auto"", ""en"")
"),"A good, inexpensive, necessary thing in the household :-)")</f>
        <v>A good, inexpensive, necessary thing in the household :-)</v>
      </c>
    </row>
    <row r="3839" spans="1:9" x14ac:dyDescent="0.3">
      <c r="A3839" s="1" t="s">
        <v>238</v>
      </c>
      <c r="B3839" s="1" t="s">
        <v>276</v>
      </c>
      <c r="C3839" s="1" t="s">
        <v>1677</v>
      </c>
      <c r="D3839" s="1" t="s">
        <v>280</v>
      </c>
      <c r="E3839" s="1" t="s">
        <v>1975</v>
      </c>
      <c r="F3839" s="1" t="s">
        <v>6786</v>
      </c>
      <c r="G3839" s="1" t="s">
        <v>36</v>
      </c>
      <c r="H3839" s="1" t="s">
        <v>29</v>
      </c>
      <c r="I3839" s="1" t="str">
        <f ca="1">IFERROR(__xludf.DUMMYFUNCTION("GOOGLETRANSLATE(F3839, ""auto"", ""en"")
"),"Cool big")</f>
        <v>Cool big</v>
      </c>
    </row>
    <row r="3840" spans="1:9" x14ac:dyDescent="0.3">
      <c r="A3840" s="1" t="s">
        <v>105</v>
      </c>
      <c r="B3840" s="1" t="s">
        <v>106</v>
      </c>
      <c r="C3840" s="1" t="s">
        <v>1209</v>
      </c>
      <c r="D3840" s="1" t="s">
        <v>186</v>
      </c>
      <c r="E3840" s="1" t="s">
        <v>1207</v>
      </c>
      <c r="F3840" s="1" t="s">
        <v>6787</v>
      </c>
      <c r="G3840" s="1" t="s">
        <v>28</v>
      </c>
      <c r="H3840" s="1" t="s">
        <v>29</v>
      </c>
      <c r="I3840" s="1" t="str">
        <f ca="1">IFERROR(__xludf.DUMMYFUNCTION("GOOGLETRANSLATE(F3840, ""auto"", ""en"")
"),"hold is available if you hold the arrow (in the upper left corner) for a couple of seconds.  I personally am satisfied with the sound quality, everything is loud and good, even there is a user-configurable equalizer. There are not big problems with playin"&amp;"g the *.ape format: 1 file can play, the other cannot. I was surprised by the support for the *.txt format, but the question immediately arises: why?   Of the minuses, the headphone jack was not implemented very well; it could have been on top, and the sp"&amp;"ace allows it.  The player is made for 4+ (connector). If you don’t expect anything fantastic from a player for that amount of money, then I confidently recommend purchasing it.   P.S All manufacturers have defective goods.")</f>
        <v>hold is available if you hold the arrow (in the upper left corner) for a couple of seconds.  I personally am satisfied with the sound quality, everything is loud and good, even there is a user-configurable equalizer. There are not big problems with playing the *.ape format: 1 file can play, the other cannot. I was surprised by the support for the *.txt format, but the question immediately arises: why?   Of the minuses, the headphone jack was not implemented very well; it could have been on top, and the space allows it.  The player is made for 4+ (connector). If you don’t expect anything fantastic from a player for that amount of money, then I confidently recommend purchasing it.   P.S All manufacturers have defective goods.</v>
      </c>
    </row>
    <row r="3841" spans="1:9" x14ac:dyDescent="0.3">
      <c r="A3841" s="1" t="s">
        <v>965</v>
      </c>
      <c r="B3841" s="1" t="s">
        <v>966</v>
      </c>
      <c r="C3841" s="1" t="s">
        <v>967</v>
      </c>
      <c r="D3841" s="1" t="s">
        <v>6788</v>
      </c>
      <c r="E3841" s="1" t="s">
        <v>1228</v>
      </c>
      <c r="F3841" s="1" t="s">
        <v>6789</v>
      </c>
      <c r="G3841" s="1" t="s">
        <v>15</v>
      </c>
      <c r="H3841" s="1" t="s">
        <v>16</v>
      </c>
      <c r="I3841" s="1" t="str">
        <f ca="1">IFERROR(__xludf.DUMMYFUNCTION("GOOGLETRANSLATE(F3841, ""auto"", ""en"")
"),"If I choose between this acoustics and the Edifier C2, I will prefer the latter option. Although the Edifier is a little weaker (in terms of power), it also has a remote control and a separate amplifier.")</f>
        <v>If I choose between this acoustics and the Edifier C2, I will prefer the latter option. Although the Edifier is a little weaker (in terms of power), it also has a remote control and a separate amplifier.</v>
      </c>
    </row>
    <row r="3842" spans="1:9" x14ac:dyDescent="0.3">
      <c r="A3842" s="1" t="s">
        <v>43</v>
      </c>
      <c r="B3842" s="1" t="s">
        <v>334</v>
      </c>
      <c r="C3842" s="1" t="s">
        <v>101</v>
      </c>
      <c r="D3842" s="1" t="s">
        <v>305</v>
      </c>
      <c r="E3842" s="1" t="s">
        <v>1441</v>
      </c>
      <c r="F3842" s="1" t="s">
        <v>6790</v>
      </c>
      <c r="G3842" s="1" t="s">
        <v>15</v>
      </c>
      <c r="H3842" s="1" t="s">
        <v>16</v>
      </c>
      <c r="I3842" s="1" t="str">
        <f ca="1">IFERROR(__xludf.DUMMYFUNCTION("GOOGLETRANSLATE(F3842, ""auto"", ""en"")
"),"noisy. air flow is weak. I don't recommend buying. It's better to take a floor one.")</f>
        <v>noisy. air flow is weak. I don't recommend buying. It's better to take a floor one.</v>
      </c>
    </row>
    <row r="3843" spans="1:9" x14ac:dyDescent="0.3">
      <c r="A3843" s="1" t="s">
        <v>55</v>
      </c>
      <c r="B3843" s="1" t="s">
        <v>752</v>
      </c>
      <c r="C3843" s="1" t="s">
        <v>185</v>
      </c>
      <c r="D3843" s="1" t="s">
        <v>247</v>
      </c>
      <c r="E3843" s="1" t="s">
        <v>6791</v>
      </c>
      <c r="F3843" s="1" t="s">
        <v>6792</v>
      </c>
      <c r="G3843" s="1" t="s">
        <v>36</v>
      </c>
      <c r="H3843" s="1" t="s">
        <v>29</v>
      </c>
      <c r="I3843" s="1" t="str">
        <f ca="1">IFERROR(__xludf.DUMMYFUNCTION("GOOGLETRANSLATE(F3843, ""auto"", ""en"")
"),"It works efficiently and heats up quickly compared to other radiators. Four wheels are very convenient; you don’t have to lift the end of the radiator to move it. And most importantly, you can’t get burned on it.")</f>
        <v>It works efficiently and heats up quickly compared to other radiators. Four wheels are very convenient; you don’t have to lift the end of the radiator to move it. And most importantly, you can’t get burned on it.</v>
      </c>
    </row>
    <row r="3844" spans="1:9" x14ac:dyDescent="0.3">
      <c r="A3844" s="1" t="s">
        <v>55</v>
      </c>
      <c r="B3844" s="1" t="s">
        <v>184</v>
      </c>
      <c r="C3844" s="1" t="s">
        <v>85</v>
      </c>
      <c r="D3844" s="1" t="s">
        <v>345</v>
      </c>
      <c r="E3844" s="1" t="s">
        <v>3755</v>
      </c>
      <c r="F3844" s="1" t="s">
        <v>6793</v>
      </c>
      <c r="G3844" s="1" t="s">
        <v>15</v>
      </c>
      <c r="H3844" s="1" t="s">
        <v>16</v>
      </c>
      <c r="I3844" s="1" t="str">
        <f ca="1">IFERROR(__xludf.DUMMYFUNCTION("GOOGLETRANSLATE(F3844, ""auto"", ""en"")
"),"This heater is suitable for those who want to increase the humidity in the room, heat it up a little, ionize the air and who would not notice the wild noise of the fan.  I really wanted a normal heater - the salespeople in the store really convinced me th"&amp;"at this was exactly what I was looking for and it was worth the money! Actually a ""4 in 1 plastic toy"". If you just need to warm the room, you DO NOT need this device! After that I bought the EWT Clima 1500 heater - a great product and a 2-year warranty"&amp;"!")</f>
        <v>This heater is suitable for those who want to increase the humidity in the room, heat it up a little, ionize the air and who would not notice the wild noise of the fan.  I really wanted a normal heater - the salespeople in the store really convinced me that this was exactly what I was looking for and it was worth the money! Actually a "4 in 1 plastic toy". If you just need to warm the room, you DO NOT need this device! After that I bought the EWT Clima 1500 heater - a great product and a 2-year warranty!</v>
      </c>
    </row>
    <row r="3845" spans="1:9" x14ac:dyDescent="0.3">
      <c r="A3845" s="1" t="s">
        <v>519</v>
      </c>
      <c r="B3845" s="1" t="s">
        <v>520</v>
      </c>
      <c r="C3845" s="1" t="s">
        <v>3571</v>
      </c>
      <c r="D3845" s="1" t="s">
        <v>139</v>
      </c>
      <c r="E3845" s="1" t="s">
        <v>6794</v>
      </c>
      <c r="F3845" s="1" t="s">
        <v>6795</v>
      </c>
      <c r="G3845" s="1" t="s">
        <v>36</v>
      </c>
      <c r="H3845" s="1" t="s">
        <v>29</v>
      </c>
      <c r="I3845" s="1" t="str">
        <f ca="1">IFERROR(__xludf.DUMMYFUNCTION("GOOGLETRANSLATE(F3845, ""auto"", ""en"")
"),"one big plus")</f>
        <v>one big plus</v>
      </c>
    </row>
    <row r="3846" spans="1:9" x14ac:dyDescent="0.3">
      <c r="A3846" s="1" t="s">
        <v>557</v>
      </c>
      <c r="B3846" s="1" t="s">
        <v>558</v>
      </c>
      <c r="C3846" s="1" t="s">
        <v>816</v>
      </c>
      <c r="D3846" s="1" t="s">
        <v>919</v>
      </c>
      <c r="E3846" s="1" t="s">
        <v>3241</v>
      </c>
      <c r="F3846" s="1" t="s">
        <v>6796</v>
      </c>
      <c r="G3846" s="1" t="s">
        <v>49</v>
      </c>
      <c r="H3846" s="1" t="s">
        <v>16</v>
      </c>
      <c r="I3846" s="1" t="str">
        <f ca="1">IFERROR(__xludf.DUMMYFUNCTION("GOOGLETRANSLATE(F3846, ""auto"", ""en"")
"),"Hello.  I do not recommend buying this device. Here are my arguments: 1. The battery doesn’t last long without recharging (but that’s another thing).  2. After two months of operation, the numbers on the display began to appear incompletely.  3. The quali"&amp;"ty of communication leaves much to be desired, the handset is noisy (I installed another device, everything was fine, this is about the quality of the connection if anything).  4. My wife and I left for the dacha for 3 weeks, I arrived, took the phone in "&amp;"my hand, and it began to drip. Moreover, it was not the battery that leaked, but the tube itself. This is actually the first time I've encountered something like this.     So I highly recommend not buying this device.")</f>
        <v>Hello.  I do not recommend buying this device. Here are my arguments: 1. The battery doesn’t last long without recharging (but that’s another thing).  2. After two months of operation, the numbers on the display began to appear incompletely.  3. The quality of communication leaves much to be desired, the handset is noisy (I installed another device, everything was fine, this is about the quality of the connection if anything).  4. My wife and I left for the dacha for 3 weeks, I arrived, took the phone in my hand, and it began to drip. Moreover, it was not the battery that leaked, but the tube itself. This is actually the first time I've encountered something like this.     So I highly recommend not buying this device.</v>
      </c>
    </row>
    <row r="3847" spans="1:9" x14ac:dyDescent="0.3">
      <c r="A3847" s="1" t="s">
        <v>89</v>
      </c>
      <c r="B3847" s="1" t="s">
        <v>231</v>
      </c>
      <c r="C3847" s="1" t="s">
        <v>185</v>
      </c>
      <c r="D3847" s="1" t="s">
        <v>305</v>
      </c>
      <c r="E3847" s="1" t="s">
        <v>1490</v>
      </c>
      <c r="F3847" s="1" t="s">
        <v>6797</v>
      </c>
      <c r="G3847" s="1" t="s">
        <v>36</v>
      </c>
      <c r="H3847" s="1" t="s">
        <v>29</v>
      </c>
      <c r="I3847" s="1" t="str">
        <f ca="1">IFERROR(__xludf.DUMMYFUNCTION("GOOGLETRANSLATE(F3847, ""auto"", ""en"")
"),"Good coffee machine. The coffee brews perfectly. Look carefully at the previous reviews, they are clearly written by competitors, they were all written on 04/07/2017. Thanks to the consultant at M.Video, he honestly told me about all the coffee machines. "&amp;"Now I understand why another consultant forced Philips on me like that, he gets paid a lot of money for it! Be careful!")</f>
        <v>Good coffee machine. The coffee brews perfectly. Look carefully at the previous reviews, they are clearly written by competitors, they were all written on 04/07/2017. Thanks to the consultant at M.Video, he honestly told me about all the coffee machines. Now I understand why another consultant forced Philips on me like that, he gets paid a lot of money for it! Be careful!</v>
      </c>
    </row>
    <row r="3848" spans="1:9" x14ac:dyDescent="0.3">
      <c r="A3848" s="1" t="s">
        <v>61</v>
      </c>
      <c r="B3848" s="1" t="s">
        <v>180</v>
      </c>
      <c r="C3848" s="1" t="s">
        <v>101</v>
      </c>
      <c r="D3848" s="1" t="s">
        <v>968</v>
      </c>
      <c r="E3848" s="1" t="s">
        <v>1490</v>
      </c>
      <c r="F3848" s="1" t="s">
        <v>6798</v>
      </c>
      <c r="G3848" s="1" t="s">
        <v>94</v>
      </c>
      <c r="H3848" s="1" t="s">
        <v>29</v>
      </c>
      <c r="I3848" s="1" t="str">
        <f ca="1">IFERROR(__xludf.DUMMYFUNCTION("GOOGLETRANSLATE(F3848, ""auto"", ""en"")
"),"excellent combination of price and quality")</f>
        <v>excellent combination of price and quality</v>
      </c>
    </row>
    <row r="3849" spans="1:9" x14ac:dyDescent="0.3">
      <c r="A3849" s="1" t="s">
        <v>37</v>
      </c>
      <c r="B3849" s="1" t="s">
        <v>536</v>
      </c>
      <c r="C3849" s="1" t="s">
        <v>163</v>
      </c>
      <c r="D3849" s="1" t="s">
        <v>6799</v>
      </c>
      <c r="E3849" s="1" t="s">
        <v>3796</v>
      </c>
      <c r="F3849" s="1" t="s">
        <v>6800</v>
      </c>
      <c r="G3849" s="1" t="s">
        <v>36</v>
      </c>
      <c r="H3849" s="1" t="s">
        <v>29</v>
      </c>
      <c r="I3849" s="1" t="str">
        <f ca="1">IFERROR(__xludf.DUMMYFUNCTION("GOOGLETRANSLATE(F3849, ""auto"", ""en"")
"),"The build quality is excellent, no backlash or squeaks.  The camera takes clear pictures.  There are no glitches in the software. I’ve been using it for a month now; I haven’t found a single flaw. The connection is excellent; it connects to the Internet w"&amp;"ithout any problems. A very fast smartphone. Works for a long time without recharging for 3 days of active use P.S. If you have problems with this model, then nothing will help you;)")</f>
        <v>The build quality is excellent, no backlash or squeaks.  The camera takes clear pictures.  There are no glitches in the software. I’ve been using it for a month now; I haven’t found a single flaw. The connection is excellent; it connects to the Internet without any problems. A very fast smartphone. Works for a long time without recharging for 3 days of active use P.S. If you have problems with this model, then nothing will help you;)</v>
      </c>
    </row>
    <row r="3850" spans="1:9" x14ac:dyDescent="0.3">
      <c r="A3850" s="1" t="s">
        <v>211</v>
      </c>
      <c r="B3850" s="1" t="s">
        <v>212</v>
      </c>
      <c r="C3850" s="1" t="s">
        <v>294</v>
      </c>
      <c r="D3850" s="1" t="s">
        <v>1890</v>
      </c>
      <c r="E3850" s="1" t="s">
        <v>594</v>
      </c>
      <c r="F3850" s="1" t="s">
        <v>6801</v>
      </c>
      <c r="G3850" s="1" t="s">
        <v>15</v>
      </c>
      <c r="H3850" s="1" t="s">
        <v>16</v>
      </c>
      <c r="I3850" s="1" t="str">
        <f ca="1">IFERROR(__xludf.DUMMYFUNCTION("GOOGLETRANSLATE(F3850, ""auto"", ""en"")
"),"I would like to know if it has a tourmaline coating and is there a thermostat? And also why do they never write how much power it consumes?")</f>
        <v>I would like to know if it has a tourmaline coating and is there a thermostat? And also why do they never write how much power it consumes?</v>
      </c>
    </row>
    <row r="3851" spans="1:9" x14ac:dyDescent="0.3">
      <c r="A3851" s="1" t="s">
        <v>55</v>
      </c>
      <c r="B3851" s="1" t="s">
        <v>56</v>
      </c>
      <c r="C3851" s="1" t="s">
        <v>85</v>
      </c>
      <c r="D3851" s="1" t="s">
        <v>308</v>
      </c>
      <c r="E3851" s="1" t="s">
        <v>1112</v>
      </c>
      <c r="F3851" s="1" t="s">
        <v>6802</v>
      </c>
      <c r="G3851" s="1" t="s">
        <v>36</v>
      </c>
      <c r="H3851" s="1" t="s">
        <v>29</v>
      </c>
      <c r="I3851" s="1" t="str">
        <f ca="1">IFERROR(__xludf.DUMMYFUNCTION("GOOGLETRANSLATE(F3851, ""auto"", ""en"")
"),"I think many people have experienced that the air quality in the house leaves much to be desired during the heating season. With the arrival of a child in the family, this issue became fundamental, which is why they decided to buy a Bork H700 air humidifi"&amp;"er. It works for us regularly and has been for a little more than three years. Despite the fact that we use it often and can even leave it on at night, because there is practically no noise from it. During this time the device became indispensable. You ca"&amp;"n feel the difference in the air, but, as they say, you get used to the good things quickly. The air purifier has 4 modes, each of which is convenient in its own way; we, of course, most often use the children's mode - the device gradually increases the h"&amp;"umidity level, bringing it to 55% and then maintains it at this level. It also has a filter that purifies and softens the water that evaporates. The device is functional and easy to use, has a built-in hygrometer, on/off timers, indicators of water level,"&amp;" filter contamination, and the need for cleaning. In my opinion, such a device would be useful in any home.")</f>
        <v>I think many people have experienced that the air quality in the house leaves much to be desired during the heating season. With the arrival of a child in the family, this issue became fundamental, which is why they decided to buy a Bork H700 air humidifier. It works for us regularly and has been for a little more than three years. Despite the fact that we use it often and can even leave it on at night, because there is practically no noise from it. During this time the device became indispensable. You can feel the difference in the air, but, as they say, you get used to the good things quickly. The air purifier has 4 modes, each of which is convenient in its own way; we, of course, most often use the children's mode - the device gradually increases the humidity level, bringing it to 55% and then maintains it at this level. It also has a filter that purifies and softens the water that evaporates. The device is functional and easy to use, has a built-in hygrometer, on/off timers, indicators of water level, filter contamination, and the need for cleaning. In my opinion, such a device would be useful in any home.</v>
      </c>
    </row>
    <row r="3852" spans="1:9" x14ac:dyDescent="0.3">
      <c r="A3852" s="1" t="s">
        <v>1443</v>
      </c>
      <c r="B3852" s="1" t="s">
        <v>1444</v>
      </c>
      <c r="C3852" s="1" t="s">
        <v>1489</v>
      </c>
      <c r="D3852" s="1" t="s">
        <v>139</v>
      </c>
      <c r="E3852" s="1" t="s">
        <v>2702</v>
      </c>
      <c r="F3852" s="1" t="s">
        <v>6803</v>
      </c>
      <c r="G3852" s="1" t="s">
        <v>28</v>
      </c>
      <c r="H3852" s="1" t="s">
        <v>29</v>
      </c>
      <c r="I3852" s="1" t="str">
        <f ca="1">IFERROR(__xludf.DUMMYFUNCTION("GOOGLETRANSLATE(F3852, ""auto"", ""en"")
"),"A very slow flash drive, the design is completely Chinese, the main advantage is the price, for this money you can easily put up with the shortcomings")</f>
        <v>A very slow flash drive, the design is completely Chinese, the main advantage is the price, for this money you can easily put up with the shortcomings</v>
      </c>
    </row>
    <row r="3853" spans="1:9" x14ac:dyDescent="0.3">
      <c r="A3853" s="1" t="s">
        <v>78</v>
      </c>
      <c r="B3853" s="1" t="s">
        <v>79</v>
      </c>
      <c r="C3853" s="1" t="s">
        <v>1224</v>
      </c>
      <c r="D3853" s="1" t="s">
        <v>295</v>
      </c>
      <c r="E3853" s="1" t="s">
        <v>1871</v>
      </c>
      <c r="F3853" s="1" t="s">
        <v>6804</v>
      </c>
      <c r="G3853" s="1" t="s">
        <v>28</v>
      </c>
      <c r="H3853" s="1" t="s">
        <v>29</v>
      </c>
      <c r="I3853" s="1" t="str">
        <f ca="1">IFERROR(__xludf.DUMMYFUNCTION("GOOGLETRANSLATE(F3853, ""auto"", ""en"")
"),"I recently bought this particular microwave... only because it was the largest of those presented in the store... 23 liters!!! The declared power does not quite correspond to reality.   But still: * it took a little less than an hour to cook the meat and "&amp;"potatoes in the sauce * grilled chicken - 40 minutes.  * sandwich with cheese from 30 sec. up to 1.5 min. depending on the cheese * warm up a bowl of soup for 2 minutes.  * defrosting 1 kg of something meat - 20-30 minutes. ...long (( * the automenu is co"&amp;"mpletely unrealistic. You have to launch it 3 times. It’s easier to set all the parameters manually. There’s nothing to compare it with, so the impressions are rather positive. Let’s see how long it lasts")</f>
        <v>I recently bought this particular microwave... only because it was the largest of those presented in the store... 23 liters!!! The declared power does not quite correspond to reality.   But still: * it took a little less than an hour to cook the meat and potatoes in the sauce * grilled chicken - 40 minutes.  * sandwich with cheese from 30 sec. up to 1.5 min. depending on the cheese * warm up a bowl of soup for 2 minutes.  * defrosting 1 kg of something meat - 20-30 minutes. ...long (( * the automenu is completely unrealistic. You have to launch it 3 times. It’s easier to set all the parameters manually. There’s nothing to compare it with, so the impressions are rather positive. Let’s see how long it lasts</v>
      </c>
    </row>
    <row r="3854" spans="1:9" x14ac:dyDescent="0.3">
      <c r="A3854" s="1" t="s">
        <v>17</v>
      </c>
      <c r="B3854" s="1" t="s">
        <v>18</v>
      </c>
      <c r="C3854" s="1" t="s">
        <v>19</v>
      </c>
      <c r="D3854" s="1" t="s">
        <v>335</v>
      </c>
      <c r="E3854" s="1" t="s">
        <v>4330</v>
      </c>
      <c r="F3854" s="1" t="s">
        <v>6805</v>
      </c>
      <c r="G3854" s="1" t="s">
        <v>94</v>
      </c>
      <c r="H3854" s="1" t="s">
        <v>29</v>
      </c>
      <c r="I3854" s="1" t="str">
        <f ca="1">IFERROR(__xludf.DUMMYFUNCTION("GOOGLETRANSLATE(F3854, ""auto"", ""en"")
"),"I bought this machine 9.5 years ago (!!!). During all this time, not a single repair! Washes quietly, doesn’t jump anywhere, wrings out well")</f>
        <v>I bought this machine 9.5 years ago (!!!). During all this time, not a single repair! Washes quietly, doesn’t jump anywhere, wrings out well</v>
      </c>
    </row>
    <row r="3855" spans="1:9" x14ac:dyDescent="0.3">
      <c r="A3855" s="1" t="s">
        <v>149</v>
      </c>
      <c r="B3855" s="1" t="s">
        <v>150</v>
      </c>
      <c r="C3855" s="1" t="s">
        <v>6732</v>
      </c>
      <c r="D3855" s="1" t="s">
        <v>545</v>
      </c>
      <c r="E3855" s="1" t="s">
        <v>217</v>
      </c>
      <c r="F3855" s="1" t="s">
        <v>6806</v>
      </c>
      <c r="G3855" s="1" t="s">
        <v>36</v>
      </c>
      <c r="H3855" s="1" t="s">
        <v>29</v>
      </c>
      <c r="I3855" s="1" t="str">
        <f ca="1">IFERROR(__xludf.DUMMYFUNCTION("GOOGLETRANSLATE(F3855, ""auto"", ""en"")
"),"The vacuum cleaner is completely worth the money spent. It is very easy to use, has good suction power and is easy to clean, and it is no louder than other vacuum cleaners. I recommend it to all lovers of quick cleaning).")</f>
        <v>The vacuum cleaner is completely worth the money spent. It is very easy to use, has good suction power and is easy to clean, and it is no louder than other vacuum cleaners. I recommend it to all lovers of quick cleaning).</v>
      </c>
    </row>
    <row r="3856" spans="1:9" x14ac:dyDescent="0.3">
      <c r="A3856" s="1" t="s">
        <v>89</v>
      </c>
      <c r="B3856" s="1" t="s">
        <v>231</v>
      </c>
      <c r="C3856" s="1" t="s">
        <v>185</v>
      </c>
      <c r="D3856" s="1" t="s">
        <v>345</v>
      </c>
      <c r="E3856" s="1" t="s">
        <v>4803</v>
      </c>
      <c r="F3856" s="1" t="s">
        <v>6807</v>
      </c>
      <c r="G3856" s="1" t="s">
        <v>36</v>
      </c>
      <c r="H3856" s="1" t="s">
        <v>29</v>
      </c>
      <c r="I3856" s="1" t="str">
        <f ca="1">IFERROR(__xludf.DUMMYFUNCTION("GOOGLETRANSLATE(F3856, ""auto"", ""en"")
"),"Hello everyone!!! We have been using this machine for 3 weeks now! The coffee turns out very tasty!!! The coffee grinder operates moderately in volume, brews quickly, without any problems. I bought it in Krasnodar on sale. In short, we are very pleased. F"&amp;"or that kind of money this is a gift)))))). Good luck and good luck to everyone!!!)")</f>
        <v>Hello everyone!!! We have been using this machine for 3 weeks now! The coffee turns out very tasty!!! The coffee grinder operates moderately in volume, brews quickly, without any problems. I bought it in Krasnodar on sale. In short, we are very pleased. For that kind of money this is a gift)))))). Good luck and good luck to everyone!!!)</v>
      </c>
    </row>
    <row r="3857" spans="1:9" x14ac:dyDescent="0.3">
      <c r="A3857" s="1" t="s">
        <v>95</v>
      </c>
      <c r="B3857" s="1" t="s">
        <v>96</v>
      </c>
      <c r="C3857" s="1" t="s">
        <v>97</v>
      </c>
      <c r="D3857" s="1" t="s">
        <v>1575</v>
      </c>
      <c r="E3857" s="1" t="s">
        <v>1273</v>
      </c>
      <c r="F3857" s="1" t="s">
        <v>6808</v>
      </c>
      <c r="G3857" s="1" t="s">
        <v>28</v>
      </c>
      <c r="H3857" s="1" t="s">
        <v>29</v>
      </c>
      <c r="I3857" s="1" t="str">
        <f ca="1">IFERROR(__xludf.DUMMYFUNCTION("GOOGLETRANSLATE(F3857, ""auto"", ""en"")
"),"For 2010, PsP 3008 was an excellent gift! I am 16 years old and I was happy with this purchase.   There’s not even anything to talk about the functions, everything is GUD...you can read about them on other resources.   And here I’ll probably tell you abou"&amp;"t the console body itself: - no matter how you treat your precious console, scratches/scuffs/abrasions will still appear on it (since its body is made of very delicate varnished plastic) - another problem is the screen of the system itself, or rather the "&amp;"panel above the LCD display: immediately buy the FILM, HARD CASE and CASE. Then you can keep the console in its original form!                Good luck with this miracle from SONY!   Best regards DEN")</f>
        <v>For 2010, PsP 3008 was an excellent gift! I am 16 years old and I was happy with this purchase.   There’s not even anything to talk about the functions, everything is GUD...you can read about them on other resources.   And here I’ll probably tell you about the console body itself: - no matter how you treat your precious console, scratches/scuffs/abrasions will still appear on it (since its body is made of very delicate varnished plastic) - another problem is the screen of the system itself, or rather the panel above the LCD display: immediately buy the FILM, HARD CASE and CASE. Then you can keep the console in its original form!                Good luck with this miracle from SONY!   Best regards DEN</v>
      </c>
    </row>
    <row r="3858" spans="1:9" x14ac:dyDescent="0.3">
      <c r="A3858" s="1" t="s">
        <v>67</v>
      </c>
      <c r="B3858" s="1" t="s">
        <v>68</v>
      </c>
      <c r="C3858" s="1" t="s">
        <v>246</v>
      </c>
      <c r="D3858" s="1" t="s">
        <v>166</v>
      </c>
      <c r="E3858" s="1" t="s">
        <v>4110</v>
      </c>
      <c r="F3858" s="1" t="s">
        <v>6809</v>
      </c>
      <c r="G3858" s="1" t="s">
        <v>36</v>
      </c>
      <c r="H3858" s="1" t="s">
        <v>29</v>
      </c>
      <c r="I3858" s="1" t="str">
        <f ca="1">IFERROR(__xludf.DUMMYFUNCTION("GOOGLETRANSLATE(F3858, ""auto"", ""en"")
"),"If this iron stinks, then it is most likely a fake, because the smell can only appear after some time from scale (in this case, there is a self-cleaning function). I've been using this iron for about a year now. Excellent iron!!!!")</f>
        <v>If this iron stinks, then it is most likely a fake, because the smell can only appear after some time from scale (in this case, there is a self-cleaning function). I've been using this iron for about a year now. Excellent iron!!!!</v>
      </c>
    </row>
    <row r="3859" spans="1:9" x14ac:dyDescent="0.3">
      <c r="A3859" s="1" t="s">
        <v>17</v>
      </c>
      <c r="B3859" s="1" t="s">
        <v>18</v>
      </c>
      <c r="C3859" s="1" t="s">
        <v>19</v>
      </c>
      <c r="D3859" s="1" t="s">
        <v>6810</v>
      </c>
      <c r="E3859" s="1" t="s">
        <v>4012</v>
      </c>
      <c r="F3859" s="1" t="s">
        <v>6811</v>
      </c>
      <c r="G3859" s="1" t="s">
        <v>28</v>
      </c>
      <c r="H3859" s="1" t="s">
        <v>29</v>
      </c>
      <c r="I3859" s="1" t="str">
        <f ca="1">IFERROR(__xludf.DUMMYFUNCTION("GOOGLETRANSLATE(F3859, ""auto"", ""en"")
"),"In response to Christina’s message (Moscow) dated December 10, 2009, I would like to add that this machine does not have a program for washing children’s clothes!!  Overall I’m happy with the machine, although I’ve been using it for about 3 months. It rea"&amp;"lly washes quietly and does not jump during the spin cycle. But I noticed one very significant drawback: when the machine is idle, turned off, without laundry, and even with the hatch closed, a very unpleasant musty smell appears in the drum((So now it is"&amp;" constantly necessary to “ventilate” it and keep the hatch door open((. I used to use Indesit, almost always kept the hatch closed, this never happened, the drum always smelled fresh - air conditioning. No one has had such a problem encountered??")</f>
        <v>In response to Christina’s message (Moscow) dated December 10, 2009, I would like to add that this machine does not have a program for washing children’s clothes!!  Overall I’m happy with the machine, although I’ve been using it for about 3 months. It really washes quietly and does not jump during the spin cycle. But I noticed one very significant drawback: when the machine is idle, turned off, without laundry, and even with the hatch closed, a very unpleasant musty smell appears in the drum((So now it is constantly necessary to “ventilate” it and keep the hatch door open((. I used to use Indesit, almost always kept the hatch closed, this never happened, the drum always smelled fresh - air conditioning. No one has had such a problem encountered??</v>
      </c>
    </row>
    <row r="3860" spans="1:9" x14ac:dyDescent="0.3">
      <c r="A3860" s="1" t="s">
        <v>37</v>
      </c>
      <c r="B3860" s="1" t="s">
        <v>536</v>
      </c>
      <c r="C3860" s="1" t="s">
        <v>32</v>
      </c>
      <c r="D3860" s="1" t="s">
        <v>172</v>
      </c>
      <c r="E3860" s="1" t="s">
        <v>1732</v>
      </c>
      <c r="F3860" s="1" t="s">
        <v>6812</v>
      </c>
      <c r="G3860" s="1" t="s">
        <v>36</v>
      </c>
      <c r="H3860" s="1" t="s">
        <v>29</v>
      </c>
      <c r="I3860" s="1" t="str">
        <f ca="1">IFERROR(__xludf.DUMMYFUNCTION("GOOGLETRANSLATE(F3860, ""auto"", ""en"")
"),"It seems like they released an update to Android 2.1, look for the firmware.  and for now I’m waiting for the Samsung Galaxy S to appear in mvideo")</f>
        <v>It seems like they released an update to Android 2.1, look for the firmware.  and for now I’m waiting for the Samsung Galaxy S to appear in mvideo</v>
      </c>
    </row>
    <row r="3861" spans="1:9" x14ac:dyDescent="0.3">
      <c r="A3861" s="1" t="s">
        <v>89</v>
      </c>
      <c r="B3861" s="1" t="s">
        <v>90</v>
      </c>
      <c r="C3861" s="1" t="s">
        <v>745</v>
      </c>
      <c r="D3861" s="1" t="s">
        <v>335</v>
      </c>
      <c r="E3861" s="1" t="s">
        <v>6813</v>
      </c>
      <c r="F3861" s="1" t="s">
        <v>1693</v>
      </c>
      <c r="G3861" s="1" t="s">
        <v>1580</v>
      </c>
      <c r="H3861" s="1" t="s">
        <v>29</v>
      </c>
      <c r="I3861" s="1" t="str">
        <f ca="1">IFERROR(__xludf.DUMMYFUNCTION("GOOGLETRANSLATE(F3861, ""auto"", ""en"")
"),"Price")</f>
        <v>Price</v>
      </c>
    </row>
    <row r="3862" spans="1:9" x14ac:dyDescent="0.3">
      <c r="A3862" s="1" t="s">
        <v>37</v>
      </c>
      <c r="B3862" s="1" t="s">
        <v>38</v>
      </c>
      <c r="C3862" s="1" t="s">
        <v>39</v>
      </c>
      <c r="D3862" s="1" t="s">
        <v>6814</v>
      </c>
      <c r="E3862" s="1" t="s">
        <v>5947</v>
      </c>
      <c r="F3862" s="1" t="s">
        <v>6815</v>
      </c>
      <c r="G3862" s="1" t="s">
        <v>36</v>
      </c>
      <c r="H3862" s="1" t="s">
        <v>29</v>
      </c>
      <c r="I3862" s="1" t="str">
        <f ca="1">IFERROR(__xludf.DUMMYFUNCTION("GOOGLETRANSLATE(F3862, ""auto"", ""en"")
"),"The phone looked small, I thought it was bad, but when I looked inside I immediately understood everything!!! when you close the phone cover, a clock appears on the cover, that is, when you want to see the time, you don’t have to tear off the cover. And w"&amp;"hen you are in multimedia or on the Internet, then if you turn it to the left, that is, on its side, if you turn the phone over, then everything on the screen is also on its side. I recommend the phone super!!!")</f>
        <v>The phone looked small, I thought it was bad, but when I looked inside I immediately understood everything!!! when you close the phone cover, a clock appears on the cover, that is, when you want to see the time, you don’t have to tear off the cover. And when you are in multimedia or on the Internet, then if you turn it to the left, that is, on its side, if you turn the phone over, then everything on the screen is also on its side. I recommend the phone super!!!</v>
      </c>
    </row>
    <row r="3863" spans="1:9" x14ac:dyDescent="0.3">
      <c r="A3863" s="1" t="s">
        <v>169</v>
      </c>
      <c r="B3863" s="1" t="s">
        <v>170</v>
      </c>
      <c r="C3863" s="1" t="s">
        <v>171</v>
      </c>
      <c r="D3863" s="1" t="s">
        <v>6816</v>
      </c>
      <c r="E3863" s="1" t="s">
        <v>5736</v>
      </c>
      <c r="F3863" s="1" t="s">
        <v>6817</v>
      </c>
      <c r="G3863" s="1" t="s">
        <v>36</v>
      </c>
      <c r="H3863" s="1" t="s">
        <v>29</v>
      </c>
      <c r="I3863" s="1" t="str">
        <f ca="1">IFERROR(__xludf.DUMMYFUNCTION("GOOGLETRANSLATE(F3863, ""auto"", ""en"")
"),"Even with my audiophile needs, these ears satisfy 100% of my craving for quality sound. If the sound card produces good bass, these headphones will display them with dignity. I want to especially mention detailed highs and mids: I have never heard such qu"&amp;"ality in headphones of this class.")</f>
        <v>Even with my audiophile needs, these ears satisfy 100% of my craving for quality sound. If the sound card produces good bass, these headphones will display them with dignity. I want to especially mention detailed highs and mids: I have never heard such quality in headphones of this class.</v>
      </c>
    </row>
    <row r="3864" spans="1:9" x14ac:dyDescent="0.3">
      <c r="A3864" s="1" t="s">
        <v>120</v>
      </c>
      <c r="B3864" s="1" t="s">
        <v>126</v>
      </c>
      <c r="C3864" s="1" t="s">
        <v>122</v>
      </c>
      <c r="D3864" s="1" t="s">
        <v>305</v>
      </c>
      <c r="E3864" s="1" t="s">
        <v>1065</v>
      </c>
      <c r="F3864" s="1" t="s">
        <v>6818</v>
      </c>
      <c r="G3864" s="1" t="s">
        <v>28</v>
      </c>
      <c r="H3864" s="1" t="s">
        <v>29</v>
      </c>
      <c r="I3864" s="1" t="str">
        <f ca="1">IFERROR(__xludf.DUMMYFUNCTION("GOOGLETRANSLATE(F3864, ""auto"", ""en"")
"),"I've been using it for about a week.  I'm happy with the picture.  Sometimes the reflection (glare) spoils the mood.  But for the money it's good.  S-ka for ~9t.r. more expensive... For those whose budget allows it, definitely S-ka.")</f>
        <v>I've been using it for about a week.  I'm happy with the picture.  Sometimes the reflection (glare) spoils the mood.  But for the money it's good.  S-ka for ~9t.r. more expensive... For those whose budget allows it, definitely S-ka.</v>
      </c>
    </row>
    <row r="3865" spans="1:9" x14ac:dyDescent="0.3">
      <c r="A3865" s="1" t="s">
        <v>61</v>
      </c>
      <c r="B3865" s="1" t="s">
        <v>977</v>
      </c>
      <c r="C3865" s="1" t="s">
        <v>246</v>
      </c>
      <c r="D3865" s="1" t="s">
        <v>12</v>
      </c>
      <c r="E3865" s="1" t="s">
        <v>6258</v>
      </c>
      <c r="F3865" s="1" t="s">
        <v>6819</v>
      </c>
      <c r="G3865" s="1" t="s">
        <v>49</v>
      </c>
      <c r="H3865" s="1" t="s">
        <v>16</v>
      </c>
      <c r="I3865" s="1" t="str">
        <f ca="1">IFERROR(__xludf.DUMMYFUNCTION("GOOGLETRANSLATE(F3865, ""auto"", ""en"")
"),"I bought it in September, in March I was done. The plastic thread of the main part is worn out. It crushed very poorly. Noisy. I don't recommend anyone to buy it.")</f>
        <v>I bought it in September, in March I was done. The plastic thread of the main part is worn out. It crushed very poorly. Noisy. I don't recommend anyone to buy it.</v>
      </c>
    </row>
    <row r="3866" spans="1:9" x14ac:dyDescent="0.3">
      <c r="A3866" s="1" t="s">
        <v>43</v>
      </c>
      <c r="B3866" s="1" t="s">
        <v>44</v>
      </c>
      <c r="C3866" s="1" t="s">
        <v>185</v>
      </c>
      <c r="D3866" s="1" t="s">
        <v>1092</v>
      </c>
      <c r="E3866" s="1" t="s">
        <v>3537</v>
      </c>
      <c r="F3866" s="1" t="s">
        <v>6820</v>
      </c>
      <c r="G3866" s="1" t="s">
        <v>36</v>
      </c>
      <c r="H3866" s="1" t="s">
        <v>29</v>
      </c>
      <c r="I3866" s="1" t="str">
        <f ca="1">IFERROR(__xludf.DUMMYFUNCTION("GOOGLETRANSLATE(F3866, ""auto"", ""en"")
"),"It’s a good fan, I haven’t used it very often, but it looks durable, an interesting tip for using it, I put it on an open window to draw in air from the street, it’s quite fresh.")</f>
        <v>It’s a good fan, I haven’t used it very often, but it looks durable, an interesting tip for using it, I put it on an open window to draw in air from the street, it’s quite fresh.</v>
      </c>
    </row>
    <row r="3867" spans="1:9" x14ac:dyDescent="0.3">
      <c r="A3867" s="1" t="s">
        <v>477</v>
      </c>
      <c r="B3867" s="1" t="s">
        <v>478</v>
      </c>
      <c r="C3867" s="1" t="s">
        <v>479</v>
      </c>
      <c r="D3867" s="1" t="s">
        <v>139</v>
      </c>
      <c r="E3867" s="1" t="s">
        <v>1129</v>
      </c>
      <c r="F3867" s="1" t="s">
        <v>6821</v>
      </c>
      <c r="G3867" s="1" t="s">
        <v>15</v>
      </c>
      <c r="H3867" s="1" t="s">
        <v>16</v>
      </c>
      <c r="I3867" s="1" t="str">
        <f ca="1">IFERROR(__xludf.DUMMYFUNCTION("GOOGLETRANSLATE(F3867, ""auto"", ""en"")
"),"Don't even count on a single player - stupid plot, forget about the graphics - everything is clumsy, only multiplayer and that is, things are more interesting.")</f>
        <v>Don't even count on a single player - stupid plot, forget about the graphics - everything is clumsy, only multiplayer and that is, things are more interesting.</v>
      </c>
    </row>
    <row r="3868" spans="1:9" x14ac:dyDescent="0.3">
      <c r="A3868" s="1" t="s">
        <v>211</v>
      </c>
      <c r="B3868" s="1" t="s">
        <v>212</v>
      </c>
      <c r="C3868" s="1" t="s">
        <v>294</v>
      </c>
      <c r="D3868" s="1" t="s">
        <v>12</v>
      </c>
      <c r="E3868" s="1" t="s">
        <v>1270</v>
      </c>
      <c r="F3868" s="1" t="s">
        <v>6822</v>
      </c>
      <c r="G3868" s="1" t="s">
        <v>36</v>
      </c>
      <c r="H3868" s="1" t="s">
        <v>29</v>
      </c>
      <c r="I3868" s="1" t="str">
        <f ca="1">IFERROR(__xludf.DUMMYFUNCTION("GOOGLETRANSLATE(F3868, ""auto"", ""en"")
"),"I borrowed it from a friend to use) It’s an ideal iron) I’ll buy the same one for myself in the coming days. I haven't ruined my hair in a month. I hope this is not the limit.  The reviews are amazing too.   Thank you.")</f>
        <v>I borrowed it from a friend to use) It’s an ideal iron) I’ll buy the same one for myself in the coming days. I haven't ruined my hair in a month. I hope this is not the limit.  The reviews are amazing too.   Thank you.</v>
      </c>
    </row>
    <row r="3869" spans="1:9" x14ac:dyDescent="0.3">
      <c r="A3869" s="1" t="s">
        <v>6277</v>
      </c>
      <c r="B3869" s="1" t="s">
        <v>6823</v>
      </c>
      <c r="C3869" s="1" t="s">
        <v>85</v>
      </c>
      <c r="D3869" s="1" t="s">
        <v>64</v>
      </c>
      <c r="E3869" s="1" t="s">
        <v>6824</v>
      </c>
      <c r="F3869" s="1" t="s">
        <v>6825</v>
      </c>
      <c r="G3869" s="1" t="s">
        <v>36</v>
      </c>
      <c r="H3869" s="1" t="s">
        <v>29</v>
      </c>
      <c r="I3869" s="1" t="str">
        <f ca="1">IFERROR(__xludf.DUMMYFUNCTION("GOOGLETRANSLATE(F3869, ""auto"", ""en"")
"),"We have had an air purifier in our living room for a long time, model Bork a800 - we can’t live without it, my husband is allergic and my son is allergic. Recently, we realized that his work had somehow become worse, and his son’s allergies reappeared. Th"&amp;"ey consulted and said that the filter needed to be changed. We came to you immediately because... and we bought an air purifier from you. The price didn’t put me off - the main thing is that the filter is branded and fits our model. They changed it withou"&amp;"t difficulty. The model has been working with the new filter for a week now, the difference is really noticeable.")</f>
        <v>We have had an air purifier in our living room for a long time, model Bork a800 - we can’t live without it, my husband is allergic and my son is allergic. Recently, we realized that his work had somehow become worse, and his son’s allergies reappeared. They consulted and said that the filter needed to be changed. We came to you immediately because... and we bought an air purifier from you. The price didn’t put me off - the main thing is that the filter is branded and fits our model. They changed it without difficulty. The model has been working with the new filter for a week now, the difference is really noticeable.</v>
      </c>
    </row>
    <row r="3870" spans="1:9" x14ac:dyDescent="0.3">
      <c r="A3870" s="1" t="s">
        <v>120</v>
      </c>
      <c r="B3870" s="1" t="s">
        <v>256</v>
      </c>
      <c r="C3870" s="1" t="s">
        <v>151</v>
      </c>
      <c r="D3870" s="1" t="s">
        <v>152</v>
      </c>
      <c r="E3870" s="1" t="s">
        <v>1139</v>
      </c>
      <c r="F3870" s="1" t="s">
        <v>6826</v>
      </c>
      <c r="G3870" s="1" t="s">
        <v>28</v>
      </c>
      <c r="H3870" s="1" t="s">
        <v>29</v>
      </c>
      <c r="I3870" s="1" t="str">
        <f ca="1">IFERROR(__xludf.DUMMYFUNCTION("GOOGLETRANSLATE(F3870, ""auto"", ""en"")
"),"Zinaida (Samara) stereo sound on the TV works, only on stereo TV channels. If the TV channel supports stereo, the TV should not display the mono caption.  (this TV itself is not available, so I’m relying only on experience)")</f>
        <v>Zinaida (Samara) stereo sound on the TV works, only on stereo TV channels. If the TV channel supports stereo, the TV should not display the mono caption.  (this TV itself is not available, so I’m relying only on experience)</v>
      </c>
    </row>
    <row r="3871" spans="1:9" x14ac:dyDescent="0.3">
      <c r="A3871" s="1" t="s">
        <v>89</v>
      </c>
      <c r="B3871" s="1" t="s">
        <v>90</v>
      </c>
      <c r="C3871" s="1" t="s">
        <v>57</v>
      </c>
      <c r="D3871" s="1" t="s">
        <v>2633</v>
      </c>
      <c r="E3871" s="1" t="s">
        <v>6621</v>
      </c>
      <c r="F3871" s="1" t="s">
        <v>6827</v>
      </c>
      <c r="G3871" s="1" t="s">
        <v>36</v>
      </c>
      <c r="H3871" s="1" t="s">
        <v>29</v>
      </c>
      <c r="I3871" s="1" t="str">
        <f ca="1">IFERROR(__xludf.DUMMYFUNCTION("GOOGLETRANSLATE(F3871, ""auto"", ""en"")
"),"I got the coffee grinder at a discount, almost half the price!  By chance they brought me coffee, not the kind that has been in stores for months, but “fresh.” The coffee grinder did the job in 5 seconds. Cool! Not noisy.  A small minus is the short cord,"&amp;" but this is a small thing compared to how it works. The knives are sharp. Easy to clean.  I'm happy with the purchase!  I recommend it to everyone!")</f>
        <v>I got the coffee grinder at a discount, almost half the price!  By chance they brought me coffee, not the kind that has been in stores for months, but “fresh.” The coffee grinder did the job in 5 seconds. Cool! Not noisy.  A small minus is the short cord, but this is a small thing compared to how it works. The knives are sharp. Easy to clean.  I'm happy with the purchase!  I recommend it to everyone!</v>
      </c>
    </row>
    <row r="3872" spans="1:9" x14ac:dyDescent="0.3">
      <c r="A3872" s="1" t="s">
        <v>105</v>
      </c>
      <c r="B3872" s="1" t="s">
        <v>106</v>
      </c>
      <c r="C3872" s="1" t="s">
        <v>1921</v>
      </c>
      <c r="D3872" s="1" t="s">
        <v>52</v>
      </c>
      <c r="E3872" s="1" t="s">
        <v>3829</v>
      </c>
      <c r="F3872" s="1" t="s">
        <v>6828</v>
      </c>
      <c r="G3872" s="1" t="s">
        <v>36</v>
      </c>
      <c r="H3872" s="1" t="s">
        <v>29</v>
      </c>
      <c r="I3872" s="1" t="str">
        <f ca="1">IFERROR(__xludf.DUMMYFUNCTION("GOOGLETRANSLATE(F3872, ""auto"", ""en"")
"),"Normal player)")</f>
        <v>Normal player)</v>
      </c>
    </row>
    <row r="3873" spans="1:9" x14ac:dyDescent="0.3">
      <c r="A3873" s="1" t="s">
        <v>43</v>
      </c>
      <c r="B3873" s="1" t="s">
        <v>1382</v>
      </c>
      <c r="C3873" s="1" t="s">
        <v>57</v>
      </c>
      <c r="D3873" s="1" t="s">
        <v>6829</v>
      </c>
      <c r="E3873" s="1" t="s">
        <v>1589</v>
      </c>
      <c r="F3873" s="1" t="s">
        <v>6830</v>
      </c>
      <c r="G3873" s="1" t="s">
        <v>28</v>
      </c>
      <c r="H3873" s="1" t="s">
        <v>29</v>
      </c>
      <c r="I3873" s="1" t="str">
        <f ca="1">IFERROR(__xludf.DUMMYFUNCTION("GOOGLETRANSLATE(F3873, ""auto"", ""en"")
"),"I purchased it on 05/10/12 and I’m happy with the equipment and service, everything is up to par. It doesn’t creak when rotating.  The only downside is that it is noisy at high speed.")</f>
        <v>I purchased it on 05/10/12 and I’m happy with the equipment and service, everything is up to par. It doesn’t creak when rotating.  The only downside is that it is noisy at high speed.</v>
      </c>
    </row>
    <row r="3874" spans="1:9" x14ac:dyDescent="0.3">
      <c r="A3874" s="1" t="s">
        <v>211</v>
      </c>
      <c r="B3874" s="1" t="s">
        <v>212</v>
      </c>
      <c r="C3874" s="1" t="s">
        <v>294</v>
      </c>
      <c r="D3874" s="1" t="s">
        <v>565</v>
      </c>
      <c r="E3874" s="1" t="s">
        <v>2131</v>
      </c>
      <c r="F3874" s="1" t="s">
        <v>6831</v>
      </c>
      <c r="G3874" s="1" t="s">
        <v>36</v>
      </c>
      <c r="H3874" s="1" t="s">
        <v>29</v>
      </c>
      <c r="I3874" s="1" t="str">
        <f ca="1">IFERROR(__xludf.DUMMYFUNCTION("GOOGLETRANSLATE(F3874, ""auto"", ""en"")
"),"The straightener is great! I had my doubts about buying it because of the price... But! He's worth it. Very easy to use, lightweight. I have naturally very curly and frizzy hair. This straightener easily handled both of these tasks in 10 minutes at 180C. "&amp;"Great stuff! I recommend it to everyone")</f>
        <v>The straightener is great! I had my doubts about buying it because of the price... But! He's worth it. Very easy to use, lightweight. I have naturally very curly and frizzy hair. This straightener easily handled both of these tasks in 10 minutes at 180C. Great stuff! I recommend it to everyone</v>
      </c>
    </row>
    <row r="3875" spans="1:9" x14ac:dyDescent="0.3">
      <c r="A3875" s="1" t="s">
        <v>61</v>
      </c>
      <c r="B3875" s="1" t="s">
        <v>73</v>
      </c>
      <c r="C3875" s="1" t="s">
        <v>314</v>
      </c>
      <c r="D3875" s="1" t="s">
        <v>922</v>
      </c>
      <c r="E3875" s="1" t="s">
        <v>6832</v>
      </c>
      <c r="F3875" s="1" t="s">
        <v>6833</v>
      </c>
      <c r="G3875" s="1" t="s">
        <v>36</v>
      </c>
      <c r="H3875" s="1" t="s">
        <v>29</v>
      </c>
      <c r="I3875" s="1" t="str">
        <f ca="1">IFERROR(__xludf.DUMMYFUNCTION("GOOGLETRANSLATE(F3875, ""auto"", ""en"")
"),"My husband chose this one, I’m very happy with the purchase, it doesn’t make much noise, everything is great!")</f>
        <v>My husband chose this one, I’m very happy with the purchase, it doesn’t make much noise, everything is great!</v>
      </c>
    </row>
    <row r="3876" spans="1:9" x14ac:dyDescent="0.3">
      <c r="A3876" s="1" t="s">
        <v>61</v>
      </c>
      <c r="B3876" s="1" t="s">
        <v>62</v>
      </c>
      <c r="C3876" s="1" t="s">
        <v>146</v>
      </c>
      <c r="D3876" s="1" t="s">
        <v>305</v>
      </c>
      <c r="E3876" s="1" t="s">
        <v>5046</v>
      </c>
      <c r="F3876" s="1" t="s">
        <v>6834</v>
      </c>
      <c r="G3876" s="1" t="s">
        <v>28</v>
      </c>
      <c r="H3876" s="1" t="s">
        <v>29</v>
      </c>
      <c r="I3876" s="1" t="str">
        <f ca="1">IFERROR(__xludf.DUMMYFUNCTION("GOOGLETRANSLATE(F3876, ""auto"", ""en"")
"),"I bought it as a gift, upon inspection it turned out that the blade was missing. It works fine.  I would like to note that the delivery of goods on Pushkarevsky Ring is higher than in the store on Goncharova.")</f>
        <v>I bought it as a gift, upon inspection it turned out that the blade was missing. It works fine.  I would like to note that the delivery of goods on Pushkarevsky Ring is higher than in the store on Goncharova.</v>
      </c>
    </row>
    <row r="3877" spans="1:9" x14ac:dyDescent="0.3">
      <c r="A3877" s="1" t="s">
        <v>361</v>
      </c>
      <c r="B3877" s="1" t="s">
        <v>2555</v>
      </c>
      <c r="C3877" s="1" t="s">
        <v>4871</v>
      </c>
      <c r="D3877" s="1" t="s">
        <v>3133</v>
      </c>
      <c r="E3877" s="1" t="s">
        <v>2374</v>
      </c>
      <c r="F3877" s="1" t="s">
        <v>6835</v>
      </c>
      <c r="G3877" s="1" t="s">
        <v>15</v>
      </c>
      <c r="H3877" s="1" t="s">
        <v>16</v>
      </c>
      <c r="I3877" s="1" t="str">
        <f ca="1">IFERROR(__xludf.DUMMYFUNCTION("GOOGLETRANSLATE(F3877, ""auto"", ""en"")
"),"The drain valve lid of a filled thermos does not close tightly, so evaporation occurs under the lid and, as a result, an intense change in the temperature of the liquid.  According to advertising, the warranty is 100 years, but in fact it is 1 year and th"&amp;"is fault cannot be exchanged. I bought it in October 2016 and it’s already disgusting.")</f>
        <v>The drain valve lid of a filled thermos does not close tightly, so evaporation occurs under the lid and, as a result, an intense change in the temperature of the liquid.  According to advertising, the warranty is 100 years, but in fact it is 1 year and this fault cannot be exchanged. I bought it in October 2016 and it’s already disgusting.</v>
      </c>
    </row>
    <row r="3878" spans="1:9" x14ac:dyDescent="0.3">
      <c r="A3878" s="1" t="s">
        <v>211</v>
      </c>
      <c r="B3878" s="1" t="s">
        <v>212</v>
      </c>
      <c r="C3878" s="1" t="s">
        <v>294</v>
      </c>
      <c r="D3878" s="1" t="s">
        <v>589</v>
      </c>
      <c r="E3878" s="1" t="s">
        <v>2557</v>
      </c>
      <c r="F3878" s="1" t="s">
        <v>6836</v>
      </c>
      <c r="G3878" s="1" t="s">
        <v>36</v>
      </c>
      <c r="H3878" s="1" t="s">
        <v>29</v>
      </c>
      <c r="I3878" s="1" t="str">
        <f ca="1">IFERROR(__xludf.DUMMYFUNCTION("GOOGLETRANSLATE(F3878, ""auto"", ""en"")
"),"I bought these tongs based on reviews. I really liked it! You really get curls in 10 seconds, as stated in the specifications. It took only 5 minutes to curl the entire head (hair 50 cm).")</f>
        <v>I bought these tongs based on reviews. I really liked it! You really get curls in 10 seconds, as stated in the specifications. It took only 5 minutes to curl the entire head (hair 50 cm).</v>
      </c>
    </row>
    <row r="3879" spans="1:9" x14ac:dyDescent="0.3">
      <c r="A3879" s="1" t="s">
        <v>37</v>
      </c>
      <c r="B3879" s="1" t="s">
        <v>38</v>
      </c>
      <c r="C3879" s="1" t="s">
        <v>151</v>
      </c>
      <c r="D3879" s="1" t="s">
        <v>247</v>
      </c>
      <c r="E3879" s="1" t="s">
        <v>1886</v>
      </c>
      <c r="F3879" s="1" t="s">
        <v>6837</v>
      </c>
      <c r="G3879" s="1" t="s">
        <v>36</v>
      </c>
      <c r="H3879" s="1" t="s">
        <v>29</v>
      </c>
      <c r="I3879" s="1" t="str">
        <f ca="1">IFERROR(__xludf.DUMMYFUNCTION("GOOGLETRANSLATE(F3879, ""auto"", ""en"")
"),"Today I bought this phone!!! First of all, I liked its glamorous design!!! This phone is really very easy to use, it’s light, so pleasant, multifunctional, the sound quality is good! It’s the first time I’ve had a touchscreen phone, at first I wanted to b"&amp;"uy a phone from Nokia, but I still couldn’t resist this little white glamorous Samsung, created especially for fashionistas, and I wasn’t mistaken... this is what I need! I’m in love with it now!!)))")</f>
        <v>Today I bought this phone!!! First of all, I liked its glamorous design!!! This phone is really very easy to use, it’s light, so pleasant, multifunctional, the sound quality is good! It’s the first time I’ve had a touchscreen phone, at first I wanted to buy a phone from Nokia, but I still couldn’t resist this little white glamorous Samsung, created especially for fashionistas, and I wasn’t mistaken... this is what I need! I’m in love with it now!!)))</v>
      </c>
    </row>
    <row r="3880" spans="1:9" x14ac:dyDescent="0.3">
      <c r="A3880" s="1" t="s">
        <v>37</v>
      </c>
      <c r="B3880" s="1" t="s">
        <v>38</v>
      </c>
      <c r="C3880" s="1" t="s">
        <v>151</v>
      </c>
      <c r="D3880" s="1" t="s">
        <v>305</v>
      </c>
      <c r="E3880" s="1" t="s">
        <v>415</v>
      </c>
      <c r="F3880" s="1" t="s">
        <v>6838</v>
      </c>
      <c r="G3880" s="1" t="s">
        <v>28</v>
      </c>
      <c r="H3880" s="1" t="s">
        <v>29</v>
      </c>
      <c r="I3880" s="1" t="str">
        <f ca="1">IFERROR(__xludf.DUMMYFUNCTION("GOOGLETRANSLATE(F3880, ""auto"", ""en"")
"),"-when switching from one SIM card to another, rebooting the phone is simply annoying (although the characteristics say the opposite) Valentina (Biysk) You need to read the instructions carefully or use the Samsung hotline if you have problems with your he"&amp;"ad and hands: This phone has two radio modules and they work simultaneously - you don’t need to reboot anything! On the right, on the case, there is a button to switch between SIM cards, but you need to press it after you have pressed the call button (wit"&amp;"h the green handset). Indication of operation and switching between SIM cards on the left, at the top of the phone screen (the desired SIM card is highlighted in a white rectangle) “no cord and no software package” is bad, but worse than that - there is n"&amp;"o USB port.    “When you remove a bluetooth headset from a phone zone, it does not always connect it back when you enter the zone” Yes, the operation of this function is not thought out.    I’ll add on my own behalf: There is no hot-swappable memory card,"&amp;" the screen is good, but it “blinds” in the sun, you could not install a camera at all, rather than have one. The battery holds a charge for a week. Compact. The call quality and call volume are excellent.")</f>
        <v>-when switching from one SIM card to another, rebooting the phone is simply annoying (although the characteristics say the opposite) Valentina (Biysk) You need to read the instructions carefully or use the Samsung hotline if you have problems with your head and hands: This phone has two radio modules and they work simultaneously - you don’t need to reboot anything! On the right, on the case, there is a button to switch between SIM cards, but you need to press it after you have pressed the call button (with the green handset). Indication of operation and switching between SIM cards on the left, at the top of the phone screen (the desired SIM card is highlighted in a white rectangle) “no cord and no software package” is bad, but worse than that - there is no USB port.    “When you remove a bluetooth headset from a phone zone, it does not always connect it back when you enter the zone” Yes, the operation of this function is not thought out.    I’ll add on my own behalf: There is no hot-swappable memory card, the screen is good, but it “blinds” in the sun, you could not install a camera at all, rather than have one. The battery holds a charge for a week. Compact. The call quality and call volume are excellent.</v>
      </c>
    </row>
    <row r="3881" spans="1:9" x14ac:dyDescent="0.3">
      <c r="A3881" s="1" t="s">
        <v>17</v>
      </c>
      <c r="B3881" s="1" t="s">
        <v>18</v>
      </c>
      <c r="C3881" s="1" t="s">
        <v>885</v>
      </c>
      <c r="D3881" s="1" t="s">
        <v>378</v>
      </c>
      <c r="E3881" s="1" t="s">
        <v>1742</v>
      </c>
      <c r="F3881" s="1" t="s">
        <v>6839</v>
      </c>
      <c r="G3881" s="1" t="s">
        <v>28</v>
      </c>
      <c r="H3881" s="1" t="s">
        <v>29</v>
      </c>
      <c r="I3881" s="1" t="str">
        <f ca="1">IFERROR(__xludf.DUMMYFUNCTION("GOOGLETRANSLATE(F3881, ""auto"", ""en"")
"),"The car was purchased on 03/31/09. Overall I’m happy, but I regretted that I didn’t take the traffic rules because of the savings. The reason is that the programmer freezes on 2 main cotton washing programs. It is necessary to set the program several time"&amp;"s until the correct value is obtained on the display. I use the machine alone, I strictly follow the instructions - we are not talking about the fact that someone in the family broke it.  And so - I like it. If I had to choose, I would most likely choose "&amp;"this model. The main advantages are large load, shallow depth, mix&amp;wash program.")</f>
        <v>The car was purchased on 03/31/09. Overall I’m happy, but I regretted that I didn’t take the traffic rules because of the savings. The reason is that the programmer freezes on 2 main cotton washing programs. It is necessary to set the program several times until the correct value is obtained on the display. I use the machine alone, I strictly follow the instructions - we are not talking about the fact that someone in the family broke it.  And so - I like it. If I had to choose, I would most likely choose this model. The main advantages are large load, shallow depth, mix&amp;wash program.</v>
      </c>
    </row>
    <row r="3882" spans="1:9" x14ac:dyDescent="0.3">
      <c r="A3882" s="1" t="s">
        <v>17</v>
      </c>
      <c r="B3882" s="1" t="s">
        <v>325</v>
      </c>
      <c r="C3882" s="1" t="s">
        <v>326</v>
      </c>
      <c r="D3882" s="1" t="s">
        <v>6840</v>
      </c>
      <c r="E3882" s="1" t="s">
        <v>5202</v>
      </c>
      <c r="F3882" s="1" t="s">
        <v>6841</v>
      </c>
      <c r="G3882" s="1" t="s">
        <v>36</v>
      </c>
      <c r="H3882" s="1" t="s">
        <v>29</v>
      </c>
      <c r="I3882" s="1" t="str">
        <f ca="1">IFERROR(__xludf.DUMMYFUNCTION("GOOGLETRANSLATE(F3882, ""auto"", ""en"")
"),"We purchased this machine a year and a half ago. It still works great and washes very well. I've been washing it for more than an hour, and nothing, everything works fine. The only negative is that two small holes appeared on the hose for draining water ("&amp;"but this happened quite recently). We covered these holes with white electrical tape and the machine was like new again! I recommend it for both cottages and rented apartments. Lightweight, can be moved without problems.")</f>
        <v>We purchased this machine a year and a half ago. It still works great and washes very well. I've been washing it for more than an hour, and nothing, everything works fine. The only negative is that two small holes appeared on the hose for draining water (but this happened quite recently). We covered these holes with white electrical tape and the machine was like new again! I recommend it for both cottages and rented apartments. Lightweight, can be moved without problems.</v>
      </c>
    </row>
    <row r="3883" spans="1:9" x14ac:dyDescent="0.3">
      <c r="A3883" s="1" t="s">
        <v>89</v>
      </c>
      <c r="B3883" s="1" t="s">
        <v>231</v>
      </c>
      <c r="C3883" s="1" t="s">
        <v>1072</v>
      </c>
      <c r="D3883" s="1" t="s">
        <v>305</v>
      </c>
      <c r="E3883" s="1" t="s">
        <v>4101</v>
      </c>
      <c r="F3883" s="1" t="s">
        <v>6842</v>
      </c>
      <c r="G3883" s="1" t="s">
        <v>36</v>
      </c>
      <c r="H3883" s="1" t="s">
        <v>29</v>
      </c>
      <c r="I3883" s="1" t="str">
        <f ca="1">IFERROR(__xludf.DUMMYFUNCTION("GOOGLETRANSLATE(F3883, ""auto"", ""en"")
"),"Now it's been 3 months since I've been using it. Among the shortcomings, I can say that the color didn’t fit into my kitchen at all, but otherwise I’m very pleased! Tasty and fast black coffee, you can make a cappuccino (take thicker milk, then the foam i"&amp;"s excellent), I really liked it. It was not difficult to understand what and where))) The only thing is that a lot of water goes into the waste tray. Otherwise great!) Good combination of price and quality) I recommend!)))")</f>
        <v>Now it's been 3 months since I've been using it. Among the shortcomings, I can say that the color didn’t fit into my kitchen at all, but otherwise I’m very pleased! Tasty and fast black coffee, you can make a cappuccino (take thicker milk, then the foam is excellent), I really liked it. It was not difficult to understand what and where))) The only thing is that a lot of water goes into the waste tray. Otherwise great!) Good combination of price and quality) I recommend!)))</v>
      </c>
    </row>
    <row r="3884" spans="1:9" x14ac:dyDescent="0.3">
      <c r="A3884" s="1" t="s">
        <v>30</v>
      </c>
      <c r="B3884" s="1" t="s">
        <v>31</v>
      </c>
      <c r="C3884" s="1" t="s">
        <v>32</v>
      </c>
      <c r="D3884" s="1" t="s">
        <v>52</v>
      </c>
      <c r="E3884" s="1" t="s">
        <v>1517</v>
      </c>
      <c r="F3884" s="1" t="s">
        <v>6843</v>
      </c>
      <c r="G3884" s="1" t="s">
        <v>36</v>
      </c>
      <c r="H3884" s="1" t="s">
        <v>29</v>
      </c>
      <c r="I3884" s="1" t="str">
        <f ca="1">IFERROR(__xludf.DUMMYFUNCTION("GOOGLETRANSLATE(F3884, ""auto"", ""en"")
"),"Personally, nothing hangs for me, maybe in real life you bought a defect, but this does not mean that all computers of this model are defective.")</f>
        <v>Personally, nothing hangs for me, maybe in real life you bought a defect, but this does not mean that all computers of this model are defective.</v>
      </c>
    </row>
    <row r="3885" spans="1:9" x14ac:dyDescent="0.3">
      <c r="A3885" s="1" t="s">
        <v>120</v>
      </c>
      <c r="B3885" s="1" t="s">
        <v>256</v>
      </c>
      <c r="C3885" s="1" t="s">
        <v>151</v>
      </c>
      <c r="D3885" s="1" t="s">
        <v>345</v>
      </c>
      <c r="E3885" s="1" t="s">
        <v>1376</v>
      </c>
      <c r="F3885" s="1" t="s">
        <v>6844</v>
      </c>
      <c r="G3885" s="1" t="s">
        <v>28</v>
      </c>
      <c r="H3885" s="1" t="s">
        <v>29</v>
      </c>
      <c r="I3885" s="1" t="str">
        <f ca="1">IFERROR(__xludf.DUMMYFUNCTION("GOOGLETRANSLATE(F3885, ""auto"", ""en"")
"),"TV purchased on December 23, 2010. Purchased for viewing in the kitchen. Overall, not a bad device. I was very pleased with the menu, after 15 minutes)))) I found almost everything. The main drawback is that the 16:9 image format is not pleasing, faces ar"&amp;"e stretched out, the picture is blurry, I installed extended - the ticker and channel number are not visible. Otherwise I'm happy.")</f>
        <v>TV purchased on December 23, 2010. Purchased for viewing in the kitchen. Overall, not a bad device. I was very pleased with the menu, after 15 minutes)))) I found almost everything. The main drawback is that the 16:9 image format is not pleasing, faces are stretched out, the picture is blurry, I installed extended - the ticker and channel number are not visible. Otherwise I'm happy.</v>
      </c>
    </row>
    <row r="3886" spans="1:9" x14ac:dyDescent="0.3">
      <c r="A3886" s="1" t="s">
        <v>95</v>
      </c>
      <c r="B3886" s="1" t="s">
        <v>486</v>
      </c>
      <c r="C3886" s="1" t="s">
        <v>487</v>
      </c>
      <c r="D3886" s="1" t="s">
        <v>3996</v>
      </c>
      <c r="E3886" s="1" t="s">
        <v>386</v>
      </c>
      <c r="F3886" s="1" t="s">
        <v>6845</v>
      </c>
      <c r="G3886" s="1" t="s">
        <v>36</v>
      </c>
      <c r="H3886" s="1" t="s">
        <v>29</v>
      </c>
      <c r="I3886" s="1" t="str">
        <f ca="1">IFERROR(__xludf.DUMMYFUNCTION("GOOGLETRANSLATE(F3886, ""auto"", ""en"")
"),"It’s a cool thing and you can connect it to plasma and to a TV set, the graphics are amazing, the quality is also just a super cool console!!!!!!  buy you won't regret it!!!!!!")</f>
        <v>It’s a cool thing and you can connect it to plasma and to a TV set, the graphics are amazing, the quality is also just a super cool console!!!!!!  buy you won't regret it!!!!!!</v>
      </c>
    </row>
    <row r="3887" spans="1:9" x14ac:dyDescent="0.3">
      <c r="A3887" s="1" t="s">
        <v>61</v>
      </c>
      <c r="B3887" s="1" t="s">
        <v>318</v>
      </c>
      <c r="C3887" s="1" t="s">
        <v>57</v>
      </c>
      <c r="D3887" s="1" t="s">
        <v>1143</v>
      </c>
      <c r="E3887" s="1" t="s">
        <v>1849</v>
      </c>
      <c r="F3887" s="1" t="s">
        <v>6846</v>
      </c>
      <c r="G3887" s="1" t="s">
        <v>36</v>
      </c>
      <c r="H3887" s="1" t="s">
        <v>29</v>
      </c>
      <c r="I3887" s="1" t="str">
        <f ca="1">IFERROR(__xludf.DUMMYFUNCTION("GOOGLETRANSLATE(F3887, ""auto"", ""en"")
"),"good! I got it as a gift in 2012 and it just broke ((I’ll get the same one again!")</f>
        <v>good! I got it as a gift in 2012 and it just broke ((I’ll get the same one again!</v>
      </c>
    </row>
    <row r="3888" spans="1:9" x14ac:dyDescent="0.3">
      <c r="A3888" s="1" t="s">
        <v>89</v>
      </c>
      <c r="B3888" s="1" t="s">
        <v>231</v>
      </c>
      <c r="C3888" s="1" t="s">
        <v>185</v>
      </c>
      <c r="D3888" s="1" t="s">
        <v>385</v>
      </c>
      <c r="E3888" s="1" t="s">
        <v>2624</v>
      </c>
      <c r="F3888" s="1" t="s">
        <v>6847</v>
      </c>
      <c r="G3888" s="1" t="s">
        <v>36</v>
      </c>
      <c r="H3888" s="1" t="s">
        <v>29</v>
      </c>
      <c r="I3888" s="1" t="str">
        <f ca="1">IFERROR(__xludf.DUMMYFUNCTION("GOOGLETRANSLATE(F3888, ""auto"", ""en"")
"),"An extremely comfortable, practical, compact coffee machine. For a year now, I have been pleased with the exceptional taste of the coffee prepared in it. Over the past year, the coffee machine has not lost its appearance. The paint has not peeled off and "&amp;"the body has not rusted. Used daily two to three times a day. For a year there were no comments on the operation of the machine. It does not take up much space in small spaces, its width is only 15 cm. It operates quietly, which is important for those who"&amp;" are awake at night.")</f>
        <v>An extremely comfortable, practical, compact coffee machine. For a year now, I have been pleased with the exceptional taste of the coffee prepared in it. Over the past year, the coffee machine has not lost its appearance. The paint has not peeled off and the body has not rusted. Used daily two to three times a day. For a year there were no comments on the operation of the machine. It does not take up much space in small spaces, its width is only 15 cm. It operates quietly, which is important for those who are awake at night.</v>
      </c>
    </row>
    <row r="3889" spans="1:9" x14ac:dyDescent="0.3">
      <c r="A3889" s="1" t="s">
        <v>169</v>
      </c>
      <c r="B3889" s="1" t="s">
        <v>170</v>
      </c>
      <c r="C3889" s="1" t="s">
        <v>69</v>
      </c>
      <c r="D3889" s="1" t="s">
        <v>6848</v>
      </c>
      <c r="E3889" s="1" t="s">
        <v>1868</v>
      </c>
      <c r="F3889" s="1" t="s">
        <v>6849</v>
      </c>
      <c r="G3889" s="1" t="s">
        <v>36</v>
      </c>
      <c r="H3889" s="1" t="s">
        <v>29</v>
      </c>
      <c r="I3889" s="1" t="str">
        <f ca="1">IFERROR(__xludf.DUMMYFUNCTION("GOOGLETRANSLATE(F3889, ""auto"", ""en"")
"),"Good headphones, sound insulation at a high altitude, you can hardly hear anything except music, the bass is surprisingly strong and deep.")</f>
        <v>Good headphones, sound insulation at a high altitude, you can hardly hear anything except music, the bass is surprisingly strong and deep.</v>
      </c>
    </row>
    <row r="3890" spans="1:9" x14ac:dyDescent="0.3">
      <c r="A3890" s="1" t="s">
        <v>9</v>
      </c>
      <c r="B3890" s="1" t="s">
        <v>10</v>
      </c>
      <c r="C3890" s="1" t="s">
        <v>407</v>
      </c>
      <c r="D3890" s="1" t="s">
        <v>456</v>
      </c>
      <c r="E3890" s="1" t="s">
        <v>3718</v>
      </c>
      <c r="F3890" s="1" t="s">
        <v>6850</v>
      </c>
      <c r="G3890" s="1" t="s">
        <v>49</v>
      </c>
      <c r="H3890" s="1" t="s">
        <v>16</v>
      </c>
      <c r="I3890" s="1" t="str">
        <f ca="1">IFERROR(__xludf.DUMMYFUNCTION("GOOGLETRANSLATE(F3890, ""auto"", ""en"")
"),"I really liked the hood, I used it for two days :) In the evening of the second day, the glass broke, fragments scattered all over the kitchen, it was just fortunate that it was late and there was no one in the kitchen, especially a child, because... the "&amp;"glass flew like bullets and you could easily be left without eyes.")</f>
        <v>I really liked the hood, I used it for two days :) In the evening of the second day, the glass broke, fragments scattered all over the kitchen, it was just fortunate that it was late and there was no one in the kitchen, especially a child, because... the glass flew like bullets and you could easily be left without eyes.</v>
      </c>
    </row>
    <row r="3891" spans="1:9" x14ac:dyDescent="0.3">
      <c r="A3891" s="1" t="s">
        <v>211</v>
      </c>
      <c r="B3891" s="1" t="s">
        <v>212</v>
      </c>
      <c r="C3891" s="1" t="s">
        <v>381</v>
      </c>
      <c r="D3891" s="1" t="s">
        <v>545</v>
      </c>
      <c r="E3891" s="1" t="s">
        <v>6851</v>
      </c>
      <c r="F3891" s="1" t="s">
        <v>6852</v>
      </c>
      <c r="G3891" s="1" t="s">
        <v>36</v>
      </c>
      <c r="H3891" s="1" t="s">
        <v>29</v>
      </c>
      <c r="I3891" s="1" t="str">
        <f ca="1">IFERROR(__xludf.DUMMYFUNCTION("GOOGLETRANSLATE(F3891, ""auto"", ""en"")
"),"I have the same hair dryer. It was given to me 3-4 years ago. The best hair dryer I've ever had.")</f>
        <v>I have the same hair dryer. It was given to me 3-4 years ago. The best hair dryer I've ever had.</v>
      </c>
    </row>
    <row r="3892" spans="1:9" x14ac:dyDescent="0.3">
      <c r="A3892" s="1" t="s">
        <v>37</v>
      </c>
      <c r="B3892" s="1" t="s">
        <v>38</v>
      </c>
      <c r="C3892" s="1" t="s">
        <v>163</v>
      </c>
      <c r="D3892" s="1" t="s">
        <v>3565</v>
      </c>
      <c r="E3892" s="1" t="s">
        <v>2853</v>
      </c>
      <c r="F3892" s="1" t="s">
        <v>6853</v>
      </c>
      <c r="G3892" s="1" t="s">
        <v>36</v>
      </c>
      <c r="H3892" s="1" t="s">
        <v>29</v>
      </c>
      <c r="I3892" s="1" t="str">
        <f ca="1">IFERROR(__xludf.DUMMYFUNCTION("GOOGLETRANSLATE(F3892, ""auto"", ""en"")
"),"Analogue of Nokia N76??? I used this phone for a long time.. now I can’t find anything similar in functionality and appearance (((")</f>
        <v>Analogue of Nokia N76??? I used this phone for a long time.. now I can’t find anything similar in functionality and appearance (((</v>
      </c>
    </row>
    <row r="3893" spans="1:9" x14ac:dyDescent="0.3">
      <c r="A3893" s="1" t="s">
        <v>149</v>
      </c>
      <c r="B3893" s="1" t="s">
        <v>150</v>
      </c>
      <c r="C3893" s="1" t="s">
        <v>2016</v>
      </c>
      <c r="D3893" s="1" t="s">
        <v>52</v>
      </c>
      <c r="E3893" s="1" t="s">
        <v>6854</v>
      </c>
      <c r="F3893" s="1" t="s">
        <v>6855</v>
      </c>
      <c r="G3893" s="1" t="s">
        <v>28</v>
      </c>
      <c r="H3893" s="1" t="s">
        <v>29</v>
      </c>
      <c r="I3893" s="1" t="str">
        <f ca="1">IFERROR(__xludf.DUMMYFUNCTION("GOOGLETRANSLATE(F3893, ""auto"", ""en"")
"),"I bought this device today, of course I tried it right away, it vacuums well, it’s convenient that you don’t have to hold it in your hand, before that I used an old household vacuum cleaner, b@d is not inferior, the price is certainly too high, but I thin"&amp;"k it’s justified, I recommend it.")</f>
        <v>I bought this device today, of course I tried it right away, it vacuums well, it’s convenient that you don’t have to hold it in your hand, before that I used an old household vacuum cleaner, b@d is not inferior, the price is certainly too high, but I think it’s justified, I recommend it.</v>
      </c>
    </row>
    <row r="3894" spans="1:9" x14ac:dyDescent="0.3">
      <c r="A3894" s="1" t="s">
        <v>169</v>
      </c>
      <c r="B3894" s="1" t="s">
        <v>170</v>
      </c>
      <c r="C3894" s="1" t="s">
        <v>97</v>
      </c>
      <c r="D3894" s="1" t="s">
        <v>20</v>
      </c>
      <c r="E3894" s="1" t="s">
        <v>1765</v>
      </c>
      <c r="F3894" s="1" t="s">
        <v>6856</v>
      </c>
      <c r="G3894" s="1" t="s">
        <v>28</v>
      </c>
      <c r="H3894" s="1" t="s">
        <v>29</v>
      </c>
      <c r="I3894" s="1" t="str">
        <f ca="1">IFERROR(__xludf.DUMMYFUNCTION("GOOGLETRANSLATE(F3894, ""auto"", ""en"")
"),"I use it with an iPod nano 3G. Before them there were Fischer inserts, which naturally fell apart after 2 months. So these Sonya headphones sound comparable to standard iPod ears, much better in bass, a little better in the middle, slightly losing in the "&amp;"highs.  They fit very comfortably in the ears, and are well assembled - nothing falls off or rattles.  The angled plug is of course superfluous now - a straight one is more convenient.")</f>
        <v>I use it with an iPod nano 3G. Before them there were Fischer inserts, which naturally fell apart after 2 months. So these Sonya headphones sound comparable to standard iPod ears, much better in bass, a little better in the middle, slightly losing in the highs.  They fit very comfortably in the ears, and are well assembled - nothing falls off or rattles.  The angled plug is of course superfluous now - a straight one is more convenient.</v>
      </c>
    </row>
    <row r="3895" spans="1:9" x14ac:dyDescent="0.3">
      <c r="A3895" s="1" t="s">
        <v>169</v>
      </c>
      <c r="B3895" s="1" t="s">
        <v>170</v>
      </c>
      <c r="C3895" s="1" t="s">
        <v>171</v>
      </c>
      <c r="D3895" s="1" t="s">
        <v>6857</v>
      </c>
      <c r="E3895" s="1" t="s">
        <v>2829</v>
      </c>
      <c r="F3895" s="1" t="s">
        <v>6858</v>
      </c>
      <c r="G3895" s="1" t="s">
        <v>28</v>
      </c>
      <c r="H3895" s="1" t="s">
        <v>29</v>
      </c>
      <c r="I3895" s="1" t="str">
        <f ca="1">IFERROR(__xludf.DUMMYFUNCTION("GOOGLETRANSLATE(F3895, ""auto"", ""en"")
"),"I really liked the headphones and have no complaints about them! But for that kind of money it was possible not only to make headphones, but with some kind of volume control and song switching! But they are normal!")</f>
        <v>I really liked the headphones and have no complaints about them! But for that kind of money it was possible not only to make headphones, but with some kind of volume control and song switching! But they are normal!</v>
      </c>
    </row>
    <row r="3896" spans="1:9" x14ac:dyDescent="0.3">
      <c r="A3896" s="1" t="s">
        <v>120</v>
      </c>
      <c r="B3896" s="1" t="s">
        <v>121</v>
      </c>
      <c r="C3896" s="1" t="s">
        <v>69</v>
      </c>
      <c r="D3896" s="1" t="s">
        <v>6859</v>
      </c>
      <c r="E3896" s="1" t="s">
        <v>1738</v>
      </c>
      <c r="F3896" s="1" t="s">
        <v>6860</v>
      </c>
      <c r="G3896" s="1" t="s">
        <v>36</v>
      </c>
      <c r="H3896" s="1" t="s">
        <v>29</v>
      </c>
      <c r="I3896" s="1" t="str">
        <f ca="1">IFERROR(__xludf.DUMMYFUNCTION("GOOGLETRANSLATE(F3896, ""auto"", ""en"")
"),"Good TV at a good price.")</f>
        <v>Good TV at a good price.</v>
      </c>
    </row>
    <row r="3897" spans="1:9" x14ac:dyDescent="0.3">
      <c r="A3897" s="1" t="s">
        <v>61</v>
      </c>
      <c r="B3897" s="1" t="s">
        <v>224</v>
      </c>
      <c r="C3897" s="1" t="s">
        <v>85</v>
      </c>
      <c r="D3897" s="1" t="s">
        <v>295</v>
      </c>
      <c r="E3897" s="1" t="s">
        <v>2028</v>
      </c>
      <c r="F3897" s="1" t="s">
        <v>6861</v>
      </c>
      <c r="G3897" s="1" t="s">
        <v>36</v>
      </c>
      <c r="H3897" s="1" t="s">
        <v>29</v>
      </c>
      <c r="I3897" s="1" t="str">
        <f ca="1">IFERROR(__xludf.DUMMYFUNCTION("GOOGLETRANSLATE(F3897, ""auto"", ""en"")
"),"I bought a juicer today. I really liked it, it’s easy to use, the juice from apples and pears turned out very tasty, there were no difficulties with washing either. I didn’t notice much transparency in the juice, but it wasn’t needed, there was no pulp in"&amp;" the juice either. Happy with the purchase!")</f>
        <v>I bought a juicer today. I really liked it, it’s easy to use, the juice from apples and pears turned out very tasty, there were no difficulties with washing either. I didn’t notice much transparency in the juice, but it wasn’t needed, there was no pulp in the juice either. Happy with the purchase!</v>
      </c>
    </row>
    <row r="3898" spans="1:9" x14ac:dyDescent="0.3">
      <c r="A3898" s="1" t="s">
        <v>61</v>
      </c>
      <c r="B3898" s="1" t="s">
        <v>318</v>
      </c>
      <c r="C3898" s="1" t="s">
        <v>85</v>
      </c>
      <c r="D3898" s="1" t="s">
        <v>5918</v>
      </c>
      <c r="E3898" s="1" t="s">
        <v>6862</v>
      </c>
      <c r="F3898" s="1" t="s">
        <v>6863</v>
      </c>
      <c r="G3898" s="1" t="s">
        <v>36</v>
      </c>
      <c r="H3898" s="1" t="s">
        <v>29</v>
      </c>
      <c r="I3898" s="1" t="str">
        <f ca="1">IFERROR(__xludf.DUMMYFUNCTION("GOOGLETRANSLATE(F3898, ""auto"", ""en"")
"),"Durable")</f>
        <v>Durable</v>
      </c>
    </row>
    <row r="3899" spans="1:9" x14ac:dyDescent="0.3">
      <c r="A3899" s="1" t="s">
        <v>120</v>
      </c>
      <c r="B3899" s="1" t="s">
        <v>256</v>
      </c>
      <c r="C3899" s="1" t="s">
        <v>97</v>
      </c>
      <c r="D3899" s="1" t="s">
        <v>152</v>
      </c>
      <c r="E3899" s="1" t="s">
        <v>1172</v>
      </c>
      <c r="F3899" s="1" t="s">
        <v>6864</v>
      </c>
      <c r="G3899" s="1" t="s">
        <v>49</v>
      </c>
      <c r="H3899" s="1" t="s">
        <v>16</v>
      </c>
      <c r="I3899" s="1" t="str">
        <f ca="1">IFERROR(__xludf.DUMMYFUNCTION("GOOGLETRANSLATE(F3899, ""auto"", ""en"")
"),"Let's start in order. My family and I are regular clients of M.Video.  In principle, I have always been satisfied with purchases in this chain of stores.  But not this time.  This weekend I bought a network filter for 20,000 (monster power) for my future "&amp;"large TV and this TV model for my parents.   In this model, only the convenience of the remote control and menu remains from SONY.  I didn’t expect such a terrible model from Sonya. He thinks for a very long time when switching channels. The quality of TV"&amp;" over-the-air channels is absolutely LACK. Everything is blurry.  I'm so upset about this purchase that I just pip. Well, I didn’t expect this from SONY. I read the reviews on the Internet too late, I would not have bought it.  Don't buy this TV.   For th"&amp;"ose who doubt it, this is the third LCD TV and the second one I bought from M.Video.   Samsung 27"" - Air quality - 4, numbers - 5. Philips 20"" (19) - air quality - 4, numbers - 5. This Sonya 26"" - air quality - 1, numbers - 3 (4) I took it only a few d"&amp;"ays ago, I will try to change it, but they may refuse because it is a “complex technical product”. It is their right to refuse. If they don’t change it, I will refuse all planned purchases in this network. Maybe this is not even a review of a product, but"&amp;" something more, because I always believed that neither M.video nor SONY would deceive me, but it turned out like this :((")</f>
        <v>Let's start in order. My family and I are regular clients of M.Video.  In principle, I have always been satisfied with purchases in this chain of stores.  But not this time.  This weekend I bought a network filter for 20,000 (monster power) for my future large TV and this TV model for my parents.   In this model, only the convenience of the remote control and menu remains from SONY.  I didn’t expect such a terrible model from Sonya. He thinks for a very long time when switching channels. The quality of TV over-the-air channels is absolutely LACK. Everything is blurry.  I'm so upset about this purchase that I just pip. Well, I didn’t expect this from SONY. I read the reviews on the Internet too late, I would not have bought it.  Don't buy this TV.   For those who doubt it, this is the third LCD TV and the second one I bought from M.Video.   Samsung 27" - Air quality - 4, numbers - 5. Philips 20" (19) - air quality - 4, numbers - 5. This Sonya 26" - air quality - 1, numbers - 3 (4) I took it only a few days ago, I will try to change it, but they may refuse because it is a “complex technical product”. It is their right to refuse. If they don’t change it, I will refuse all planned purchases in this network. Maybe this is not even a review of a product, but something more, because I always believed that neither M.video nor SONY would deceive me, but it turned out like this :((</v>
      </c>
    </row>
    <row r="3900" spans="1:9" x14ac:dyDescent="0.3">
      <c r="A3900" s="1" t="s">
        <v>211</v>
      </c>
      <c r="B3900" s="1" t="s">
        <v>212</v>
      </c>
      <c r="C3900" s="1" t="s">
        <v>213</v>
      </c>
      <c r="D3900" s="1" t="s">
        <v>6865</v>
      </c>
      <c r="E3900" s="1" t="s">
        <v>1221</v>
      </c>
      <c r="F3900" s="1" t="s">
        <v>6866</v>
      </c>
      <c r="G3900" s="1" t="s">
        <v>36</v>
      </c>
      <c r="H3900" s="1" t="s">
        <v>29</v>
      </c>
      <c r="I3900" s="1" t="str">
        <f ca="1">IFERROR(__xludf.DUMMYFUNCTION("GOOGLETRANSLATE(F3900, ""auto"", ""en"")
"),"good curling iron, heats up quickly, straightens perfectly and hair shines and shimmers after styling")</f>
        <v>good curling iron, heats up quickly, straightens perfectly and hair shines and shimmers after styling</v>
      </c>
    </row>
    <row r="3901" spans="1:9" x14ac:dyDescent="0.3">
      <c r="A3901" s="1" t="s">
        <v>37</v>
      </c>
      <c r="B3901" s="1" t="s">
        <v>38</v>
      </c>
      <c r="C3901" s="1" t="s">
        <v>39</v>
      </c>
      <c r="D3901" s="1" t="s">
        <v>86</v>
      </c>
      <c r="E3901" s="1" t="s">
        <v>500</v>
      </c>
      <c r="F3901" s="1" t="s">
        <v>6867</v>
      </c>
      <c r="G3901" s="1" t="s">
        <v>49</v>
      </c>
      <c r="H3901" s="1" t="s">
        <v>16</v>
      </c>
      <c r="I3901" s="1" t="str">
        <f ca="1">IFERROR(__xludf.DUMMYFUNCTION("GOOGLETRANSLATE(F3901, ""auto"", ""en"")
"),"No MP3.")</f>
        <v>No MP3.</v>
      </c>
    </row>
    <row r="3902" spans="1:9" x14ac:dyDescent="0.3">
      <c r="A3902" s="1" t="s">
        <v>9</v>
      </c>
      <c r="B3902" s="1" t="s">
        <v>133</v>
      </c>
      <c r="C3902" s="1" t="s">
        <v>290</v>
      </c>
      <c r="D3902" s="1" t="s">
        <v>295</v>
      </c>
      <c r="E3902" s="1" t="s">
        <v>4552</v>
      </c>
      <c r="F3902" s="1" t="s">
        <v>6868</v>
      </c>
      <c r="G3902" s="1" t="s">
        <v>36</v>
      </c>
      <c r="H3902" s="1" t="s">
        <v>29</v>
      </c>
      <c r="I3902" s="1" t="str">
        <f ca="1">IFERROR(__xludf.DUMMYFUNCTION("GOOGLETRANSLATE(F3902, ""auto"", ""en"")
"),"Great oven! High quality, stylish. The baked goods turn out airy! Easy to clean and does not leave fingerprints on the glass. During the year of use there were no problems. I recommend it to everyone!")</f>
        <v>Great oven! High quality, stylish. The baked goods turn out airy! Easy to clean and does not leave fingerprints on the glass. During the year of use there were no problems. I recommend it to everyone!</v>
      </c>
    </row>
    <row r="3903" spans="1:9" x14ac:dyDescent="0.3">
      <c r="A3903" s="1" t="s">
        <v>120</v>
      </c>
      <c r="B3903" s="1" t="s">
        <v>121</v>
      </c>
      <c r="C3903" s="1" t="s">
        <v>122</v>
      </c>
      <c r="D3903" s="1" t="s">
        <v>232</v>
      </c>
      <c r="E3903" s="1" t="s">
        <v>3469</v>
      </c>
      <c r="F3903" s="1" t="s">
        <v>6869</v>
      </c>
      <c r="G3903" s="1" t="s">
        <v>28</v>
      </c>
      <c r="H3903" s="1" t="s">
        <v>29</v>
      </c>
      <c r="I3903" s="1" t="str">
        <f ca="1">IFERROR(__xludf.DUMMYFUNCTION("GOOGLETRANSLATE(F3903, ""auto"", ""en"")
"),"The model is a solid B, it shows well, there are some minor drawbacks in the image, but just minor things, plus the suspicion that I have a problem with the broadcast reception, since the video from the DVD has no complaints. I'm happy with the purchase, "&amp;"but let everyone decide for themselves.")</f>
        <v>The model is a solid B, it shows well, there are some minor drawbacks in the image, but just minor things, plus the suspicion that I have a problem with the broadcast reception, since the video from the DVD has no complaints. I'm happy with the purchase, but let everyone decide for themselves.</v>
      </c>
    </row>
    <row r="3904" spans="1:9" x14ac:dyDescent="0.3">
      <c r="A3904" s="1" t="s">
        <v>89</v>
      </c>
      <c r="B3904" s="1" t="s">
        <v>90</v>
      </c>
      <c r="C3904" s="1" t="s">
        <v>185</v>
      </c>
      <c r="D3904" s="1" t="s">
        <v>81</v>
      </c>
      <c r="E3904" s="1" t="s">
        <v>2038</v>
      </c>
      <c r="F3904" s="1" t="s">
        <v>6870</v>
      </c>
      <c r="G3904" s="1" t="s">
        <v>28</v>
      </c>
      <c r="H3904" s="1" t="s">
        <v>29</v>
      </c>
      <c r="I3904" s="1" t="str">
        <f ca="1">IFERROR(__xludf.DUMMYFUNCTION("GOOGLETRANSLATE(F3904, ""auto"", ""en"")
"),"I bought it today. I tried it right away.   The expresso grind is great and it grinds very quickly.   The only drawback is that it takes two cups.")</f>
        <v>I bought it today. I tried it right away.   The expresso grind is great and it grinds very quickly.   The only drawback is that it takes two cups.</v>
      </c>
    </row>
    <row r="3905" spans="1:9" x14ac:dyDescent="0.3">
      <c r="A3905" s="1" t="s">
        <v>120</v>
      </c>
      <c r="B3905" s="1" t="s">
        <v>121</v>
      </c>
      <c r="C3905" s="1" t="s">
        <v>97</v>
      </c>
      <c r="D3905" s="1" t="s">
        <v>200</v>
      </c>
      <c r="E3905" s="1" t="s">
        <v>529</v>
      </c>
      <c r="F3905" s="1" t="s">
        <v>6871</v>
      </c>
      <c r="G3905" s="1" t="s">
        <v>28</v>
      </c>
      <c r="H3905" s="1" t="s">
        <v>29</v>
      </c>
      <c r="I3905" s="1" t="str">
        <f ca="1">IFERROR(__xludf.DUMMYFUNCTION("GOOGLETRANSLATE(F3905, ""auto"", ""en"")
"),"-When switching channels, a wide black bar appears at the top of the screen with information about the channel, etc., which “hangs” on the screen for about 5-7 seconds - which is quite a long time.  -When switching channels, it “thinks” for a long time - "&amp;"a black screen for a couple of seconds.  -Lack of clock and timer to turn on.   -The shutdown timer is “buried” deep in the submenu, but there is a “set subtitles” button, which I (I think and many) do not use at all, but is located in a very convenient p"&amp;"lace on the remote control!")</f>
        <v>-When switching channels, a wide black bar appears at the top of the screen with information about the channel, etc., which “hangs” on the screen for about 5-7 seconds - which is quite a long time.  -When switching channels, it “thinks” for a long time - a black screen for a couple of seconds.  -Lack of clock and timer to turn on.   -The shutdown timer is “buried” deep in the submenu, but there is a “set subtitles” button, which I (I think and many) do not use at all, but is located in a very convenient place on the remote control!</v>
      </c>
    </row>
    <row r="3906" spans="1:9" x14ac:dyDescent="0.3">
      <c r="A3906" s="1" t="s">
        <v>111</v>
      </c>
      <c r="B3906" s="1" t="s">
        <v>112</v>
      </c>
      <c r="C3906" s="1" t="s">
        <v>113</v>
      </c>
      <c r="D3906" s="1" t="s">
        <v>6872</v>
      </c>
      <c r="E3906" s="1" t="s">
        <v>285</v>
      </c>
      <c r="F3906" s="1" t="s">
        <v>6873</v>
      </c>
      <c r="G3906" s="1" t="s">
        <v>28</v>
      </c>
      <c r="H3906" s="1" t="s">
        <v>29</v>
      </c>
      <c r="I3906" s="1" t="str">
        <f ca="1">IFERROR(__xludf.DUMMYFUNCTION("GOOGLETRANSLATE(F3906, ""auto"", ""en"")
"),"A little expensive, few sockets, the protection is quite good, but there are cheaper analogues that have more sockets and a more ergonomic design.")</f>
        <v>A little expensive, few sockets, the protection is quite good, but there are cheaper analogues that have more sockets and a more ergonomic design.</v>
      </c>
    </row>
    <row r="3907" spans="1:9" x14ac:dyDescent="0.3">
      <c r="A3907" s="1" t="s">
        <v>67</v>
      </c>
      <c r="B3907" s="1" t="s">
        <v>68</v>
      </c>
      <c r="C3907" s="1" t="s">
        <v>69</v>
      </c>
      <c r="D3907" s="1" t="s">
        <v>6874</v>
      </c>
      <c r="E3907" s="1" t="s">
        <v>6875</v>
      </c>
      <c r="F3907" s="1" t="s">
        <v>6876</v>
      </c>
      <c r="G3907" s="1" t="s">
        <v>36</v>
      </c>
      <c r="H3907" s="1" t="s">
        <v>29</v>
      </c>
      <c r="I3907" s="1" t="str">
        <f ca="1">IFERROR(__xludf.DUMMYFUNCTION("GOOGLETRANSLATE(F3907, ""auto"", ""en"")
"),"I bought this iron a few months ago, I’m happy with it, good weight, auto-cleaning and auto-shutdown functions. It has everything you need.")</f>
        <v>I bought this iron a few months ago, I’m happy with it, good weight, auto-cleaning and auto-shutdown functions. It has everything you need.</v>
      </c>
    </row>
    <row r="3908" spans="1:9" x14ac:dyDescent="0.3">
      <c r="A3908" s="1" t="s">
        <v>37</v>
      </c>
      <c r="B3908" s="1" t="s">
        <v>38</v>
      </c>
      <c r="C3908" s="1" t="s">
        <v>39</v>
      </c>
      <c r="D3908" s="1" t="s">
        <v>6877</v>
      </c>
      <c r="E3908" s="1" t="s">
        <v>538</v>
      </c>
      <c r="F3908" s="1" t="s">
        <v>6878</v>
      </c>
      <c r="G3908" s="1" t="s">
        <v>36</v>
      </c>
      <c r="H3908" s="1" t="s">
        <v>29</v>
      </c>
      <c r="I3908" s="1" t="str">
        <f ca="1">IFERROR(__xludf.DUMMYFUNCTION("GOOGLETRANSLATE(F3908, ""auto"", ""en"")
"),"The phone is very cool, the sound pleased me, the camera is also chic! In general, there are practically no downsides to the phone!")</f>
        <v>The phone is very cool, the sound pleased me, the camera is also chic! In general, there are practically no downsides to the phone!</v>
      </c>
    </row>
    <row r="3909" spans="1:9" x14ac:dyDescent="0.3">
      <c r="A3909" s="1" t="s">
        <v>211</v>
      </c>
      <c r="B3909" s="1" t="s">
        <v>212</v>
      </c>
      <c r="C3909" s="1" t="s">
        <v>381</v>
      </c>
      <c r="D3909" s="1" t="s">
        <v>247</v>
      </c>
      <c r="E3909" s="1" t="s">
        <v>1705</v>
      </c>
      <c r="F3909" s="1" t="s">
        <v>6879</v>
      </c>
      <c r="G3909" s="1" t="s">
        <v>36</v>
      </c>
      <c r="H3909" s="1" t="s">
        <v>29</v>
      </c>
      <c r="I3909" s="1" t="str">
        <f ca="1">IFERROR(__xludf.DUMMYFUNCTION("GOOGLETRANSLATE(F3909, ""auto"", ""en"")
"),"This hairdryer has been my life partner for a year now. It suits both my mother and sister for waist-length hair, and for me with shorter hair. The brush holds perfectly, nothing gets tangled when your hands grow out of the right place)). I recommend this"&amp;" miracle to everyone! And everyone I know who bought it is in love with this hair dryer! And advice for those who are just going to buy it, check that it doesn’t swing right away in the store; when styling, take small strands like in a hairdresser (from t"&amp;"he bottom row to the top) and adjust the speed from below on the lever)). Good luck)).")</f>
        <v>This hairdryer has been my life partner for a year now. It suits both my mother and sister for waist-length hair, and for me with shorter hair. The brush holds perfectly, nothing gets tangled when your hands grow out of the right place)). I recommend this miracle to everyone! And everyone I know who bought it is in love with this hair dryer! And advice for those who are just going to buy it, check that it doesn’t swing right away in the store; when styling, take small strands like in a hairdresser (from the bottom row to the top) and adjust the speed from below on the lever)). Good luck)).</v>
      </c>
    </row>
    <row r="3910" spans="1:9" x14ac:dyDescent="0.3">
      <c r="A3910" s="1" t="s">
        <v>211</v>
      </c>
      <c r="B3910" s="1" t="s">
        <v>212</v>
      </c>
      <c r="C3910" s="1" t="s">
        <v>69</v>
      </c>
      <c r="D3910" s="1" t="s">
        <v>474</v>
      </c>
      <c r="E3910" s="1" t="s">
        <v>5949</v>
      </c>
      <c r="F3910" s="1" t="s">
        <v>6880</v>
      </c>
      <c r="G3910" s="1" t="s">
        <v>36</v>
      </c>
      <c r="H3910" s="1" t="s">
        <v>29</v>
      </c>
      <c r="I3910" s="1" t="str">
        <f ca="1">IFERROR(__xludf.DUMMYFUNCTION("GOOGLETRANSLATE(F3910, ""auto"", ""en"")
"),"A very good hairdryer. I liked the separate air ionization button, and it’s nicely backlit. The long cord is also a plus. Convenient location of the buttons, everything can be switched without difficulty! Good quality!")</f>
        <v>A very good hairdryer. I liked the separate air ionization button, and it’s nicely backlit. The long cord is also a plus. Convenient location of the buttons, everything can be switched without difficulty! Good quality!</v>
      </c>
    </row>
    <row r="3911" spans="1:9" x14ac:dyDescent="0.3">
      <c r="A3911" s="1" t="s">
        <v>120</v>
      </c>
      <c r="B3911" s="1" t="s">
        <v>196</v>
      </c>
      <c r="C3911" s="1" t="s">
        <v>69</v>
      </c>
      <c r="D3911" s="1" t="s">
        <v>81</v>
      </c>
      <c r="E3911" s="1" t="s">
        <v>4174</v>
      </c>
      <c r="F3911" s="1" t="s">
        <v>6881</v>
      </c>
      <c r="G3911" s="1" t="s">
        <v>28</v>
      </c>
      <c r="H3911" s="1" t="s">
        <v>29</v>
      </c>
      <c r="I3911" s="1" t="str">
        <f ca="1">IFERROR(__xludf.DUMMYFUNCTION("GOOGLETRANSLATE(F3911, ""auto"", ""en"")
"),"The TV is excellent, but there are several points that I consider necessary to reflect in order to avoid misunderstandings during and after the purchase.  1. Do not look for the sleep timer hot button on the remote control - to set it you need to dive int"&amp;"o the menu each time.  2. There is a limitation in the formats supported for playing via USB - neither AVI nor MKV nor some other popular formats can be played.  3. With regard to the Russian assembly, there is also a cosmetic defect - if you look at the "&amp;"TV from behind, then in the upper right part of it from the corner to the middle there is a neat gap about 5 centimeters long, outwardly similar to a crack, but in fact it is a diagonal joint between the two rear plates of the case, which is either poorly"&amp;" melted or poorly polished. (I initially refused one of the TVs, thinking that it was a crack, especially since we The seller did not find a symmetrical gap on the opposite side of the TV. But then I looked at several other similar TVs and was convinced t"&amp;"hat this was not a consequence of a fall. The origin of the gap became finally clear after examining it from an angle, from which it is clearly visible that the continuation of the gap is a barely noticeable groove from the joint of the plastic panels).  "&amp;"Summary - I still bought the TV. And frankly pleased.")</f>
        <v>The TV is excellent, but there are several points that I consider necessary to reflect in order to avoid misunderstandings during and after the purchase.  1. Do not look for the sleep timer hot button on the remote control - to set it you need to dive into the menu each time.  2. There is a limitation in the formats supported for playing via USB - neither AVI nor MKV nor some other popular formats can be played.  3. With regard to the Russian assembly, there is also a cosmetic defect - if you look at the TV from behind, then in the upper right part of it from the corner to the middle there is a neat gap about 5 centimeters long, outwardly similar to a crack, but in fact it is a diagonal joint between the two rear plates of the case, which is either poorly melted or poorly polished. (I initially refused one of the TVs, thinking that it was a crack, especially since we The seller did not find a symmetrical gap on the opposite side of the TV. But then I looked at several other similar TVs and was convinced that this was not a consequence of a fall. The origin of the gap became finally clear after examining it from an angle, from which it is clearly visible that the continuation of the gap is a barely noticeable groove from the joint of the plastic panels).  Summary - I still bought the TV. And frankly pleased.</v>
      </c>
    </row>
    <row r="3912" spans="1:9" x14ac:dyDescent="0.3">
      <c r="A3912" s="1" t="s">
        <v>55</v>
      </c>
      <c r="B3912" s="1" t="s">
        <v>3549</v>
      </c>
      <c r="C3912" s="1" t="s">
        <v>57</v>
      </c>
      <c r="D3912" s="1" t="s">
        <v>52</v>
      </c>
      <c r="E3912" s="1" t="s">
        <v>1401</v>
      </c>
      <c r="F3912" s="1" t="s">
        <v>6882</v>
      </c>
      <c r="G3912" s="1" t="s">
        <v>28</v>
      </c>
      <c r="H3912" s="1" t="s">
        <v>29</v>
      </c>
      <c r="I3912" s="1" t="str">
        <f ca="1">IFERROR(__xludf.DUMMYFUNCTION("GOOGLETRANSLATE(F3912, ""auto"", ""en"")
"),"I bought it today. It looks big, but the size justifies it. Large filters inspire confidence. It's noisy at low speed, to say the least. Got it, manufactured in December 2007. One year old in general. A little disappointing. And it’s not bad, the lamps wo"&amp;"rk, to check, you need to press the protection when inserting the filter, and one protection is on when installing the cover, otherwise it won’t work. The ionizer is a wire installed in a housing. I don't know how effective it is. The instructions would n"&amp;"ot say that they are extensive. Overall 4. For the money it’s not bad at all.")</f>
        <v>I bought it today. It looks big, but the size justifies it. Large filters inspire confidence. It's noisy at low speed, to say the least. Got it, manufactured in December 2007. One year old in general. A little disappointing. And it’s not bad, the lamps work, to check, you need to press the protection when inserting the filter, and one protection is on when installing the cover, otherwise it won’t work. The ionizer is a wire installed in a housing. I don't know how effective it is. The instructions would not say that they are extensive. Overall 4. For the money it’s not bad at all.</v>
      </c>
    </row>
    <row r="3913" spans="1:9" x14ac:dyDescent="0.3">
      <c r="A3913" s="1" t="s">
        <v>17</v>
      </c>
      <c r="B3913" s="1" t="s">
        <v>18</v>
      </c>
      <c r="C3913" s="1" t="s">
        <v>243</v>
      </c>
      <c r="D3913" s="1" t="s">
        <v>152</v>
      </c>
      <c r="E3913" s="1" t="s">
        <v>1533</v>
      </c>
      <c r="F3913" s="1" t="s">
        <v>6883</v>
      </c>
      <c r="G3913" s="1" t="s">
        <v>36</v>
      </c>
      <c r="H3913" s="1" t="s">
        <v>29</v>
      </c>
      <c r="I3913" s="1" t="str">
        <f ca="1">IFERROR(__xludf.DUMMYFUNCTION("GOOGLETRANSLATE(F3913, ""auto"", ""en"")
"),"Nice little car. It successfully fell into place. We really like it.")</f>
        <v>Nice little car. It successfully fell into place. We really like it.</v>
      </c>
    </row>
    <row r="3914" spans="1:9" x14ac:dyDescent="0.3">
      <c r="A3914" s="1" t="s">
        <v>169</v>
      </c>
      <c r="B3914" s="1" t="s">
        <v>170</v>
      </c>
      <c r="C3914" s="1" t="s">
        <v>69</v>
      </c>
      <c r="D3914" s="1" t="s">
        <v>6884</v>
      </c>
      <c r="E3914" s="1" t="s">
        <v>594</v>
      </c>
      <c r="F3914" s="1" t="s">
        <v>6885</v>
      </c>
      <c r="G3914" s="1" t="s">
        <v>28</v>
      </c>
      <c r="H3914" s="1" t="s">
        <v>29</v>
      </c>
      <c r="I3914" s="1" t="str">
        <f ca="1">IFERROR(__xludf.DUMMYFUNCTION("GOOGLETRANSLATE(F3914, ""auto"", ""en"")
"),"The headphones are good, but the light interferes and sudden movements are complete nonsense, the sound is not distorted at all. The sound is good and clear, although the bass is very weak. overall 4 out of 5, good but expected more.")</f>
        <v>The headphones are good, but the light interferes and sudden movements are complete nonsense, the sound is not distorted at all. The sound is good and clear, although the bass is very weak. overall 4 out of 5, good but expected more.</v>
      </c>
    </row>
    <row r="3915" spans="1:9" x14ac:dyDescent="0.3">
      <c r="A3915" s="1" t="s">
        <v>55</v>
      </c>
      <c r="B3915" s="1" t="s">
        <v>752</v>
      </c>
      <c r="C3915" s="1" t="s">
        <v>185</v>
      </c>
      <c r="D3915" s="1" t="s">
        <v>232</v>
      </c>
      <c r="E3915" s="1" t="s">
        <v>753</v>
      </c>
      <c r="F3915" s="1" t="s">
        <v>6886</v>
      </c>
      <c r="G3915" s="1" t="s">
        <v>36</v>
      </c>
      <c r="H3915" s="1" t="s">
        <v>29</v>
      </c>
      <c r="I3915" s="1" t="str">
        <f ca="1">IFERROR(__xludf.DUMMYFUNCTION("GOOGLETRANSLATE(F3915, ""auto"", ""en"")
"),"The best model of oil radiator. Maintains the desired temperature in the room using a thermostat. There are three operating power modes. Does not dry out the air and does not consume oxygen, environmentally friendly, works quietly, a reliable assistant in"&amp;" the fall). The fireplace effect is a fairy tale - it heats up quickly and warms up the room well!!")</f>
        <v>The best model of oil radiator. Maintains the desired temperature in the room using a thermostat. There are three operating power modes. Does not dry out the air and does not consume oxygen, environmentally friendly, works quietly, a reliable assistant in the fall). The fireplace effect is a fairy tale - it heats up quickly and warms up the room well!!</v>
      </c>
    </row>
    <row r="3916" spans="1:9" x14ac:dyDescent="0.3">
      <c r="A3916" s="1" t="s">
        <v>61</v>
      </c>
      <c r="B3916" s="1" t="s">
        <v>62</v>
      </c>
      <c r="C3916" s="1" t="s">
        <v>63</v>
      </c>
      <c r="D3916" s="1" t="s">
        <v>247</v>
      </c>
      <c r="E3916" s="1" t="s">
        <v>2275</v>
      </c>
      <c r="F3916" s="1" t="s">
        <v>6887</v>
      </c>
      <c r="G3916" s="1" t="s">
        <v>36</v>
      </c>
      <c r="H3916" s="1" t="s">
        <v>29</v>
      </c>
      <c r="I3916" s="1" t="str">
        <f ca="1">IFERROR(__xludf.DUMMYFUNCTION("GOOGLETRANSLATE(F3916, ""auto"", ""en"")
"),"I am very pleased with the combine, I have been using it for more than 3 years. I use a blender to whip up cocktails and pancake batter :). I only cut boiled vegetables into cubes, I didn’t try them raw, it’s a shame to spoil it. An excellent knife that t"&amp;"urns chicken or fish into minced meat for cutlets (I cook soft, tender ones for a child). I rarely use graters (it’s easier to grate a small volume by hand and less to wash afterwards + some of the vegetables got stuffed under the lid and remained ungrate"&amp;"d, I don’t know if it’s a defect or if it’s like that for everyone). Citrus juice is also 5.")</f>
        <v>I am very pleased with the combine, I have been using it for more than 3 years. I use a blender to whip up cocktails and pancake batter :). I only cut boiled vegetables into cubes, I didn’t try them raw, it’s a shame to spoil it. An excellent knife that turns chicken or fish into minced meat for cutlets (I cook soft, tender ones for a child). I rarely use graters (it’s easier to grate a small volume by hand and less to wash afterwards + some of the vegetables got stuffed under the lid and remained ungrated, I don’t know if it’s a defect or if it’s like that for everyone). Citrus juice is also 5.</v>
      </c>
    </row>
    <row r="3917" spans="1:9" x14ac:dyDescent="0.3">
      <c r="A3917" s="1" t="s">
        <v>67</v>
      </c>
      <c r="B3917" s="1" t="s">
        <v>68</v>
      </c>
      <c r="C3917" s="1" t="s">
        <v>69</v>
      </c>
      <c r="D3917" s="1" t="s">
        <v>81</v>
      </c>
      <c r="E3917" s="1" t="s">
        <v>5307</v>
      </c>
      <c r="F3917" s="1" t="s">
        <v>6888</v>
      </c>
      <c r="G3917" s="1" t="s">
        <v>36</v>
      </c>
      <c r="H3917" s="1" t="s">
        <v>29</v>
      </c>
      <c r="I3917" s="1" t="str">
        <f ca="1">IFERROR(__xludf.DUMMYFUNCTION("GOOGLETRANSLATE(F3917, ""auto"", ""en"")
"),"I bought this iron on February 15, 2007, to this day it works flawlessly, and I’ve dropped it into the water on the floor no matter how many times, it doesn’t matter to me.. I want to get the same one for my parents, but they’re not on sale, it’s a pity.."&amp;".")</f>
        <v>I bought this iron on February 15, 2007, to this day it works flawlessly, and I’ve dropped it into the water on the floor no matter how many times, it doesn’t matter to me.. I want to get the same one for my parents, but they’re not on sale, it’s a pity...</v>
      </c>
    </row>
    <row r="3918" spans="1:9" x14ac:dyDescent="0.3">
      <c r="A3918" s="1" t="s">
        <v>120</v>
      </c>
      <c r="B3918" s="1" t="s">
        <v>256</v>
      </c>
      <c r="C3918" s="1" t="s">
        <v>97</v>
      </c>
      <c r="D3918" s="1" t="s">
        <v>114</v>
      </c>
      <c r="E3918" s="1" t="s">
        <v>3637</v>
      </c>
      <c r="F3918" s="1" t="s">
        <v>6889</v>
      </c>
      <c r="G3918" s="1" t="s">
        <v>36</v>
      </c>
      <c r="H3918" s="1" t="s">
        <v>29</v>
      </c>
      <c r="I3918" s="1" t="str">
        <f ca="1">IFERROR(__xludf.DUMMYFUNCTION("GOOGLETRANSLATE(F3918, ""auto"", ""en"")
"),"Thing! I took it 6 months ago - no problems! More than justifies the price, especially now!")</f>
        <v>Thing! I took it 6 months ago - no problems! More than justifies the price, especially now!</v>
      </c>
    </row>
    <row r="3919" spans="1:9" x14ac:dyDescent="0.3">
      <c r="A3919" s="1" t="s">
        <v>61</v>
      </c>
      <c r="B3919" s="1" t="s">
        <v>977</v>
      </c>
      <c r="C3919" s="1" t="s">
        <v>213</v>
      </c>
      <c r="D3919" s="1" t="s">
        <v>658</v>
      </c>
      <c r="E3919" s="1" t="s">
        <v>201</v>
      </c>
      <c r="F3919" s="1" t="s">
        <v>6890</v>
      </c>
      <c r="G3919" s="1" t="s">
        <v>36</v>
      </c>
      <c r="H3919" s="1" t="s">
        <v>29</v>
      </c>
      <c r="I3919" s="1" t="str">
        <f ca="1">IFERROR(__xludf.DUMMYFUNCTION("GOOGLETRANSLATE(F3919, ""auto"", ""en"")
"),"They gave it to me as a birthday present. I like it, everything suits me. I've had my blender for over a year now. I use it and enjoy it! I even once made minced fish using it. The only BUT, for complete happiness, the kit does not have a whisk for whippi"&amp;"ng, and that’s all you need!")</f>
        <v>They gave it to me as a birthday present. I like it, everything suits me. I've had my blender for over a year now. I use it and enjoy it! I even once made minced fish using it. The only BUT, for complete happiness, the kit does not have a whisk for whipping, and that’s all you need!</v>
      </c>
    </row>
    <row r="3920" spans="1:9" x14ac:dyDescent="0.3">
      <c r="A3920" s="1" t="s">
        <v>9</v>
      </c>
      <c r="B3920" s="1" t="s">
        <v>10</v>
      </c>
      <c r="C3920" s="1" t="s">
        <v>407</v>
      </c>
      <c r="D3920" s="1" t="s">
        <v>589</v>
      </c>
      <c r="E3920" s="1" t="s">
        <v>6891</v>
      </c>
      <c r="F3920" s="1" t="s">
        <v>6892</v>
      </c>
      <c r="G3920" s="1" t="s">
        <v>36</v>
      </c>
      <c r="H3920" s="1" t="s">
        <v>29</v>
      </c>
      <c r="I3920" s="1" t="str">
        <f ca="1">IFERROR(__xludf.DUMMYFUNCTION("GOOGLETRANSLATE(F3920, ""auto"", ""en"")
"),"I liked it, it was not noisy, it blew well, the only thing was that the paint was peeling off in the corners.")</f>
        <v>I liked it, it was not noisy, it blew well, the only thing was that the paint was peeling off in the corners.</v>
      </c>
    </row>
    <row r="3921" spans="1:9" x14ac:dyDescent="0.3">
      <c r="A3921" s="1" t="s">
        <v>67</v>
      </c>
      <c r="B3921" s="1" t="s">
        <v>68</v>
      </c>
      <c r="C3921" s="1" t="s">
        <v>101</v>
      </c>
      <c r="D3921" s="1" t="s">
        <v>896</v>
      </c>
      <c r="E3921" s="1" t="s">
        <v>5923</v>
      </c>
      <c r="F3921" s="1" t="s">
        <v>6893</v>
      </c>
      <c r="G3921" s="1" t="s">
        <v>36</v>
      </c>
      <c r="H3921" s="1" t="s">
        <v>29</v>
      </c>
      <c r="I3921" s="1" t="str">
        <f ca="1">IFERROR(__xludf.DUMMYFUNCTION("GOOGLETRANSLATE(F3921, ""auto"", ""en"")
"),"Travel iron with steam? I couldn’t even imagine this, especially at such an affordable price, so I took it without hesitation. This is truly an indispensable item for those who travel a lot. I also use it at home to iron hard-to-reach folds.")</f>
        <v>Travel iron with steam? I couldn’t even imagine this, especially at such an affordable price, so I took it without hesitation. This is truly an indispensable item for those who travel a lot. I also use it at home to iron hard-to-reach folds.</v>
      </c>
    </row>
    <row r="3922" spans="1:9" x14ac:dyDescent="0.3">
      <c r="A3922" s="1" t="s">
        <v>211</v>
      </c>
      <c r="B3922" s="1" t="s">
        <v>212</v>
      </c>
      <c r="C3922" s="1" t="s">
        <v>381</v>
      </c>
      <c r="D3922" s="1" t="s">
        <v>64</v>
      </c>
      <c r="E3922" s="1" t="s">
        <v>3184</v>
      </c>
      <c r="F3922" s="1" t="s">
        <v>6894</v>
      </c>
      <c r="G3922" s="1" t="s">
        <v>15</v>
      </c>
      <c r="H3922" s="1" t="s">
        <v>16</v>
      </c>
      <c r="I3922" s="1" t="str">
        <f ca="1">IFERROR(__xludf.DUMMYFUNCTION("GOOGLETRANSLATE(F3922, ""auto"", ""en"")
"),"I didn't like the hairdryer! Very bulky and therefore inconvenient! When styling, the round brush constantly falls out of the handle, because... fastenings are very weak. A month later, because of this, I no longer use a small brush, and a large one does "&amp;"not allow me to achieve the desired curl of my curls.  It's a pity for the money I spent, now I'm looking for a simple hairdryer for styling!")</f>
        <v>I didn't like the hairdryer! Very bulky and therefore inconvenient! When styling, the round brush constantly falls out of the handle, because... fastenings are very weak. A month later, because of this, I no longer use a small brush, and a large one does not allow me to achieve the desired curl of my curls.  It's a pity for the money I spent, now I'm looking for a simple hairdryer for styling!</v>
      </c>
    </row>
    <row r="3923" spans="1:9" x14ac:dyDescent="0.3">
      <c r="A3923" s="1" t="s">
        <v>37</v>
      </c>
      <c r="B3923" s="1" t="s">
        <v>38</v>
      </c>
      <c r="C3923" s="1" t="s">
        <v>163</v>
      </c>
      <c r="D3923" s="1" t="s">
        <v>232</v>
      </c>
      <c r="E3923" s="1" t="s">
        <v>822</v>
      </c>
      <c r="F3923" s="1" t="s">
        <v>6895</v>
      </c>
      <c r="G3923" s="1" t="s">
        <v>49</v>
      </c>
      <c r="H3923" s="1" t="s">
        <v>16</v>
      </c>
      <c r="I3923" s="1" t="str">
        <f ca="1">IFERROR(__xludf.DUMMYFUNCTION("GOOGLETRANSLATE(F3923, ""auto"", ""en"")
"),"The phone worked for my son for a little over a year, and in the end it malfunctioned so badly that the service center refused to fix it.  I don't recommend anyone to take it")</f>
        <v>The phone worked for my son for a little over a year, and in the end it malfunctioned so badly that the service center refused to fix it.  I don't recommend anyone to take it</v>
      </c>
    </row>
    <row r="3924" spans="1:9" x14ac:dyDescent="0.3">
      <c r="A3924" s="1" t="s">
        <v>37</v>
      </c>
      <c r="B3924" s="1" t="s">
        <v>38</v>
      </c>
      <c r="C3924" s="1" t="s">
        <v>39</v>
      </c>
      <c r="D3924" s="1" t="s">
        <v>4776</v>
      </c>
      <c r="E3924" s="1" t="s">
        <v>1362</v>
      </c>
      <c r="F3924" s="1" t="s">
        <v>6896</v>
      </c>
      <c r="G3924" s="1" t="s">
        <v>36</v>
      </c>
      <c r="H3924" s="1" t="s">
        <v>29</v>
      </c>
      <c r="I3924" s="1" t="str">
        <f ca="1">IFERROR(__xludf.DUMMYFUNCTION("GOOGLETRANSLATE(F3924, ""auto"", ""en"")
"),"Excellent phone! The sound is amazing (after the E398, of course). In general, there are no complaints about it after 2 months of use.")</f>
        <v>Excellent phone! The sound is amazing (after the E398, of course). In general, there are no complaints about it after 2 months of use.</v>
      </c>
    </row>
    <row r="3925" spans="1:9" x14ac:dyDescent="0.3">
      <c r="A3925" s="1" t="s">
        <v>37</v>
      </c>
      <c r="B3925" s="1" t="s">
        <v>38</v>
      </c>
      <c r="C3925" s="1" t="s">
        <v>163</v>
      </c>
      <c r="D3925" s="1" t="s">
        <v>200</v>
      </c>
      <c r="E3925" s="1" t="s">
        <v>1723</v>
      </c>
      <c r="F3925" s="1" t="s">
        <v>6897</v>
      </c>
      <c r="G3925" s="1" t="s">
        <v>36</v>
      </c>
      <c r="H3925" s="1" t="s">
        <v>29</v>
      </c>
      <c r="I3925" s="1" t="str">
        <f ca="1">IFERROR(__xludf.DUMMYFUNCTION("GOOGLETRANSLATE(F3925, ""auto"", ""en"")
"),"the phone is good... I advise you to buy it for those who do not have a player :)")</f>
        <v>the phone is good... I advise you to buy it for those who do not have a player :)</v>
      </c>
    </row>
    <row r="3926" spans="1:9" x14ac:dyDescent="0.3">
      <c r="A3926" s="1" t="s">
        <v>37</v>
      </c>
      <c r="B3926" s="1" t="s">
        <v>536</v>
      </c>
      <c r="C3926" s="1" t="s">
        <v>189</v>
      </c>
      <c r="D3926" s="1" t="s">
        <v>896</v>
      </c>
      <c r="E3926" s="1" t="s">
        <v>41</v>
      </c>
      <c r="F3926" s="1" t="s">
        <v>6898</v>
      </c>
      <c r="G3926" s="1" t="s">
        <v>36</v>
      </c>
      <c r="H3926" s="1" t="s">
        <v>29</v>
      </c>
      <c r="I3926" s="1" t="str">
        <f ca="1">IFERROR(__xludf.DUMMYFUNCTION("GOOGLETRANSLATE(F3926, ""auto"", ""en"")
"),"I've been using the communicator for a year and a half. After six months of operation, please note, the Hold button (switch of three positions) flew, because of this the asus constantly turned off. The warranty repair of course fixed everything and overal"&amp;"l I am satisfied with the performance of the device.")</f>
        <v>I've been using the communicator for a year and a half. After six months of operation, please note, the Hold button (switch of three positions) flew, because of this the asus constantly turned off. The warranty repair of course fixed everything and overall I am satisfied with the performance of the device.</v>
      </c>
    </row>
    <row r="3927" spans="1:9" x14ac:dyDescent="0.3">
      <c r="A3927" s="1" t="s">
        <v>67</v>
      </c>
      <c r="B3927" s="1" t="s">
        <v>340</v>
      </c>
      <c r="C3927" s="1" t="s">
        <v>1634</v>
      </c>
      <c r="D3927" s="1" t="s">
        <v>589</v>
      </c>
      <c r="E3927" s="1" t="s">
        <v>6569</v>
      </c>
      <c r="F3927" s="1" t="s">
        <v>6899</v>
      </c>
      <c r="G3927" s="1" t="s">
        <v>36</v>
      </c>
      <c r="H3927" s="1" t="s">
        <v>29</v>
      </c>
      <c r="I3927" s="1" t="str">
        <f ca="1">IFERROR(__xludf.DUMMYFUNCTION("GOOGLETRANSLATE(F3927, ""auto"", ""en"")
"),"Works with any fabric")</f>
        <v>Works with any fabric</v>
      </c>
    </row>
    <row r="3928" spans="1:9" x14ac:dyDescent="0.3">
      <c r="A3928" s="1" t="s">
        <v>373</v>
      </c>
      <c r="B3928" s="1" t="s">
        <v>374</v>
      </c>
      <c r="C3928" s="1" t="s">
        <v>19</v>
      </c>
      <c r="D3928" s="1" t="s">
        <v>589</v>
      </c>
      <c r="E3928" s="1" t="s">
        <v>543</v>
      </c>
      <c r="F3928" s="1" t="s">
        <v>6900</v>
      </c>
      <c r="G3928" s="1" t="s">
        <v>36</v>
      </c>
      <c r="H3928" s="1" t="s">
        <v>29</v>
      </c>
      <c r="I3928" s="1" t="str">
        <f ca="1">IFERROR(__xludf.DUMMYFUNCTION("GOOGLETRANSLATE(F3928, ""auto"", ""en"")
"),"Great machine! It even washes dishes after baking in the oven on program 2, not to mention plates and pots. Works quietly. There are no more problems with dishes, I recommend it.")</f>
        <v>Great machine! It even washes dishes after baking in the oven on program 2, not to mention plates and pots. Works quietly. There are no more problems with dishes, I recommend it.</v>
      </c>
    </row>
    <row r="3929" spans="1:9" x14ac:dyDescent="0.3">
      <c r="A3929" s="1" t="s">
        <v>43</v>
      </c>
      <c r="B3929" s="1" t="s">
        <v>1382</v>
      </c>
      <c r="C3929" s="1" t="s">
        <v>57</v>
      </c>
      <c r="D3929" s="1" t="s">
        <v>1171</v>
      </c>
      <c r="E3929" s="1" t="s">
        <v>3712</v>
      </c>
      <c r="F3929" s="1" t="s">
        <v>6901</v>
      </c>
      <c r="G3929" s="1" t="s">
        <v>28</v>
      </c>
      <c r="H3929" s="1" t="s">
        <v>29</v>
      </c>
      <c r="I3929" s="1" t="str">
        <f ca="1">IFERROR(__xludf.DUMMYFUNCTION("GOOGLETRANSLATE(F3929, ""auto"", ""en"")
"),"This fan has airflow holes only halfway from the front part, i.e. the bottom part has no holes, just for beauty. In the “sleep” mode it works quietly, blows lightly, and is comfortable at night. In the other 3 modes it is quite noisy, but the airflow is v"&amp;"ery powerful. It will do the job in a small room, but I don’t think so in a large room.  The advantages include small size and a control panel.")</f>
        <v>This fan has airflow holes only halfway from the front part, i.e. the bottom part has no holes, just for beauty. In the “sleep” mode it works quietly, blows lightly, and is comfortable at night. In the other 3 modes it is quite noisy, but the airflow is very powerful. It will do the job in a small room, but I don’t think so in a large room.  The advantages include small size and a control panel.</v>
      </c>
    </row>
    <row r="3930" spans="1:9" x14ac:dyDescent="0.3">
      <c r="A3930" s="1" t="s">
        <v>61</v>
      </c>
      <c r="B3930" s="1" t="s">
        <v>726</v>
      </c>
      <c r="C3930" s="1" t="s">
        <v>85</v>
      </c>
      <c r="D3930" s="1" t="s">
        <v>6902</v>
      </c>
      <c r="E3930" s="1" t="s">
        <v>6903</v>
      </c>
      <c r="F3930" s="1" t="s">
        <v>6904</v>
      </c>
      <c r="G3930" s="1" t="s">
        <v>28</v>
      </c>
      <c r="H3930" s="1" t="s">
        <v>29</v>
      </c>
      <c r="I3930" s="1" t="str">
        <f ca="1">IFERROR(__xludf.DUMMYFUNCTION("GOOGLETRANSLATE(F3930, ""auto"", ""en"")
"),"This is not an angry review, but rather a question. We bought an oven and immediately decided to bake simple bread, we’ve already tried it for the fifth time, but nothing works - the bread is not baked inside, even though the crust is delicious. We do eve"&amp;"rything according to recipes from the Internet, and we can’t figure out whether it’s the flour or the recipes")</f>
        <v>This is not an angry review, but rather a question. We bought an oven and immediately decided to bake simple bread, we’ve already tried it for the fifth time, but nothing works - the bread is not baked inside, even though the crust is delicious. We do everything according to recipes from the Internet, and we can’t figure out whether it’s the flour or the recipes</v>
      </c>
    </row>
    <row r="3931" spans="1:9" x14ac:dyDescent="0.3">
      <c r="A3931" s="1" t="s">
        <v>61</v>
      </c>
      <c r="B3931" s="1" t="s">
        <v>1727</v>
      </c>
      <c r="C3931" s="1" t="s">
        <v>122</v>
      </c>
      <c r="D3931" s="1" t="s">
        <v>305</v>
      </c>
      <c r="E3931" s="1" t="s">
        <v>4176</v>
      </c>
      <c r="F3931" s="1" t="s">
        <v>6905</v>
      </c>
      <c r="G3931" s="1" t="s">
        <v>36</v>
      </c>
      <c r="H3931" s="1" t="s">
        <v>29</v>
      </c>
      <c r="I3931" s="1" t="str">
        <f ca="1">IFERROR(__xludf.DUMMYFUNCTION("GOOGLETRANSLATE(F3931, ""auto"", ""en"")
"),"I've been using it for six months, almost every week.    Write down my pilaf (it is the best), before making it, read the sequence: Vegetable oil - 3 tbsp (half - first, the rest - on top of everything) Beef - 400 g (put on the bottom in pieces) Carrots -"&amp;" 2 pieces (in cubes, for meat) Onions - two (in cubes, above) Steamed short grain rice - 2 cups (pour on top) Water - 4 cups (pour on top) Garlic - 6 cloves (cut lengthwise into 2-3 pieces, stick into the rice, which is already in the water) Spices - 1 le"&amp;"vel teaspoon (buy from Caucasians, for pilaf), pour half of it on the meat, half of it on top of everything.    This makes a maximum load and takes approximately 1 hour 15 minutes to prepare. I tried it in different ways, this option is the best.    I did"&amp;"n’t like it with seafood, it had a specific flavor with lamb, I didn’t try it with chicken, I was too lazy to go and buy a normal country one, don’t even think about using broilers.")</f>
        <v>I've been using it for six months, almost every week.    Write down my pilaf (it is the best), before making it, read the sequence: Vegetable oil - 3 tbsp (half - first, the rest - on top of everything) Beef - 400 g (put on the bottom in pieces) Carrots - 2 pieces (in cubes, for meat) Onions - two (in cubes, above) Steamed short grain rice - 2 cups (pour on top) Water - 4 cups (pour on top) Garlic - 6 cloves (cut lengthwise into 2-3 pieces, stick into the rice, which is already in the water) Spices - 1 level teaspoon (buy from Caucasians, for pilaf), pour half of it on the meat, half of it on top of everything.    This makes a maximum load and takes approximately 1 hour 15 minutes to prepare. I tried it in different ways, this option is the best.    I didn’t like it with seafood, it had a specific flavor with lamb, I didn’t try it with chicken, I was too lazy to go and buy a normal country one, don’t even think about using broilers.</v>
      </c>
    </row>
    <row r="3932" spans="1:9" x14ac:dyDescent="0.3">
      <c r="A3932" s="1" t="s">
        <v>43</v>
      </c>
      <c r="B3932" s="1" t="s">
        <v>303</v>
      </c>
      <c r="C3932" s="1" t="s">
        <v>304</v>
      </c>
      <c r="D3932" s="1" t="s">
        <v>6906</v>
      </c>
      <c r="E3932" s="1" t="s">
        <v>6907</v>
      </c>
      <c r="F3932" s="1" t="s">
        <v>6908</v>
      </c>
      <c r="G3932" s="1" t="s">
        <v>36</v>
      </c>
      <c r="H3932" s="1" t="s">
        <v>29</v>
      </c>
      <c r="I3932" s="1" t="str">
        <f ca="1">IFERROR(__xludf.DUMMYFUNCTION("GOOGLETRANSLATE(F3932, ""auto"", ""en"")
"),"Gentlemen! I'll probably write an objective review. I needed it for my dacha - to take a hot shower in the bathhouse. Accordingly, the cheaper the better.  Before buying, I studied all the resources and reviews. I was alarmed that they wrote about streams"&amp;" and the like here. I decided not to look at it and bought it - the price was too good.   I bought Etalon from Mvideo. And I don't regret it.  I installed it myself, did everything conscientiously (taps, seals, etc.).  Result: three of us wash in a hot sh"&amp;"ower at the dacha in one heating session. Nothing is leaking anywhere. We'll see how long it lasts. But for that kind of money, you can buy another one.  Regarding streams from the valve - this valve prevents the heater tank from bursting due to high pres"&amp;"sure! If you have a leak from it, this means there is very high pressure AT THE INPUT - the valve naturally releases the excess! My pump gives 3 atm. And everything is great! Not a single drip, not even the valve leaking along the hose. In the city, yes, "&amp;"with old pipes the pressure may be higher - in order to blow out the entire riser. The instructions for it describe all this in detail!")</f>
        <v>Gentlemen! I'll probably write an objective review. I needed it for my dacha - to take a hot shower in the bathhouse. Accordingly, the cheaper the better.  Before buying, I studied all the resources and reviews. I was alarmed that they wrote about streams and the like here. I decided not to look at it and bought it - the price was too good.   I bought Etalon from Mvideo. And I don't regret it.  I installed it myself, did everything conscientiously (taps, seals, etc.).  Result: three of us wash in a hot shower at the dacha in one heating session. Nothing is leaking anywhere. We'll see how long it lasts. But for that kind of money, you can buy another one.  Regarding streams from the valve - this valve prevents the heater tank from bursting due to high pressure! If you have a leak from it, this means there is very high pressure AT THE INPUT - the valve naturally releases the excess! My pump gives 3 atm. And everything is great! Not a single drip, not even the valve leaking along the hose. In the city, yes, with old pipes the pressure may be higher - in order to blow out the entire riser. The instructions for it describe all this in detail!</v>
      </c>
    </row>
    <row r="3933" spans="1:9" x14ac:dyDescent="0.3">
      <c r="A3933" s="1" t="s">
        <v>120</v>
      </c>
      <c r="B3933" s="1" t="s">
        <v>256</v>
      </c>
      <c r="C3933" s="1" t="s">
        <v>665</v>
      </c>
      <c r="D3933" s="1" t="s">
        <v>545</v>
      </c>
      <c r="E3933" s="1" t="s">
        <v>1115</v>
      </c>
      <c r="F3933" s="1" t="s">
        <v>6909</v>
      </c>
      <c r="G3933" s="1" t="s">
        <v>36</v>
      </c>
      <c r="H3933" s="1" t="s">
        <v>29</v>
      </c>
      <c r="I3933" s="1" t="str">
        <f ca="1">IFERROR(__xludf.DUMMYFUNCTION("GOOGLETRANSLATE(F3933, ""auto"", ""en"")
"),"We chose it based on the price, it picks up digital channels, but they are almost all encrypted (that is, paid), each analog channel needs to be set up manually (it took about 10 minutes), I caught 21 channels (and this is with a connected antenna, not a "&amp;"stationary one), it shows very well, you don’t mind the money, in order for the TV to show everything that it can catch, you need to carefully read the instructions and set it up correctly.. I did it...")</f>
        <v>We chose it based on the price, it picks up digital channels, but they are almost all encrypted (that is, paid), each analog channel needs to be set up manually (it took about 10 minutes), I caught 21 channels (and this is with a connected antenna, not a stationary one), it shows very well, you don’t mind the money, in order for the TV to show everything that it can catch, you need to carefully read the instructions and set it up correctly.. I did it...</v>
      </c>
    </row>
    <row r="3934" spans="1:9" x14ac:dyDescent="0.3">
      <c r="A3934" s="1" t="s">
        <v>67</v>
      </c>
      <c r="B3934" s="1" t="s">
        <v>68</v>
      </c>
      <c r="C3934" s="1" t="s">
        <v>69</v>
      </c>
      <c r="D3934" s="1" t="s">
        <v>6910</v>
      </c>
      <c r="E3934" s="1" t="s">
        <v>3890</v>
      </c>
      <c r="F3934" s="1" t="s">
        <v>6911</v>
      </c>
      <c r="G3934" s="1" t="s">
        <v>36</v>
      </c>
      <c r="H3934" s="1" t="s">
        <v>29</v>
      </c>
      <c r="I3934" s="1" t="str">
        <f ca="1">IFERROR(__xludf.DUMMYFUNCTION("GOOGLETRANSLATE(F3934, ""auto"", ""en"")
"),"Excellent iron...bought it on sale at Mvideo...we've been using it for 2 years...no problems)) wife is happy")</f>
        <v>Excellent iron...bought it on sale at Mvideo...we've been using it for 2 years...no problems)) wife is happy</v>
      </c>
    </row>
    <row r="3935" spans="1:9" x14ac:dyDescent="0.3">
      <c r="A3935" s="1" t="s">
        <v>61</v>
      </c>
      <c r="B3935" s="1" t="s">
        <v>224</v>
      </c>
      <c r="C3935" s="1" t="s">
        <v>101</v>
      </c>
      <c r="D3935" s="1" t="s">
        <v>633</v>
      </c>
      <c r="E3935" s="1" t="s">
        <v>6912</v>
      </c>
      <c r="F3935" s="1" t="s">
        <v>6913</v>
      </c>
      <c r="G3935" s="1" t="s">
        <v>36</v>
      </c>
      <c r="H3935" s="1" t="s">
        <v>29</v>
      </c>
      <c r="I3935" s="1" t="str">
        <f ca="1">IFERROR(__xludf.DUMMYFUNCTION("GOOGLETRANSLATE(F3935, ""auto"", ""en"")
"),"I have been using this juicer for a year and all this time it has perfectly squeezed apples, oranges and beets. I don’t see any difference from expensive brands, except for the material. The throat is quite wide (a kiwi and a medium apple go away entirely"&amp;"), it’s light, everything can be easily removed, washed and put back. I’m happy)")</f>
        <v>I have been using this juicer for a year and all this time it has perfectly squeezed apples, oranges and beets. I don’t see any difference from expensive brands, except for the material. The throat is quite wide (a kiwi and a medium apple go away entirely), it’s light, everything can be easily removed, washed and put back. I’m happy)</v>
      </c>
    </row>
    <row r="3936" spans="1:9" x14ac:dyDescent="0.3">
      <c r="A3936" s="1" t="s">
        <v>61</v>
      </c>
      <c r="B3936" s="1" t="s">
        <v>224</v>
      </c>
      <c r="C3936" s="1" t="s">
        <v>101</v>
      </c>
      <c r="D3936" s="1" t="s">
        <v>86</v>
      </c>
      <c r="E3936" s="1" t="s">
        <v>822</v>
      </c>
      <c r="F3936" s="1" t="s">
        <v>6914</v>
      </c>
      <c r="G3936" s="1" t="s">
        <v>15</v>
      </c>
      <c r="H3936" s="1" t="s">
        <v>16</v>
      </c>
      <c r="I3936" s="1" t="str">
        <f ca="1">IFERROR(__xludf.DUMMYFUNCTION("GOOGLETRANSLATE(F3936, ""auto"", ""en"")
"),"I bought this juicer and was very upset: it works VERY LOUD. Using some incomprehensible algorithm, it calculates which direction to turn - sometimes it can’t decide for a long time and stalls in place :(")</f>
        <v>I bought this juicer and was very upset: it works VERY LOUD. Using some incomprehensible algorithm, it calculates which direction to turn - sometimes it can’t decide for a long time and stalls in place :(</v>
      </c>
    </row>
    <row r="3937" spans="1:9" x14ac:dyDescent="0.3">
      <c r="A3937" s="1" t="s">
        <v>206</v>
      </c>
      <c r="B3937" s="1" t="s">
        <v>1349</v>
      </c>
      <c r="C3937" s="1" t="s">
        <v>45</v>
      </c>
      <c r="D3937" s="1" t="s">
        <v>203</v>
      </c>
      <c r="E3937" s="1" t="s">
        <v>109</v>
      </c>
      <c r="F3937" s="1" t="s">
        <v>6915</v>
      </c>
      <c r="G3937" s="1" t="s">
        <v>36</v>
      </c>
      <c r="H3937" s="1" t="s">
        <v>29</v>
      </c>
      <c r="I3937" s="1" t="str">
        <f ca="1">IFERROR(__xludf.DUMMYFUNCTION("GOOGLETRANSLATE(F3937, ""auto"", ""en"")
"),"Mystery MMD-6205 BS - I bought it a month ago, sometimes the distance is buggy, i.e. Doesn't respond to any button, but everything else is fine. Reads EVERYTHING (except HD) and from EVERYTHING. Radio and TV - everything works - in short, it’s not boring "&amp;"with it.")</f>
        <v>Mystery MMD-6205 BS - I bought it a month ago, sometimes the distance is buggy, i.e. Doesn't respond to any button, but everything else is fine. Reads EVERYTHING (except HD) and from EVERYTHING. Radio and TV - everything works - in short, it’s not boring with it.</v>
      </c>
    </row>
    <row r="3938" spans="1:9" x14ac:dyDescent="0.3">
      <c r="A3938" s="1" t="s">
        <v>61</v>
      </c>
      <c r="B3938" s="1" t="s">
        <v>145</v>
      </c>
      <c r="C3938" s="1" t="s">
        <v>1981</v>
      </c>
      <c r="D3938" s="1" t="s">
        <v>52</v>
      </c>
      <c r="E3938" s="1" t="s">
        <v>6916</v>
      </c>
      <c r="F3938" s="1" t="s">
        <v>6917</v>
      </c>
      <c r="G3938" s="1" t="s">
        <v>36</v>
      </c>
      <c r="H3938" s="1" t="s">
        <v>29</v>
      </c>
      <c r="I3938" s="1" t="str">
        <f ca="1">IFERROR(__xludf.DUMMYFUNCTION("GOOGLETRANSLATE(F3938, ""auto"", ""en"")
"),"A few weeks ago, I wanted to boil eggs - several cracked, some were undercooked, I spent a lot of nerves, despite the fact that I was in a hurry, and I had to spin around next to the stove. As a result, when breakfast didn’t work out, I freaked out, searc"&amp;"hed for an Egg Boiler, I didn’t even know they existed! And it showed up for me!!! I went and bought it! Now I'm afraid that I will have an allergy from eggs) The eggs cook perfectly, the shells are peeled once or twice, you don't need to add any salt to "&amp;"prevent them from cracking, I set it up, went about my business, heard a signal, breakfast is on the table. All! Everyone still makes fun of me, but they are interested and I am happy to tell them about my epic victories in the kitchen! ) Just now I came "&amp;"in to see what’s in stock, I want to buy it as a gift!")</f>
        <v>A few weeks ago, I wanted to boil eggs - several cracked, some were undercooked, I spent a lot of nerves, despite the fact that I was in a hurry, and I had to spin around next to the stove. As a result, when breakfast didn’t work out, I freaked out, searched for an Egg Boiler, I didn’t even know they existed! And it showed up for me!!! I went and bought it! Now I'm afraid that I will have an allergy from eggs) The eggs cook perfectly, the shells are peeled once or twice, you don't need to add any salt to prevent them from cracking, I set it up, went about my business, heard a signal, breakfast is on the table. All! Everyone still makes fun of me, but they are interested and I am happy to tell them about my epic victories in the kitchen! ) Just now I came in to see what’s in stock, I want to buy it as a gift!</v>
      </c>
    </row>
    <row r="3939" spans="1:9" x14ac:dyDescent="0.3">
      <c r="A3939" s="1" t="s">
        <v>30</v>
      </c>
      <c r="B3939" s="1" t="s">
        <v>50</v>
      </c>
      <c r="C3939" s="1" t="s">
        <v>32</v>
      </c>
      <c r="D3939" s="1" t="s">
        <v>102</v>
      </c>
      <c r="E3939" s="1" t="s">
        <v>363</v>
      </c>
      <c r="F3939" s="1" t="s">
        <v>6918</v>
      </c>
      <c r="G3939" s="1" t="s">
        <v>36</v>
      </c>
      <c r="H3939" s="1" t="s">
        <v>29</v>
      </c>
      <c r="I3939" s="1" t="str">
        <f ca="1">IFERROR(__xludf.DUMMYFUNCTION("GOOGLETRANSLATE(F3939, ""auto"", ""en"")
"),"We've been friends for 2 months. Design - respect to the manufacturers. The webcam hasn't broken yet). The plug, by the way, comes off the screws. The presence of an additional numeric keypad is definitely pleasing. STALKER runs on maximum settings. A ver"&amp;"y good price for such an impressive filling.")</f>
        <v>We've been friends for 2 months. Design - respect to the manufacturers. The webcam hasn't broken yet). The plug, by the way, comes off the screws. The presence of an additional numeric keypad is definitely pleasing. STALKER runs on maximum settings. A very good price for such an impressive filling.</v>
      </c>
    </row>
    <row r="3940" spans="1:9" x14ac:dyDescent="0.3">
      <c r="A3940" s="1" t="s">
        <v>211</v>
      </c>
      <c r="B3940" s="1" t="s">
        <v>410</v>
      </c>
      <c r="C3940" s="1" t="s">
        <v>69</v>
      </c>
      <c r="D3940" s="1" t="s">
        <v>1055</v>
      </c>
      <c r="E3940" s="1" t="s">
        <v>3138</v>
      </c>
      <c r="F3940" s="1" t="s">
        <v>6919</v>
      </c>
      <c r="G3940" s="1" t="s">
        <v>36</v>
      </c>
      <c r="H3940" s="1" t="s">
        <v>29</v>
      </c>
      <c r="I3940" s="1" t="str">
        <f ca="1">IFERROR(__xludf.DUMMYFUNCTION("GOOGLETRANSLATE(F3940, ""auto"", ""en"")
"),"Great razor! with very sensitive skin, no irritation (after the machine there was always). I bought it when it first appeared. It still works! The battery lasts a very long time! Overall a 5+ purchase!")</f>
        <v>Great razor! with very sensitive skin, no irritation (after the machine there was always). I bought it when it first appeared. It still works! The battery lasts a very long time! Overall a 5+ purchase!</v>
      </c>
    </row>
    <row r="3941" spans="1:9" x14ac:dyDescent="0.3">
      <c r="A3941" s="1" t="s">
        <v>811</v>
      </c>
      <c r="B3941" s="1" t="s">
        <v>1294</v>
      </c>
      <c r="C3941" s="1" t="s">
        <v>1295</v>
      </c>
      <c r="D3941" s="1" t="s">
        <v>39</v>
      </c>
      <c r="E3941" s="1" t="s">
        <v>3114</v>
      </c>
      <c r="F3941" s="1" t="s">
        <v>6920</v>
      </c>
      <c r="G3941" s="1" t="s">
        <v>49</v>
      </c>
      <c r="H3941" s="1" t="s">
        <v>16</v>
      </c>
      <c r="I3941" s="1" t="str">
        <f ca="1">IFERROR(__xludf.DUMMYFUNCTION("GOOGLETRANSLATE(F3941, ""auto"", ""en"")
"),"It’s bad, it carries dust from place to place, here and there. It doesn't remove anything! Not worth your money!")</f>
        <v>It’s bad, it carries dust from place to place, here and there. It doesn't remove anything! Not worth your money!</v>
      </c>
    </row>
    <row r="3942" spans="1:9" x14ac:dyDescent="0.3">
      <c r="A3942" s="1" t="s">
        <v>6277</v>
      </c>
      <c r="B3942" s="1" t="s">
        <v>6823</v>
      </c>
      <c r="C3942" s="1" t="s">
        <v>85</v>
      </c>
      <c r="D3942" s="1" t="s">
        <v>6921</v>
      </c>
      <c r="E3942" s="1" t="s">
        <v>6824</v>
      </c>
      <c r="F3942" s="1" t="s">
        <v>6922</v>
      </c>
      <c r="G3942" s="1" t="s">
        <v>36</v>
      </c>
      <c r="H3942" s="1" t="s">
        <v>29</v>
      </c>
      <c r="I3942" s="1" t="str">
        <f ca="1">IFERROR(__xludf.DUMMYFUNCTION("GOOGLETRANSLATE(F3942, ""auto"", ""en"")
"),"I am very worried about the health of all my relatives with whom I live, especially due to the fact that there is always a risk of cancer (I read on the Internet about all the ways how this can all be minimized. It was also written about such special filt"&amp;"ers. I looked on your website, found a suitable model, bought it directly on the Internet. It fit my air purifier model without any problems, replaced it, now my soul is really somehow easier. And in general, the air is cleaned well, as before, but it see"&amp;"ms to me that it’s even better.")</f>
        <v>I am very worried about the health of all my relatives with whom I live, especially due to the fact that there is always a risk of cancer (I read on the Internet about all the ways how this can all be minimized. It was also written about such special filters. I looked on your website, found a suitable model, bought it directly on the Internet. It fit my air purifier model without any problems, replaced it, now my soul is really somehow easier. And in general, the air is cleaned well, as before, but it seems to me that it’s even better.</v>
      </c>
    </row>
    <row r="3943" spans="1:9" x14ac:dyDescent="0.3">
      <c r="A3943" s="1" t="s">
        <v>1443</v>
      </c>
      <c r="B3943" s="1" t="s">
        <v>1444</v>
      </c>
      <c r="C3943" s="1" t="s">
        <v>1489</v>
      </c>
      <c r="D3943" s="1" t="s">
        <v>6923</v>
      </c>
      <c r="E3943" s="1" t="s">
        <v>427</v>
      </c>
      <c r="F3943" s="1" t="s">
        <v>6924</v>
      </c>
      <c r="G3943" s="1" t="s">
        <v>36</v>
      </c>
      <c r="H3943" s="1" t="s">
        <v>29</v>
      </c>
      <c r="I3943" s="1" t="str">
        <f ca="1">IFERROR(__xludf.DUMMYFUNCTION("GOOGLETRANSLATE(F3943, ""auto"", ""en"")
"),"The flash drive has a classic shape, without much originality in design, as always with Kingston. And, as always, excellent quality, both writing and reading speeds are decent, it’s been working for almost a year without glitches, despite not very gentle "&amp;"operating conditions)) I’m pleased with the retractable connector, I can’t stand flash drives with covers... In general, I’m satisfied. Perhaps I would have chosen a different color, but these are minor things.")</f>
        <v>The flash drive has a classic shape, without much originality in design, as always with Kingston. And, as always, excellent quality, both writing and reading speeds are decent, it’s been working for almost a year without glitches, despite not very gentle operating conditions)) I’m pleased with the retractable connector, I can’t stand flash drives with covers... In general, I’m satisfied. Perhaps I would have chosen a different color, but these are minor things.</v>
      </c>
    </row>
    <row r="3944" spans="1:9" x14ac:dyDescent="0.3">
      <c r="A3944" s="1" t="s">
        <v>211</v>
      </c>
      <c r="B3944" s="1" t="s">
        <v>856</v>
      </c>
      <c r="C3944" s="1" t="s">
        <v>57</v>
      </c>
      <c r="D3944" s="1" t="s">
        <v>6736</v>
      </c>
      <c r="E3944" s="1" t="s">
        <v>1287</v>
      </c>
      <c r="F3944" s="1" t="s">
        <v>6925</v>
      </c>
      <c r="G3944" s="1" t="s">
        <v>36</v>
      </c>
      <c r="H3944" s="1" t="s">
        <v>29</v>
      </c>
      <c r="I3944" s="1" t="str">
        <f ca="1">IFERROR(__xludf.DUMMYFUNCTION("GOOGLETRANSLATE(F3944, ""auto"", ""en"")
"),"I bought it as a massager, it turned out to be an excellent remedy for insomnia!  :) The choice fell on this model: 1. Bought during the discount period (for 1490 rubles) 2. manufacturer-Vitek (in our house the longest-living heater is from this manufactu"&amp;"rer)")</f>
        <v>I bought it as a massager, it turned out to be an excellent remedy for insomnia!  :) The choice fell on this model: 1. Bought during the discount period (for 1490 rubles) 2. manufacturer-Vitek (in our house the longest-living heater is from this manufacturer)</v>
      </c>
    </row>
    <row r="3945" spans="1:9" x14ac:dyDescent="0.3">
      <c r="A3945" s="1" t="s">
        <v>206</v>
      </c>
      <c r="B3945" s="1" t="s">
        <v>207</v>
      </c>
      <c r="C3945" s="1" t="s">
        <v>351</v>
      </c>
      <c r="D3945" s="1" t="s">
        <v>39</v>
      </c>
      <c r="E3945" s="1" t="s">
        <v>594</v>
      </c>
      <c r="F3945" s="1" t="s">
        <v>6926</v>
      </c>
      <c r="G3945" s="1" t="s">
        <v>15</v>
      </c>
      <c r="H3945" s="1" t="s">
        <v>16</v>
      </c>
      <c r="I3945" s="1" t="str">
        <f ca="1">IFERROR(__xludf.DUMMYFUNCTION("GOOGLETRANSLATE(F3945, ""auto"", ""en"")
"),"I installed this amplifier for front and rear speakers and, to be honest, I was disappointed; the difference in sound before and after its installation was minimal. In general, I am once again convinced that it is better not to rush into a purchase, but t"&amp;"o save up and take something that is really worthwhile.")</f>
        <v>I installed this amplifier for front and rear speakers and, to be honest, I was disappointed; the difference in sound before and after its installation was minimal. In general, I am once again convinced that it is better not to rush into a purchase, but to save up and take something that is really worthwhile.</v>
      </c>
    </row>
    <row r="3946" spans="1:9" x14ac:dyDescent="0.3">
      <c r="A3946" s="1" t="s">
        <v>120</v>
      </c>
      <c r="B3946" s="1" t="s">
        <v>121</v>
      </c>
      <c r="C3946" s="1" t="s">
        <v>122</v>
      </c>
      <c r="D3946" s="1" t="s">
        <v>6927</v>
      </c>
      <c r="E3946" s="1" t="s">
        <v>504</v>
      </c>
      <c r="F3946" s="1" t="s">
        <v>6928</v>
      </c>
      <c r="G3946" s="1" t="s">
        <v>28</v>
      </c>
      <c r="H3946" s="1" t="s">
        <v>29</v>
      </c>
      <c r="I3946" s="1" t="str">
        <f ca="1">IFERROR(__xludf.DUMMYFUNCTION("GOOGLETRANSLATE(F3946, ""auto"", ""en"")
"),"What can I say about the shortcomings? The device cannot intelligently process a “non-smooth” signal from a regular cable. There is shaking of individual segments of the picture; however, it is normal, but simply not modern, because new technological mode"&amp;"ls are good at compensating for the trembling of silhouettes, lines, and contrasting figures. This model shows everything normally, but it does not have enough built-in programs to compensate for deficiencies in the external signal. The device for receivi"&amp;"ng broadcast broadcasts is not very convenient.")</f>
        <v>What can I say about the shortcomings? The device cannot intelligently process a “non-smooth” signal from a regular cable. There is shaking of individual segments of the picture; however, it is normal, but simply not modern, because new technological models are good at compensating for the trembling of silhouettes, lines, and contrasting figures. This model shows everything normally, but it does not have enough built-in programs to compensate for deficiencies in the external signal. The device for receiving broadcast broadcasts is not very convenient.</v>
      </c>
    </row>
    <row r="3947" spans="1:9" x14ac:dyDescent="0.3">
      <c r="A3947" s="1" t="s">
        <v>30</v>
      </c>
      <c r="B3947" s="1" t="s">
        <v>31</v>
      </c>
      <c r="C3947" s="1" t="s">
        <v>5122</v>
      </c>
      <c r="D3947" s="1" t="s">
        <v>6929</v>
      </c>
      <c r="E3947" s="1" t="s">
        <v>750</v>
      </c>
      <c r="F3947" s="1" t="s">
        <v>6930</v>
      </c>
      <c r="G3947" s="1" t="s">
        <v>36</v>
      </c>
      <c r="H3947" s="1" t="s">
        <v>29</v>
      </c>
      <c r="I3947" s="1" t="str">
        <f ca="1">IFERROR(__xludf.DUMMYFUNCTION("GOOGLETRANSLATE(F3947, ""auto"", ""en"")
"),"The computer is generally cool, the games run well without lags, there’s a lot of memory, there’s quite a lot of RAM, windows 7 hb is okay, but the fact that it’s 64-bit is not very good for me, but you can reinstall the system. That’s why it’s noisy, it "&amp;"did nothing, the sound of the speakers was louder and you can’t hear anything")</f>
        <v>The computer is generally cool, the games run well without lags, there’s a lot of memory, there’s quite a lot of RAM, windows 7 hb is okay, but the fact that it’s 64-bit is not very good for me, but you can reinstall the system. That’s why it’s noisy, it did nothing, the sound of the speakers was louder and you can’t hear anything</v>
      </c>
    </row>
    <row r="3948" spans="1:9" x14ac:dyDescent="0.3">
      <c r="A3948" s="1" t="s">
        <v>169</v>
      </c>
      <c r="B3948" s="1" t="s">
        <v>170</v>
      </c>
      <c r="C3948" s="1" t="s">
        <v>122</v>
      </c>
      <c r="D3948" s="1" t="s">
        <v>6931</v>
      </c>
      <c r="E3948" s="1" t="s">
        <v>5156</v>
      </c>
      <c r="F3948" s="1" t="s">
        <v>6932</v>
      </c>
      <c r="G3948" s="1" t="s">
        <v>28</v>
      </c>
      <c r="H3948" s="1" t="s">
        <v>29</v>
      </c>
      <c r="I3948" s="1" t="str">
        <f ca="1">IFERROR(__xludf.DUMMYFUNCTION("GOOGLETRANSLATE(F3948, ""auto"", ""en"")
"),"Well, the headphones are cool, good. Minus: my ears are uncomfortable, they are not that huge, they kept falling out, my ears hurt.  They broke after a year, it’s a shame of course, but what can you do?  In general, everything is cool)")</f>
        <v>Well, the headphones are cool, good. Minus: my ears are uncomfortable, they are not that huge, they kept falling out, my ears hurt.  They broke after a year, it’s a shame of course, but what can you do?  In general, everything is cool)</v>
      </c>
    </row>
    <row r="3949" spans="1:9" x14ac:dyDescent="0.3">
      <c r="A3949" s="1" t="s">
        <v>61</v>
      </c>
      <c r="B3949" s="1" t="s">
        <v>977</v>
      </c>
      <c r="C3949" s="1" t="s">
        <v>63</v>
      </c>
      <c r="D3949" s="1" t="s">
        <v>3049</v>
      </c>
      <c r="E3949" s="1" t="s">
        <v>194</v>
      </c>
      <c r="F3949" s="1" t="s">
        <v>6933</v>
      </c>
      <c r="G3949" s="1" t="s">
        <v>36</v>
      </c>
      <c r="H3949" s="1" t="s">
        <v>29</v>
      </c>
      <c r="I3949" s="1" t="str">
        <f ca="1">IFERROR(__xludf.DUMMYFUNCTION("GOOGLETRANSLATE(F3949, ""auto"", ""en"")
"),"I bought a similar one, but Bosch MSM 75PRO, with a professional whipping attachment. Blender is just great. Takes up minimal space, quickly mixes, chops and beats. No worse than the zepter I've been using for 5 years. If we compare them minus only in org"&amp;"anomics, the receptor is lighter and shorter.")</f>
        <v>I bought a similar one, but Bosch MSM 75PRO, with a professional whipping attachment. Blender is just great. Takes up minimal space, quickly mixes, chops and beats. No worse than the zepter I've been using for 5 years. If we compare them minus only in organomics, the receptor is lighter and shorter.</v>
      </c>
    </row>
    <row r="3950" spans="1:9" x14ac:dyDescent="0.3">
      <c r="A3950" s="1" t="s">
        <v>732</v>
      </c>
      <c r="B3950" s="1" t="s">
        <v>733</v>
      </c>
      <c r="C3950" s="1" t="s">
        <v>1680</v>
      </c>
      <c r="D3950" s="1" t="s">
        <v>679</v>
      </c>
      <c r="E3950" s="1" t="s">
        <v>1852</v>
      </c>
      <c r="F3950" s="1" t="s">
        <v>6934</v>
      </c>
      <c r="G3950" s="1" t="s">
        <v>28</v>
      </c>
      <c r="H3950" s="1" t="s">
        <v>29</v>
      </c>
      <c r="I3950" s="1" t="str">
        <f ca="1">IFERROR(__xludf.DUMMYFUNCTION("GOOGLETRANSLATE(F3950, ""auto"", ""en"")
"),"I bought this monitor and the next day I found a dead pixel in it (((")</f>
        <v>I bought this monitor and the next day I found a dead pixel in it (((</v>
      </c>
    </row>
    <row r="3951" spans="1:9" x14ac:dyDescent="0.3">
      <c r="A3951" s="1" t="s">
        <v>149</v>
      </c>
      <c r="B3951" s="1" t="s">
        <v>576</v>
      </c>
      <c r="C3951" s="1" t="s">
        <v>1835</v>
      </c>
      <c r="D3951" s="1" t="s">
        <v>172</v>
      </c>
      <c r="E3951" s="1" t="s">
        <v>6935</v>
      </c>
      <c r="F3951" s="1" t="s">
        <v>6936</v>
      </c>
      <c r="G3951" s="1" t="s">
        <v>36</v>
      </c>
      <c r="H3951" s="1" t="s">
        <v>29</v>
      </c>
      <c r="I3951" s="1" t="str">
        <f ca="1">IFERROR(__xludf.DUMMYFUNCTION("GOOGLETRANSLATE(F3951, ""auto"", ""en"")
"),"About the mile - it met expectations, 100 percent, convenient, powerful and most importantly reliable. By the way, this company really makes very reliable vacuum cleaners; they have a long mean time between failures.")</f>
        <v>About the mile - it met expectations, 100 percent, convenient, powerful and most importantly reliable. By the way, this company really makes very reliable vacuum cleaners; they have a long mean time between failures.</v>
      </c>
    </row>
    <row r="3952" spans="1:9" x14ac:dyDescent="0.3">
      <c r="A3952" s="1" t="s">
        <v>149</v>
      </c>
      <c r="B3952" s="1" t="s">
        <v>576</v>
      </c>
      <c r="C3952" s="1" t="s">
        <v>85</v>
      </c>
      <c r="D3952" s="1" t="s">
        <v>326</v>
      </c>
      <c r="E3952" s="1" t="s">
        <v>6937</v>
      </c>
      <c r="F3952" s="1" t="s">
        <v>6938</v>
      </c>
      <c r="G3952" s="1" t="s">
        <v>28</v>
      </c>
      <c r="H3952" s="1" t="s">
        <v>29</v>
      </c>
      <c r="I3952" s="1" t="str">
        <f ca="1">IFERROR(__xludf.DUMMYFUNCTION("GOOGLETRANSLATE(F3952, ""auto"", ""en"")
"),"We have been using model 5818 for a year. It vacuums very well, the power is sufficient, and with the turbo brush it is perfectly clean. Disadvantages: heats up quickly and makes a lot of noise.")</f>
        <v>We have been using model 5818 for a year. It vacuums very well, the power is sufficient, and with the turbo brush it is perfectly clean. Disadvantages: heats up quickly and makes a lot of noise.</v>
      </c>
    </row>
    <row r="3953" spans="1:9" x14ac:dyDescent="0.3">
      <c r="A3953" s="1" t="s">
        <v>43</v>
      </c>
      <c r="B3953" s="1" t="s">
        <v>303</v>
      </c>
      <c r="C3953" s="1" t="s">
        <v>304</v>
      </c>
      <c r="D3953" s="1" t="s">
        <v>621</v>
      </c>
      <c r="E3953" s="1" t="s">
        <v>6939</v>
      </c>
      <c r="F3953" s="1" t="s">
        <v>6940</v>
      </c>
      <c r="G3953" s="1" t="s">
        <v>36</v>
      </c>
      <c r="H3953" s="1" t="s">
        <v>29</v>
      </c>
      <c r="I3953" s="1" t="str">
        <f ca="1">IFERROR(__xludf.DUMMYFUNCTION("GOOGLETRANSLATE(F3953, ""auto"", ""en"")
"),"Good water heater. For a family of three, it’s enough to take a bath and wash the dishes. When heating, we set it to 3, but the water is very hot, we have to dilute it. Constant power surges do not affect it in any way. We have been using it since spring,"&amp;" i.e. six months. No problems yet.")</f>
        <v>Good water heater. For a family of three, it’s enough to take a bath and wash the dishes. When heating, we set it to 3, but the water is very hot, we have to dilute it. Constant power surges do not affect it in any way. We have been using it since spring, i.e. six months. No problems yet.</v>
      </c>
    </row>
    <row r="3954" spans="1:9" x14ac:dyDescent="0.3">
      <c r="A3954" s="1" t="s">
        <v>43</v>
      </c>
      <c r="B3954" s="1" t="s">
        <v>303</v>
      </c>
      <c r="C3954" s="1" t="s">
        <v>665</v>
      </c>
      <c r="D3954" s="1" t="s">
        <v>52</v>
      </c>
      <c r="E3954" s="1" t="s">
        <v>6941</v>
      </c>
      <c r="F3954" s="1" t="s">
        <v>6942</v>
      </c>
      <c r="G3954" s="1" t="s">
        <v>28</v>
      </c>
      <c r="H3954" s="1" t="s">
        <v>29</v>
      </c>
      <c r="I3954" s="1" t="str">
        <f ca="1">IFERROR(__xludf.DUMMYFUNCTION("GOOGLETRANSLATE(F3954, ""auto"", ""en"")
"),"I worked for two years and something went wrong. But I used it for heating.")</f>
        <v>I worked for two years and something went wrong. But I used it for heating.</v>
      </c>
    </row>
    <row r="3955" spans="1:9" x14ac:dyDescent="0.3">
      <c r="A3955" s="1" t="s">
        <v>206</v>
      </c>
      <c r="B3955" s="1" t="s">
        <v>1349</v>
      </c>
      <c r="C3955" s="1" t="s">
        <v>351</v>
      </c>
      <c r="D3955" s="1" t="s">
        <v>305</v>
      </c>
      <c r="E3955" s="1" t="s">
        <v>4864</v>
      </c>
      <c r="F3955" s="1" t="s">
        <v>6943</v>
      </c>
      <c r="G3955" s="1" t="s">
        <v>36</v>
      </c>
      <c r="H3955" s="1" t="s">
        <v>29</v>
      </c>
      <c r="I3955" s="1" t="str">
        <f ca="1">IFERROR(__xludf.DUMMYFUNCTION("GOOGLETRANSLATE(F3955, ""auto"", ""en"")
"),"I am very pleased with this radio. But I can't figure out the memory card. The radio does not read Micro SD 8GB, but 1GB is normal. Maybe I'm doing it wrong myself.")</f>
        <v>I am very pleased with this radio. But I can't figure out the memory card. The radio does not read Micro SD 8GB, but 1GB is normal. Maybe I'm doing it wrong myself.</v>
      </c>
    </row>
    <row r="3956" spans="1:9" x14ac:dyDescent="0.3">
      <c r="A3956" s="1" t="s">
        <v>149</v>
      </c>
      <c r="B3956" s="1" t="s">
        <v>576</v>
      </c>
      <c r="C3956" s="1" t="s">
        <v>85</v>
      </c>
      <c r="D3956" s="1" t="s">
        <v>1329</v>
      </c>
      <c r="E3956" s="1" t="s">
        <v>3769</v>
      </c>
      <c r="F3956" s="1" t="s">
        <v>6944</v>
      </c>
      <c r="G3956" s="1" t="s">
        <v>36</v>
      </c>
      <c r="H3956" s="1" t="s">
        <v>29</v>
      </c>
      <c r="I3956" s="1" t="str">
        <f ca="1">IFERROR(__xludf.DUMMYFUNCTION("GOOGLETRANSLATE(F3956, ""auto"", ""en"")
"),"Hello. My wife and I bought a vacuum cleaner. I cleaned it twice. This is really a VACUUM CLEANER!!! You don’t need any turbo brushes, it vacuums everything. It’s really a beast, and it works very quietly. Very practical, convenient and very pleasant to u"&amp;"se. Of course, it heats up well and quickly, but on street 37 there are more houses. Warranty from the manufacturer is 36 months. As long as the consumables are not lost with store shelves and the end of the world has not come!!!")</f>
        <v>Hello. My wife and I bought a vacuum cleaner. I cleaned it twice. This is really a VACUUM CLEANER!!! You don’t need any turbo brushes, it vacuums everything. It’s really a beast, and it works very quietly. Very practical, convenient and very pleasant to use. Of course, it heats up well and quickly, but on street 37 there are more houses. Warranty from the manufacturer is 36 months. As long as the consumables are not lost with store shelves and the end of the world has not come!!!</v>
      </c>
    </row>
    <row r="3957" spans="1:9" x14ac:dyDescent="0.3">
      <c r="A3957" s="1" t="s">
        <v>477</v>
      </c>
      <c r="B3957" s="1" t="s">
        <v>478</v>
      </c>
      <c r="C3957" s="1" t="s">
        <v>479</v>
      </c>
      <c r="D3957" s="1" t="s">
        <v>117</v>
      </c>
      <c r="E3957" s="1" t="s">
        <v>209</v>
      </c>
      <c r="F3957" s="1" t="s">
        <v>6945</v>
      </c>
      <c r="G3957" s="1" t="s">
        <v>36</v>
      </c>
      <c r="H3957" s="1" t="s">
        <v>29</v>
      </c>
      <c r="I3957" s="1" t="str">
        <f ca="1">IFERROR(__xludf.DUMMYFUNCTION("GOOGLETRANSLATE(F3957, ""auto"", ""en"")
"),"I really liked the game! Especially the multiplayer with different modes. Excellent quality graphics, thoughtful and interesting missions + many types of weapons.")</f>
        <v>I really liked the game! Especially the multiplayer with different modes. Excellent quality graphics, thoughtful and interesting missions + many types of weapons.</v>
      </c>
    </row>
    <row r="3958" spans="1:9" x14ac:dyDescent="0.3">
      <c r="A3958" s="1" t="s">
        <v>169</v>
      </c>
      <c r="B3958" s="1" t="s">
        <v>170</v>
      </c>
      <c r="C3958" s="1" t="s">
        <v>97</v>
      </c>
      <c r="D3958" s="1" t="s">
        <v>940</v>
      </c>
      <c r="E3958" s="1" t="s">
        <v>1345</v>
      </c>
      <c r="F3958" s="1" t="s">
        <v>6946</v>
      </c>
      <c r="G3958" s="1" t="s">
        <v>49</v>
      </c>
      <c r="H3958" s="1" t="s">
        <v>16</v>
      </c>
      <c r="I3958" s="1" t="str">
        <f ca="1">IFERROR(__xludf.DUMMYFUNCTION("GOOGLETRANSLATE(F3958, ""auto"", ""en"")
"),"We handed it back, it was cracking terribly.")</f>
        <v>We handed it back, it was cracking terribly.</v>
      </c>
    </row>
    <row r="3959" spans="1:9" x14ac:dyDescent="0.3">
      <c r="A3959" s="1" t="s">
        <v>120</v>
      </c>
      <c r="B3959" s="1" t="s">
        <v>196</v>
      </c>
      <c r="C3959" s="1" t="s">
        <v>69</v>
      </c>
      <c r="D3959" s="1" t="s">
        <v>152</v>
      </c>
      <c r="E3959" s="1" t="s">
        <v>5126</v>
      </c>
      <c r="F3959" s="1" t="s">
        <v>6947</v>
      </c>
      <c r="G3959" s="1" t="s">
        <v>49</v>
      </c>
      <c r="H3959" s="1" t="s">
        <v>16</v>
      </c>
      <c r="I3959" s="1" t="str">
        <f ca="1">IFERROR(__xludf.DUMMYFUNCTION("GOOGLETRANSLATE(F3959, ""auto"", ""en"")
"),"After upgrading the firmware, the TV died, although everything was done correctly, according to the instructions from the off. site where the firmware was located. You can see that it’s somehow raw, it’s better not to take it, but if you did take it, then"&amp;" DO NOT over-mix it, there will be a lot of crap later.")</f>
        <v>After upgrading the firmware, the TV died, although everything was done correctly, according to the instructions from the off. site where the firmware was located. You can see that it’s somehow raw, it’s better not to take it, but if you did take it, then DO NOT over-mix it, there will be a lot of crap later.</v>
      </c>
    </row>
    <row r="3960" spans="1:9" x14ac:dyDescent="0.3">
      <c r="A3960" s="1" t="s">
        <v>61</v>
      </c>
      <c r="B3960" s="1" t="s">
        <v>726</v>
      </c>
      <c r="C3960" s="1" t="s">
        <v>74</v>
      </c>
      <c r="D3960" s="1" t="s">
        <v>64</v>
      </c>
      <c r="E3960" s="1" t="s">
        <v>824</v>
      </c>
      <c r="F3960" s="1" t="s">
        <v>6948</v>
      </c>
      <c r="G3960" s="1" t="s">
        <v>28</v>
      </c>
      <c r="H3960" s="1" t="s">
        <v>29</v>
      </c>
      <c r="I3960" s="1" t="str">
        <f ca="1">IFERROR(__xludf.DUMMYFUNCTION("GOOGLETRANSLATE(F3960, ""auto"", ""en"")
"),"I bought this bread maker a month ago and couldn’t be more pleased! There is no need to run to the store in the cold, I know exactly what ingredients I eat bread from... Due to carelessness, sometimes the quality does not turn out (I open the lid while ba"&amp;"king, sprinkle flour or sugar by eye, mix up the spoons: teaspoon and tablespoon...), but even with this approach it turns out more than edible!  The Internet is full of interesting recipes with cheese, herbs and garlic, honey... The oven is wonderful! By"&amp;" the way, about the crust, if you leave the bread for an hour after baking in the oven, the crust will darken to a decent state, try it... I gave it a four only because this is the first bread maker in my life, what if there are better ovens?")</f>
        <v>I bought this bread maker a month ago and couldn’t be more pleased! There is no need to run to the store in the cold, I know exactly what ingredients I eat bread from... Due to carelessness, sometimes the quality does not turn out (I open the lid while baking, sprinkle flour or sugar by eye, mix up the spoons: teaspoon and tablespoon...), but even with this approach it turns out more than edible!  The Internet is full of interesting recipes with cheese, herbs and garlic, honey... The oven is wonderful! By the way, about the crust, if you leave the bread for an hour after baking in the oven, the crust will darken to a decent state, try it... I gave it a four only because this is the first bread maker in my life, what if there are better ovens?</v>
      </c>
    </row>
    <row r="3961" spans="1:9" x14ac:dyDescent="0.3">
      <c r="A3961" s="1" t="s">
        <v>43</v>
      </c>
      <c r="B3961" s="1" t="s">
        <v>1616</v>
      </c>
      <c r="C3961" s="1" t="s">
        <v>1138</v>
      </c>
      <c r="D3961" s="1" t="s">
        <v>12</v>
      </c>
      <c r="E3961" s="1" t="s">
        <v>157</v>
      </c>
      <c r="F3961" s="1" t="s">
        <v>6949</v>
      </c>
      <c r="G3961" s="1" t="s">
        <v>36</v>
      </c>
      <c r="H3961" s="1" t="s">
        <v>29</v>
      </c>
      <c r="I3961" s="1" t="str">
        <f ca="1">IFERROR(__xludf.DUMMYFUNCTION("GOOGLETRANSLATE(F3961, ""auto"", ""en"")
"),"Excellent device. It is less noisy than many other models. This is the second air conditioner in the apartment, there is something to compare with. There are 3 speeds, not one, as Alexey wrote. Room 20 sq.m. It cools quickly, sometimes you even have to op"&amp;"en the door from the room. Water is discharged through the evaporator. After a week of work, I still didn’t have to drain the condensate.")</f>
        <v>Excellent device. It is less noisy than many other models. This is the second air conditioner in the apartment, there is something to compare with. There are 3 speeds, not one, as Alexey wrote. Room 20 sq.m. It cools quickly, sometimes you even have to open the door from the room. Water is discharged through the evaporator. After a week of work, I still didn’t have to drain the condensate.</v>
      </c>
    </row>
    <row r="3962" spans="1:9" x14ac:dyDescent="0.3">
      <c r="A3962" s="1" t="s">
        <v>61</v>
      </c>
      <c r="B3962" s="1" t="s">
        <v>180</v>
      </c>
      <c r="C3962" s="1" t="s">
        <v>74</v>
      </c>
      <c r="D3962" s="1" t="s">
        <v>589</v>
      </c>
      <c r="E3962" s="1" t="s">
        <v>6098</v>
      </c>
      <c r="F3962" s="1" t="s">
        <v>6950</v>
      </c>
      <c r="G3962" s="1" t="s">
        <v>36</v>
      </c>
      <c r="H3962" s="1" t="s">
        <v>29</v>
      </c>
      <c r="I3962" s="1" t="str">
        <f ca="1">IFERROR(__xludf.DUMMYFUNCTION("GOOGLETRANSLATE(F3962, ""auto"", ""en"")
"),"Very good thing. Heats up instantly, sandwiches cook quickly, nothing burns or sticks. you can make very tasty sandwiches with sausage, cheese, tomatoes, etc., everything fits, the handles are fixed - this is very convenient if you are making a large sand"&amp;"wich. I recommend it to everyone.")</f>
        <v>Very good thing. Heats up instantly, sandwiches cook quickly, nothing burns or sticks. you can make very tasty sandwiches with sausage, cheese, tomatoes, etc., everything fits, the handles are fixed - this is very convenient if you are making a large sandwich. I recommend it to everyone.</v>
      </c>
    </row>
    <row r="3963" spans="1:9" x14ac:dyDescent="0.3">
      <c r="A3963" s="1" t="s">
        <v>369</v>
      </c>
      <c r="B3963" s="1" t="s">
        <v>370</v>
      </c>
      <c r="C3963" s="1" t="s">
        <v>588</v>
      </c>
      <c r="D3963" s="1" t="s">
        <v>6951</v>
      </c>
      <c r="E3963" s="1" t="s">
        <v>6264</v>
      </c>
      <c r="F3963" s="1" t="s">
        <v>6952</v>
      </c>
      <c r="G3963" s="1" t="s">
        <v>36</v>
      </c>
      <c r="H3963" s="1" t="s">
        <v>29</v>
      </c>
      <c r="I3963" s="1" t="str">
        <f ca="1">IFERROR(__xludf.DUMMYFUNCTION("GOOGLETRANSLATE(F3963, ""auto"", ""en"")
"),"Hello. I have a Hansa stove of this model. I really like it, I’ve been using it for more than six months now - no problems. Heats up quickly, does not burn, the surface is easy to clean, just wipe with a damp cloth. Stylish modern design. I often cook in "&amp;"the oven, I can’t say anything negative, there are several cooking modes, I really like the grill function, the chicken turns out delicious, with a golden crust. There is a convenient drawer at the bottom for dishes, very roomy. I love cooking and with th"&amp;"is stove it’s a pleasure. I advise you to buy it - you won’t regret it!")</f>
        <v>Hello. I have a Hansa stove of this model. I really like it, I’ve been using it for more than six months now - no problems. Heats up quickly, does not burn, the surface is easy to clean, just wipe with a damp cloth. Stylish modern design. I often cook in the oven, I can’t say anything negative, there are several cooking modes, I really like the grill function, the chicken turns out delicious, with a golden crust. There is a convenient drawer at the bottom for dishes, very roomy. I love cooking and with this stove it’s a pleasure. I advise you to buy it - you won’t regret it!</v>
      </c>
    </row>
    <row r="3964" spans="1:9" x14ac:dyDescent="0.3">
      <c r="A3964" s="1" t="s">
        <v>211</v>
      </c>
      <c r="B3964" s="1" t="s">
        <v>899</v>
      </c>
      <c r="C3964" s="1" t="s">
        <v>213</v>
      </c>
      <c r="D3964" s="1" t="s">
        <v>139</v>
      </c>
      <c r="E3964" s="1" t="s">
        <v>4071</v>
      </c>
      <c r="F3964" s="1" t="s">
        <v>6953</v>
      </c>
      <c r="G3964" s="1" t="s">
        <v>36</v>
      </c>
      <c r="H3964" s="1" t="s">
        <v>29</v>
      </c>
      <c r="I3964" s="1" t="str">
        <f ca="1">IFERROR(__xludf.DUMMYFUNCTION("GOOGLETRANSLATE(F3964, ""auto"", ""en"")
"),"The brush is excellent, I’ve been using it for two years now, everything is fine, it cleans, the display shows how much time is left, the battery lasts for a week on average.&amp;nbsp;")</f>
        <v>The brush is excellent, I’ve been using it for two years now, everything is fine, it cleans, the display shows how much time is left, the battery lasts for a week on average.&amp;nbsp;</v>
      </c>
    </row>
    <row r="3965" spans="1:9" x14ac:dyDescent="0.3">
      <c r="A3965" s="1" t="s">
        <v>169</v>
      </c>
      <c r="B3965" s="1" t="s">
        <v>170</v>
      </c>
      <c r="C3965" s="1" t="s">
        <v>193</v>
      </c>
      <c r="D3965" s="1" t="s">
        <v>6954</v>
      </c>
      <c r="E3965" s="1" t="s">
        <v>1765</v>
      </c>
      <c r="F3965" s="1" t="s">
        <v>6955</v>
      </c>
      <c r="G3965" s="1" t="s">
        <v>28</v>
      </c>
      <c r="H3965" s="1" t="s">
        <v>29</v>
      </c>
      <c r="I3965" s="1" t="str">
        <f ca="1">IFERROR(__xludf.DUMMYFUNCTION("GOOGLETRANSLATE(F3965, ""auto"", ""en"")
"),"The headphones are really suitable as written above for “progressive rock, classical and trance”, I like how the details are heard. Sound insulation is not like in a tank, but decent. The bass is not clear here. It seems that they are there, but not in th"&amp;"e usual “hum”.     The only anomaly was with the headphones, the hissing/wheezing of music when listening to tracks from the folder with NFS Underground tracks. But here I think it’s not a matter of headphones.")</f>
        <v>The headphones are really suitable as written above for “progressive rock, classical and trance”, I like how the details are heard. Sound insulation is not like in a tank, but decent. The bass is not clear here. It seems that they are there, but not in the usual “hum”.     The only anomaly was with the headphones, the hissing/wheezing of music when listening to tracks from the folder with NFS Underground tracks. But here I think it’s not a matter of headphones.</v>
      </c>
    </row>
    <row r="3966" spans="1:9" x14ac:dyDescent="0.3">
      <c r="A3966" s="1" t="s">
        <v>149</v>
      </c>
      <c r="B3966" s="1" t="s">
        <v>423</v>
      </c>
      <c r="C3966" s="1" t="s">
        <v>314</v>
      </c>
      <c r="D3966" s="1" t="s">
        <v>411</v>
      </c>
      <c r="E3966" s="1" t="s">
        <v>4990</v>
      </c>
      <c r="F3966" s="1" t="s">
        <v>6956</v>
      </c>
      <c r="G3966" s="1" t="s">
        <v>36</v>
      </c>
      <c r="H3966" s="1" t="s">
        <v>29</v>
      </c>
      <c r="I3966" s="1" t="str">
        <f ca="1">IFERROR(__xludf.DUMMYFUNCTION("GOOGLETRANSLATE(F3966, ""auto"", ""en"")
"),"Many attachments, adjustable power.")</f>
        <v>Many attachments, adjustable power.</v>
      </c>
    </row>
    <row r="3967" spans="1:9" x14ac:dyDescent="0.3">
      <c r="A3967" s="1" t="s">
        <v>211</v>
      </c>
      <c r="B3967" s="1" t="s">
        <v>410</v>
      </c>
      <c r="C3967" s="1" t="s">
        <v>213</v>
      </c>
      <c r="D3967" s="1" t="s">
        <v>232</v>
      </c>
      <c r="E3967" s="1" t="s">
        <v>6779</v>
      </c>
      <c r="F3967" s="1" t="s">
        <v>6957</v>
      </c>
      <c r="G3967" s="1" t="s">
        <v>36</v>
      </c>
      <c r="H3967" s="1" t="s">
        <v>29</v>
      </c>
      <c r="I3967" s="1" t="str">
        <f ca="1">IFERROR(__xludf.DUMMYFUNCTION("GOOGLETRANSLATE(F3967, ""auto"", ""en"")
"),"I thought that foil electric shavers were worse than rotary shavers when dealing with sculpted areas of the face - I was wrong.  Several shaving modes (which can switch automatically, depending on the degree of unshavenness), a floating head (which can be"&amp;" fixed if necessary), the ability to quickly recharge the razor in 5 minutes in the morning when you are in a hurry - and this is enough to shave! and if you fully charge the razor, the battery lasts for an indecently infinite number of minutes (about an "&amp;"hour of continuous operation). The presence of a trimmer makes the razor a complete perfection: it is convenient to trim your haircut, sideburns, and pick up hairs in hard-to-reach places like the neck. The design and materials of the razor are so pleasan"&amp;"t to the touch and presentable that you don’t want to let go of the razor: Braun knows that men are just like boys, they just prefer more sophisticated gadgets as toys :) Seriously, I didn’t think that shaving would turn from a boring morning chore into s"&amp;"uch a pleasure!")</f>
        <v>I thought that foil electric shavers were worse than rotary shavers when dealing with sculpted areas of the face - I was wrong.  Several shaving modes (which can switch automatically, depending on the degree of unshavenness), a floating head (which can be fixed if necessary), the ability to quickly recharge the razor in 5 minutes in the morning when you are in a hurry - and this is enough to shave! and if you fully charge the razor, the battery lasts for an indecently infinite number of minutes (about an hour of continuous operation). The presence of a trimmer makes the razor a complete perfection: it is convenient to trim your haircut, sideburns, and pick up hairs in hard-to-reach places like the neck. The design and materials of the razor are so pleasant to the touch and presentable that you don’t want to let go of the razor: Braun knows that men are just like boys, they just prefer more sophisticated gadgets as toys :) Seriously, I didn’t think that shaving would turn from a boring morning chore into such a pleasure!</v>
      </c>
    </row>
    <row r="3968" spans="1:9" x14ac:dyDescent="0.3">
      <c r="A3968" s="1" t="s">
        <v>120</v>
      </c>
      <c r="B3968" s="1" t="s">
        <v>121</v>
      </c>
      <c r="C3968" s="1" t="s">
        <v>80</v>
      </c>
      <c r="D3968" s="1" t="s">
        <v>6958</v>
      </c>
      <c r="E3968" s="1" t="s">
        <v>1654</v>
      </c>
      <c r="F3968" s="1" t="s">
        <v>6959</v>
      </c>
      <c r="G3968" s="1" t="s">
        <v>36</v>
      </c>
      <c r="H3968" s="1" t="s">
        <v>29</v>
      </c>
      <c r="I3968" s="1" t="str">
        <f ca="1">IFERROR(__xludf.DUMMYFUNCTION("GOOGLETRANSLATE(F3968, ""auto"", ""en"")
"),"I bought it 4 months ago. I reflashed it in 10 minutes. Everything is great. I connected the Xbox 360 and PS3, the picture is great. The sound is great. I recommend it to everyone.")</f>
        <v>I bought it 4 months ago. I reflashed it in 10 minutes. Everything is great. I connected the Xbox 360 and PS3, the picture is great. The sound is great. I recommend it to everyone.</v>
      </c>
    </row>
    <row r="3969" spans="1:9" x14ac:dyDescent="0.3">
      <c r="A3969" s="1" t="s">
        <v>30</v>
      </c>
      <c r="B3969" s="1" t="s">
        <v>50</v>
      </c>
      <c r="C3969" s="1" t="s">
        <v>189</v>
      </c>
      <c r="D3969" s="1" t="s">
        <v>52</v>
      </c>
      <c r="E3969" s="1" t="s">
        <v>2298</v>
      </c>
      <c r="F3969" s="1" t="s">
        <v>6960</v>
      </c>
      <c r="G3969" s="1" t="s">
        <v>36</v>
      </c>
      <c r="H3969" s="1" t="s">
        <v>29</v>
      </c>
      <c r="I3969" s="1" t="str">
        <f ca="1">IFERROR(__xludf.DUMMYFUNCTION("GOOGLETRANSLATE(F3969, ""auto"", ""en"")
"),"You know, I like everything about the computer. The only thing that can be considered an inconvenience, to some extent, is its size. You don’t want to take it with you on vacation or anywhere else!  P.S. And finally, a philosophical point: all hardware qu"&amp;"ickly becomes obsolete. And what to do with this when it comes to a laptop? Upgrade excluded!!!")</f>
        <v>You know, I like everything about the computer. The only thing that can be considered an inconvenience, to some extent, is its size. You don’t want to take it with you on vacation or anywhere else!  P.S. And finally, a philosophical point: all hardware quickly becomes obsolete. And what to do with this when it comes to a laptop? Upgrade excluded!!!</v>
      </c>
    </row>
    <row r="3970" spans="1:9" x14ac:dyDescent="0.3">
      <c r="A3970" s="1" t="s">
        <v>211</v>
      </c>
      <c r="B3970" s="1" t="s">
        <v>856</v>
      </c>
      <c r="C3970" s="1" t="s">
        <v>101</v>
      </c>
      <c r="D3970" s="1" t="s">
        <v>142</v>
      </c>
      <c r="E3970" s="1" t="s">
        <v>3778</v>
      </c>
      <c r="F3970" s="1" t="s">
        <v>6961</v>
      </c>
      <c r="G3970" s="1" t="s">
        <v>28</v>
      </c>
      <c r="H3970" s="1" t="s">
        <v>29</v>
      </c>
      <c r="I3970" s="1" t="str">
        <f ca="1">IFERROR(__xludf.DUMMYFUNCTION("GOOGLETRANSLATE(F3970, ""auto"", ""en"")
"),"I bought this device the other day). He evened out all my nails, of course you can’t do without a nail file, because it’s impossible to get to some places, or in some places it just doesn’t work (you press harder, it stops spinning, it’s very upsetting), "&amp;"as for the disk with a rough surface, it’s generally not clear what it does (you drive it weakly, it just glides smoothly without removing anything, but if you press harder, it stops (but for its price and quality of work) work, it corresponds)")</f>
        <v>I bought this device the other day). He evened out all my nails, of course you can’t do without a nail file, because it’s impossible to get to some places, or in some places it just doesn’t work (you press harder, it stops spinning, it’s very upsetting), as for the disk with a rough surface, it’s generally not clear what it does (you drive it weakly, it just glides smoothly without removing anything, but if you press harder, it stops (but for its price and quality of work) work, it corresponds)</v>
      </c>
    </row>
    <row r="3971" spans="1:9" x14ac:dyDescent="0.3">
      <c r="A3971" s="1" t="s">
        <v>17</v>
      </c>
      <c r="B3971" s="1" t="s">
        <v>18</v>
      </c>
      <c r="C3971" s="1" t="s">
        <v>243</v>
      </c>
      <c r="D3971" s="1" t="s">
        <v>39</v>
      </c>
      <c r="E3971" s="1" t="s">
        <v>985</v>
      </c>
      <c r="F3971" s="1" t="s">
        <v>6962</v>
      </c>
      <c r="G3971" s="1" t="s">
        <v>36</v>
      </c>
      <c r="H3971" s="1" t="s">
        <v>29</v>
      </c>
      <c r="I3971" s="1" t="str">
        <f ca="1">IFERROR(__xludf.DUMMYFUNCTION("GOOGLETRANSLATE(F3971, ""auto"", ""en"")
"),"I bought it on sale to replace the same one from 2007, the old one one day (04/15/2014) refused to drain the water. After installing the new one (everything worked right away, I left all the old hoses, everything fit) I decided to disassemble the old mach"&amp;"ine. I took out a handful of coins, a zipper catch, and two former wet wipes from the water pump that pumps water out of the drum. The napkins had to be removed in pieces using tweezers. After cleaning, the pump and the machine itself started working. Now"&amp;" I have 2 washing machines. P.S.: from 2007 to 2014, the filter (it turns out there is one) of the water pump was never cleaned (but it should have been!), otherwise everything works. And even a water heater.")</f>
        <v>I bought it on sale to replace the same one from 2007, the old one one day (04/15/2014) refused to drain the water. After installing the new one (everything worked right away, I left all the old hoses, everything fit) I decided to disassemble the old machine. I took out a handful of coins, a zipper catch, and two former wet wipes from the water pump that pumps water out of the drum. The napkins had to be removed in pieces using tweezers. After cleaning, the pump and the machine itself started working. Now I have 2 washing machines. P.S.: from 2007 to 2014, the filter (it turns out there is one) of the water pump was never cleaned (but it should have been!), otherwise everything works. And even a water heater.</v>
      </c>
    </row>
    <row r="3972" spans="1:9" x14ac:dyDescent="0.3">
      <c r="A3972" s="1" t="s">
        <v>211</v>
      </c>
      <c r="B3972" s="1" t="s">
        <v>212</v>
      </c>
      <c r="C3972" s="1" t="s">
        <v>63</v>
      </c>
      <c r="D3972" s="1" t="s">
        <v>4281</v>
      </c>
      <c r="E3972" s="1" t="s">
        <v>3402</v>
      </c>
      <c r="F3972" s="1" t="s">
        <v>6963</v>
      </c>
      <c r="G3972" s="1" t="s">
        <v>36</v>
      </c>
      <c r="H3972" s="1" t="s">
        <v>29</v>
      </c>
      <c r="I3972" s="1" t="str">
        <f ca="1">IFERROR(__xludf.DUMMYFUNCTION("GOOGLETRANSLATE(F3972, ""auto"", ""en"")
"),"There are many attachments and a special convenient bag. At the highest mode it makes a loud noise, but by and large I like everything. I’ve been using it for less than a week, but even in such a short period of time I’ve appreciated the convenience. Perf"&amp;"ectly straightens ponytail).")</f>
        <v>There are many attachments and a special convenient bag. At the highest mode it makes a loud noise, but by and large I like everything. I’ve been using it for less than a week, but even in such a short period of time I’ve appreciated the convenience. Perfectly straightens ponytail).</v>
      </c>
    </row>
    <row r="3973" spans="1:9" x14ac:dyDescent="0.3">
      <c r="A3973" s="1" t="s">
        <v>30</v>
      </c>
      <c r="B3973" s="1" t="s">
        <v>50</v>
      </c>
      <c r="C3973" s="1" t="s">
        <v>1386</v>
      </c>
      <c r="D3973" s="1" t="s">
        <v>152</v>
      </c>
      <c r="E3973" s="1" t="s">
        <v>3359</v>
      </c>
      <c r="F3973" s="1" t="s">
        <v>6964</v>
      </c>
      <c r="G3973" s="1" t="s">
        <v>36</v>
      </c>
      <c r="H3973" s="1" t="s">
        <v>29</v>
      </c>
      <c r="I3973" s="1" t="str">
        <f ca="1">IFERROR(__xludf.DUMMYFUNCTION("GOOGLETRANSLATE(F3973, ""auto"", ""en"")
"),"Honestly, I didn’t buy it, I just want to write a refutation of 7ka (I myself don’t like it, it’s an incomprehensible cross between Vista and Mac), according to a specialist I know, many beeches are loaded with optimized 7ka, which works much more efficie"&amp;"ntly than tearing it down and replacing it with HP, but again I’m not sure of anything, but I trust my friend, I hope so, I hope the beech won’t disappoint)")</f>
        <v>Honestly, I didn’t buy it, I just want to write a refutation of 7ka (I myself don’t like it, it’s an incomprehensible cross between Vista and Mac), according to a specialist I know, many beeches are loaded with optimized 7ka, which works much more efficiently than tearing it down and replacing it with HP, but again I’m not sure of anything, but I trust my friend, I hope so, I hope the beech won’t disappoint)</v>
      </c>
    </row>
    <row r="3974" spans="1:9" x14ac:dyDescent="0.3">
      <c r="A3974" s="1" t="s">
        <v>369</v>
      </c>
      <c r="B3974" s="1" t="s">
        <v>587</v>
      </c>
      <c r="C3974" s="1" t="s">
        <v>588</v>
      </c>
      <c r="D3974" s="1" t="s">
        <v>247</v>
      </c>
      <c r="E3974" s="1" t="s">
        <v>1161</v>
      </c>
      <c r="F3974" s="1" t="s">
        <v>6965</v>
      </c>
      <c r="G3974" s="1" t="s">
        <v>36</v>
      </c>
      <c r="H3974" s="1" t="s">
        <v>29</v>
      </c>
      <c r="I3974" s="1" t="str">
        <f ca="1">IFERROR(__xludf.DUMMYFUNCTION("GOOGLETRANSLATE(F3974, ""auto"", ""en"")
"),"The stove is wonderful, the burners are not noisy at all, the oven is lovely, the only thing that creates inconvenience is the short cord, I had to buy an extension cord.")</f>
        <v>The stove is wonderful, the burners are not noisy at all, the oven is lovely, the only thing that creates inconvenience is the short cord, I had to buy an extension cord.</v>
      </c>
    </row>
    <row r="3975" spans="1:9" x14ac:dyDescent="0.3">
      <c r="A3975" s="1" t="s">
        <v>67</v>
      </c>
      <c r="B3975" s="1" t="s">
        <v>68</v>
      </c>
      <c r="C3975" s="1" t="s">
        <v>69</v>
      </c>
      <c r="D3975" s="1" t="s">
        <v>2923</v>
      </c>
      <c r="E3975" s="1" t="s">
        <v>4187</v>
      </c>
      <c r="F3975" s="1" t="s">
        <v>6966</v>
      </c>
      <c r="G3975" s="1" t="s">
        <v>36</v>
      </c>
      <c r="H3975" s="1" t="s">
        <v>29</v>
      </c>
      <c r="I3975" s="1" t="str">
        <f ca="1">IFERROR(__xludf.DUMMYFUNCTION("GOOGLETRANSLATE(F3975, ""auto"", ""en"")
"),"This is the best iron. Believe me, there were quite a few of them in life. Just what you need. The steam is very powerful, ironing shirts is very convenient and efficient - a minute of time and everything is ironed. The wife is delighted.")</f>
        <v>This is the best iron. Believe me, there were quite a few of them in life. Just what you need. The steam is very powerful, ironing shirts is very convenient and efficient - a minute of time and everything is ironed. The wife is delighted.</v>
      </c>
    </row>
    <row r="3976" spans="1:9" x14ac:dyDescent="0.3">
      <c r="A3976" s="1" t="s">
        <v>211</v>
      </c>
      <c r="B3976" s="1" t="s">
        <v>212</v>
      </c>
      <c r="C3976" s="1" t="s">
        <v>381</v>
      </c>
      <c r="D3976" s="1" t="s">
        <v>142</v>
      </c>
      <c r="E3976" s="1" t="s">
        <v>2206</v>
      </c>
      <c r="F3976" s="1" t="s">
        <v>6967</v>
      </c>
      <c r="G3976" s="1" t="s">
        <v>28</v>
      </c>
      <c r="H3976" s="1" t="s">
        <v>29</v>
      </c>
      <c r="I3976" s="1" t="str">
        <f ca="1">IFERROR(__xludf.DUMMYFUNCTION("GOOGLETRANSLATE(F3976, ""auto"", ""en"")
"),"I used the Rowenta CF-8022DO hair dryer for 3 years until it burned out :-( although I only used it 2 times a week. I chose it based on the following criteria: - power (for drying); - number of attachments (for styling); - ""cold air"" function (to consol"&amp;"idate the desired result). According to all the criteria, it fit perfectly and pleased me with a good result, but suddenly it burned out... (probably it is not possible to insure against this). If you need a hair dryer every day, then you should probably "&amp;"think again...")</f>
        <v>I used the Rowenta CF-8022DO hair dryer for 3 years until it burned out :-( although I only used it 2 times a week. I chose it based on the following criteria: - power (for drying); - number of attachments (for styling); - "cold air" function (to consolidate the desired result). According to all the criteria, it fit perfectly and pleased me with a good result, but suddenly it burned out... (probably it is not possible to insure against this). If you need a hair dryer every day, then you should probably think again...</v>
      </c>
    </row>
    <row r="3977" spans="1:9" x14ac:dyDescent="0.3">
      <c r="A3977" s="1" t="s">
        <v>149</v>
      </c>
      <c r="B3977" s="1" t="s">
        <v>155</v>
      </c>
      <c r="C3977" s="1" t="s">
        <v>1187</v>
      </c>
      <c r="D3977" s="1" t="s">
        <v>6968</v>
      </c>
      <c r="E3977" s="1" t="s">
        <v>2669</v>
      </c>
      <c r="F3977" s="1" t="s">
        <v>6969</v>
      </c>
      <c r="G3977" s="1" t="s">
        <v>36</v>
      </c>
      <c r="H3977" s="1" t="s">
        <v>29</v>
      </c>
      <c r="I3977" s="1" t="str">
        <f ca="1">IFERROR(__xludf.DUMMYFUNCTION("GOOGLETRANSLATE(F3977, ""auto"", ""en"")
"),"Super vacuum cleaner! I bought it yesterday, I had a Miele before - it can’t be compared to Dyson at all! Vacuum cleaners with a bang, vacuuming is a pleasure! I recommend it to everyone")</f>
        <v>Super vacuum cleaner! I bought it yesterday, I had a Miele before - it can’t be compared to Dyson at all! Vacuum cleaners with a bang, vacuuming is a pleasure! I recommend it to everyone</v>
      </c>
    </row>
    <row r="3978" spans="1:9" x14ac:dyDescent="0.3">
      <c r="A3978" s="1" t="s">
        <v>373</v>
      </c>
      <c r="B3978" s="1" t="s">
        <v>374</v>
      </c>
      <c r="C3978" s="1" t="s">
        <v>243</v>
      </c>
      <c r="D3978" s="1" t="s">
        <v>4546</v>
      </c>
      <c r="E3978" s="1" t="s">
        <v>131</v>
      </c>
      <c r="F3978" s="1" t="s">
        <v>6970</v>
      </c>
      <c r="G3978" s="1" t="s">
        <v>36</v>
      </c>
      <c r="H3978" s="1" t="s">
        <v>29</v>
      </c>
      <c r="I3978" s="1" t="str">
        <f ca="1">IFERROR(__xludf.DUMMYFUNCTION("GOOGLETRANSLATE(F3978, ""auto"", ""en"")
"),"We bought this machine. The thing is very good and inexpensive, it washes like everyone else, whether it costs 12 thousand rubles or 30 thousand, there is no difference. I recommend it to everyone. We were happy at home!!!")</f>
        <v>We bought this machine. The thing is very good and inexpensive, it washes like everyone else, whether it costs 12 thousand rubles or 30 thousand, there is no difference. I recommend it to everyone. We were happy at home!!!</v>
      </c>
    </row>
    <row r="3979" spans="1:9" x14ac:dyDescent="0.3">
      <c r="A3979" s="1" t="s">
        <v>67</v>
      </c>
      <c r="B3979" s="1" t="s">
        <v>68</v>
      </c>
      <c r="C3979" s="1" t="s">
        <v>246</v>
      </c>
      <c r="D3979" s="1" t="s">
        <v>2771</v>
      </c>
      <c r="E3979" s="1" t="s">
        <v>6971</v>
      </c>
      <c r="F3979" s="1" t="s">
        <v>6972</v>
      </c>
      <c r="G3979" s="1" t="s">
        <v>36</v>
      </c>
      <c r="H3979" s="1" t="s">
        <v>29</v>
      </c>
      <c r="I3979" s="1" t="str">
        <f ca="1">IFERROR(__xludf.DUMMYFUNCTION("GOOGLETRANSLATE(F3979, ""auto"", ""en"")
"),"I have been using this steam generator for 6 years.  How did I manage without him before?  Irons quickly, a lot, effortlessly!  I fill the water from the filter so that there is less scale.  But it still gets clogged. This is a minus.  My adult son began "&amp;"to live separately from us.  And suddenly a request: give me a steam generator for my birthday!  I say: you have an iron!  Son: After the steam generator, ironing with an iron is simply torture!")</f>
        <v>I have been using this steam generator for 6 years.  How did I manage without him before?  Irons quickly, a lot, effortlessly!  I fill the water from the filter so that there is less scale.  But it still gets clogged. This is a minus.  My adult son began to live separately from us.  And suddenly a request: give me a steam generator for my birthday!  I say: you have an iron!  Son: After the steam generator, ironing with an iron is simply torture!</v>
      </c>
    </row>
    <row r="3980" spans="1:9" x14ac:dyDescent="0.3">
      <c r="A3980" s="1" t="s">
        <v>37</v>
      </c>
      <c r="B3980" s="1" t="s">
        <v>38</v>
      </c>
      <c r="C3980" s="1" t="s">
        <v>151</v>
      </c>
      <c r="D3980" s="1" t="s">
        <v>64</v>
      </c>
      <c r="E3980" s="1" t="s">
        <v>2502</v>
      </c>
      <c r="F3980" s="1" t="s">
        <v>6973</v>
      </c>
      <c r="G3980" s="1" t="s">
        <v>36</v>
      </c>
      <c r="H3980" s="1" t="s">
        <v>29</v>
      </c>
      <c r="I3980" s="1" t="str">
        <f ca="1">IFERROR(__xludf.DUMMYFUNCTION("GOOGLETRANSLATE(F3980, ""auto"", ""en"")
"),"I also bought this phone for myself)) back in May)) in general it’s great... especially the camera)) but it doesn’t recognize my smile... maybe I’m using it wrong? how to do this??    and one more thing...how does autofocus work???")</f>
        <v>I also bought this phone for myself)) back in May)) in general it’s great... especially the camera)) but it doesn’t recognize my smile... maybe I’m using it wrong? how to do this??    and one more thing...how does autofocus work???</v>
      </c>
    </row>
    <row r="3981" spans="1:9" x14ac:dyDescent="0.3">
      <c r="A3981" s="1" t="s">
        <v>211</v>
      </c>
      <c r="B3981" s="1" t="s">
        <v>212</v>
      </c>
      <c r="C3981" s="1" t="s">
        <v>101</v>
      </c>
      <c r="D3981" s="1" t="s">
        <v>280</v>
      </c>
      <c r="E3981" s="1" t="s">
        <v>1452</v>
      </c>
      <c r="F3981" s="1" t="s">
        <v>6974</v>
      </c>
      <c r="G3981" s="1" t="s">
        <v>28</v>
      </c>
      <c r="H3981" s="1" t="s">
        <v>29</v>
      </c>
      <c r="I3981" s="1" t="str">
        <f ca="1">IFERROR(__xludf.DUMMYFUNCTION("GOOGLETRANSLATE(F3981, ""auto"", ""en"")
"),"Overall, not bad, but as already mentioned, the temperature adjustment button is not in the most convenient place and is often pressed during the process of straightening hair...")</f>
        <v>Overall, not bad, but as already mentioned, the temperature adjustment button is not in the most convenient place and is often pressed during the process of straightening hair...</v>
      </c>
    </row>
    <row r="3982" spans="1:9" x14ac:dyDescent="0.3">
      <c r="A3982" s="1" t="s">
        <v>9</v>
      </c>
      <c r="B3982" s="1" t="s">
        <v>10</v>
      </c>
      <c r="C3982" s="1" t="s">
        <v>407</v>
      </c>
      <c r="D3982" s="1" t="s">
        <v>1659</v>
      </c>
      <c r="E3982" s="1" t="s">
        <v>517</v>
      </c>
      <c r="F3982" s="1" t="s">
        <v>6975</v>
      </c>
      <c r="G3982" s="1" t="s">
        <v>28</v>
      </c>
      <c r="H3982" s="1" t="s">
        <v>29</v>
      </c>
      <c r="I3982" s="1" t="str">
        <f ca="1">IFERROR(__xludf.DUMMYFUNCTION("GOOGLETRANSLATE(F3982, ""auto"", ""en"")
"),"Carbon filter included")</f>
        <v>Carbon filter included</v>
      </c>
    </row>
    <row r="3983" spans="1:9" x14ac:dyDescent="0.3">
      <c r="A3983" s="1" t="s">
        <v>211</v>
      </c>
      <c r="B3983" s="1" t="s">
        <v>856</v>
      </c>
      <c r="C3983" s="1" t="s">
        <v>57</v>
      </c>
      <c r="D3983" s="1" t="s">
        <v>565</v>
      </c>
      <c r="E3983" s="1" t="s">
        <v>1548</v>
      </c>
      <c r="F3983" s="1" t="s">
        <v>6976</v>
      </c>
      <c r="G3983" s="1" t="s">
        <v>28</v>
      </c>
      <c r="H3983" s="1" t="s">
        <v>29</v>
      </c>
      <c r="I3983" s="1" t="str">
        <f ca="1">IFERROR(__xludf.DUMMYFUNCTION("GOOGLETRANSLATE(F3983, ""auto"", ""en"")
"),"The massager is good, gives an excellent massage, very relaxing, many modes, the only negative is that it buzzes very loudly.")</f>
        <v>The massager is good, gives an excellent massage, very relaxing, many modes, the only negative is that it buzzes very loudly.</v>
      </c>
    </row>
    <row r="3984" spans="1:9" x14ac:dyDescent="0.3">
      <c r="A3984" s="1" t="s">
        <v>17</v>
      </c>
      <c r="B3984" s="1" t="s">
        <v>18</v>
      </c>
      <c r="C3984" s="1" t="s">
        <v>80</v>
      </c>
      <c r="D3984" s="1" t="s">
        <v>280</v>
      </c>
      <c r="E3984" s="1" t="s">
        <v>4862</v>
      </c>
      <c r="F3984" s="1" t="s">
        <v>6977</v>
      </c>
      <c r="G3984" s="1" t="s">
        <v>28</v>
      </c>
      <c r="H3984" s="1" t="s">
        <v>29</v>
      </c>
      <c r="I3984" s="1" t="str">
        <f ca="1">IFERROR(__xludf.DUMMYFUNCTION("GOOGLETRANSLATE(F3984, ""auto"", ""en"")
"),"Who bought this machine, please tell me if there is a slight rattling on the side wall of the housing when the drum rotates? This moment is a little annoying...")</f>
        <v>Who bought this machine, please tell me if there is a slight rattling on the side wall of the housing when the drum rotates? This moment is a little annoying...</v>
      </c>
    </row>
    <row r="3985" spans="1:9" x14ac:dyDescent="0.3">
      <c r="A3985" s="1" t="s">
        <v>30</v>
      </c>
      <c r="B3985" s="1" t="s">
        <v>50</v>
      </c>
      <c r="C3985" s="1" t="s">
        <v>32</v>
      </c>
      <c r="D3985" s="1" t="s">
        <v>305</v>
      </c>
      <c r="E3985" s="1" t="s">
        <v>26</v>
      </c>
      <c r="F3985" s="1" t="s">
        <v>6978</v>
      </c>
      <c r="G3985" s="1" t="s">
        <v>28</v>
      </c>
      <c r="H3985" s="1" t="s">
        <v>29</v>
      </c>
      <c r="I3985" s="1" t="str">
        <f ca="1">IFERROR(__xludf.DUMMYFUNCTION("GOOGLETRANSLATE(F3985, ""auto"", ""en"")
"),"I bought a laptop on 03/26/10, it has been working for 2 months. Overall satisfied, but the battery capacity is very small, and the battery lasts for a negligible amount of time. The laptop is not for games, but it can still run games from 09-10 on medium"&amp;" settings. I didn’t like the fact that there is no disk with Windows Seven, which is installed by default. If something happens, the system will not be reinstalled. The lack of bluetooth is not critical, but it’s still not nice that such a small detail is"&amp;" not included.")</f>
        <v>I bought a laptop on 03/26/10, it has been working for 2 months. Overall satisfied, but the battery capacity is very small, and the battery lasts for a negligible amount of time. The laptop is not for games, but it can still run games from 09-10 on medium settings. I didn’t like the fact that there is no disk with Windows Seven, which is installed by default. If something happens, the system will not be reinstalled. The lack of bluetooth is not critical, but it’s still not nice that such a small detail is not included.</v>
      </c>
    </row>
    <row r="3986" spans="1:9" x14ac:dyDescent="0.3">
      <c r="A3986" s="1" t="s">
        <v>30</v>
      </c>
      <c r="B3986" s="1" t="s">
        <v>50</v>
      </c>
      <c r="C3986" s="1" t="s">
        <v>694</v>
      </c>
      <c r="D3986" s="1" t="s">
        <v>203</v>
      </c>
      <c r="E3986" s="1" t="s">
        <v>194</v>
      </c>
      <c r="F3986" s="1" t="s">
        <v>6979</v>
      </c>
      <c r="G3986" s="1" t="s">
        <v>36</v>
      </c>
      <c r="H3986" s="1" t="s">
        <v>29</v>
      </c>
      <c r="I3986" s="1" t="str">
        <f ca="1">IFERROR(__xludf.DUMMYFUNCTION("GOOGLETRANSLATE(F3986, ""auto"", ""en"")
"),"I bought this machine in January. I was happy beyond the roof. The beech worked briskly. Even GTA4 ran fine. It was true that there was a glitch - the system crashed after QIP 2005 was closed. But it was rather a mistake of the system and after the update"&amp;" everything began to work like clockwork. Until August. It so happened that a lamp fell from a height of about 40 cm onto a beech tree. At first nothing happened, but then in games it just began to get incredibly hot and freeze. I thought that the lamp ha"&amp;"d damaged something. Moreover, many complained about weak plastic. It turned out it was all a matter of dust. I went over the gratings with a vacuum cleaner and the beech was born again! So the car is great, the main thing is to look after it and take car"&amp;"e of it!")</f>
        <v>I bought this machine in January. I was happy beyond the roof. The beech worked briskly. Even GTA4 ran fine. It was true that there was a glitch - the system crashed after QIP 2005 was closed. But it was rather a mistake of the system and after the update everything began to work like clockwork. Until August. It so happened that a lamp fell from a height of about 40 cm onto a beech tree. At first nothing happened, but then in games it just began to get incredibly hot and freeze. I thought that the lamp had damaged something. Moreover, many complained about weak plastic. It turned out it was all a matter of dust. I went over the gratings with a vacuum cleaner and the beech was born again! So the car is great, the main thing is to look after it and take care of it!</v>
      </c>
    </row>
    <row r="3987" spans="1:9" x14ac:dyDescent="0.3">
      <c r="A3987" s="1" t="s">
        <v>120</v>
      </c>
      <c r="B3987" s="1" t="s">
        <v>121</v>
      </c>
      <c r="C3987" s="1" t="s">
        <v>122</v>
      </c>
      <c r="D3987" s="1" t="s">
        <v>6980</v>
      </c>
      <c r="E3987" s="1" t="s">
        <v>3829</v>
      </c>
      <c r="F3987" s="1" t="s">
        <v>6981</v>
      </c>
      <c r="G3987" s="1" t="s">
        <v>36</v>
      </c>
      <c r="H3987" s="1" t="s">
        <v>29</v>
      </c>
      <c r="I3987" s="1" t="str">
        <f ca="1">IFERROR(__xludf.DUMMYFUNCTION("GOOGLETRANSLATE(F3987, ""auto"", ""en"")
"),"I give this LCD a fat five because it is a really high-quality model. I have a Malaysian assembly - very good and neat. I liked the picture most of all, it will be worse on Samsung and Goldstar, although the characteristics are quite similar to Panasonic."&amp;" I watch movies via DVD, so I immediately connected it via HDMI - the picture became an order of magnitude better, my advice is to do this right away! Just don't skimp on cords, don't make my mistake. As it shows, I didn’t like the broadcast, but through "&amp;"the plate everything is fine, so in combination with this TV, immediately buy a plate)))")</f>
        <v>I give this LCD a fat five because it is a really high-quality model. I have a Malaysian assembly - very good and neat. I liked the picture most of all, it will be worse on Samsung and Goldstar, although the characteristics are quite similar to Panasonic. I watch movies via DVD, so I immediately connected it via HDMI - the picture became an order of magnitude better, my advice is to do this right away! Just don't skimp on cords, don't make my mistake. As it shows, I didn’t like the broadcast, but through the plate everything is fine, so in combination with this TV, immediately buy a plate)))</v>
      </c>
    </row>
    <row r="3988" spans="1:9" x14ac:dyDescent="0.3">
      <c r="A3988" s="1" t="s">
        <v>61</v>
      </c>
      <c r="B3988" s="1" t="s">
        <v>318</v>
      </c>
      <c r="C3988" s="1" t="s">
        <v>69</v>
      </c>
      <c r="D3988" s="1" t="s">
        <v>200</v>
      </c>
      <c r="E3988" s="1" t="s">
        <v>343</v>
      </c>
      <c r="F3988" s="1" t="s">
        <v>6982</v>
      </c>
      <c r="G3988" s="1" t="s">
        <v>36</v>
      </c>
      <c r="H3988" s="1" t="s">
        <v>29</v>
      </c>
      <c r="I3988" s="1" t="str">
        <f ca="1">IFERROR(__xludf.DUMMYFUNCTION("GOOGLETRANSLATE(F3988, ""auto"", ""en"")
"),"only advantages")</f>
        <v>only advantages</v>
      </c>
    </row>
    <row r="3989" spans="1:9" x14ac:dyDescent="0.3">
      <c r="A3989" s="1" t="s">
        <v>206</v>
      </c>
      <c r="B3989" s="1" t="s">
        <v>1253</v>
      </c>
      <c r="C3989" s="1" t="s">
        <v>1254</v>
      </c>
      <c r="D3989" s="1" t="s">
        <v>102</v>
      </c>
      <c r="E3989" s="1" t="s">
        <v>332</v>
      </c>
      <c r="F3989" s="1" t="s">
        <v>6983</v>
      </c>
      <c r="G3989" s="1" t="s">
        <v>36</v>
      </c>
      <c r="H3989" s="1" t="s">
        <v>29</v>
      </c>
      <c r="I3989" s="1" t="str">
        <f ca="1">IFERROR(__xludf.DUMMYFUNCTION("GOOGLETRANSLATE(F3989, ""auto"", ""en"")
"),"The quality is excellent! Everything you need is included! It’s especially convenient that there are two separate sets for charging! For some reason, in previous reviews they write that the communication radius in the city is 500 meters, today I checked i"&amp;"t personally, I left one at home and the other went to the park, the distance to the park is 3 km - a normal flight can be heard well, when moving to a longer distance the connection disappears! I haven’t checked outside the city, but I think the distance"&amp;" will be much greater! I don’t regret the purchase!")</f>
        <v>The quality is excellent! Everything you need is included! It’s especially convenient that there are two separate sets for charging! For some reason, in previous reviews they write that the communication radius in the city is 500 meters, today I checked it personally, I left one at home and the other went to the park, the distance to the park is 3 km - a normal flight can be heard well, when moving to a longer distance the connection disappears! I haven’t checked outside the city, but I think the distance will be much greater! I don’t regret the purchase!</v>
      </c>
    </row>
    <row r="3990" spans="1:9" x14ac:dyDescent="0.3">
      <c r="A3990" s="1" t="s">
        <v>120</v>
      </c>
      <c r="B3990" s="1" t="s">
        <v>121</v>
      </c>
      <c r="C3990" s="1" t="s">
        <v>151</v>
      </c>
      <c r="D3990" s="1" t="s">
        <v>940</v>
      </c>
      <c r="E3990" s="1" t="s">
        <v>3664</v>
      </c>
      <c r="F3990" s="1" t="s">
        <v>6984</v>
      </c>
      <c r="G3990" s="1" t="s">
        <v>36</v>
      </c>
      <c r="H3990" s="1" t="s">
        <v>29</v>
      </c>
      <c r="I3990" s="1" t="str">
        <f ca="1">IFERROR(__xludf.DUMMYFUNCTION("GOOGLETRANSLATE(F3990, ""auto"", ""en"")
"),"I bought the TV a week ago, having previously studied the features, advantages and disadvantages of LCD panels. I was pleasantly surprised by the quality (and primarily of analog TV) of the image. DVD and AVI (movies with a capacity of ~1.4-2 GB) files ar"&amp;"e played (and via AV IN!) quite decently. The sound is great. I haven’t connected it via HDMI yet, because... It is recommended to be more careful when choosing a cable. I'm looking. Summarizing the above, I believe that the device fully repays the money "&amp;"paid for it.")</f>
        <v>I bought the TV a week ago, having previously studied the features, advantages and disadvantages of LCD panels. I was pleasantly surprised by the quality (and primarily of analog TV) of the image. DVD and AVI (movies with a capacity of ~1.4-2 GB) files are played (and via AV IN!) quite decently. The sound is great. I haven’t connected it via HDMI yet, because... It is recommended to be more careful when choosing a cable. I'm looking. Summarizing the above, I believe that the device fully repays the money paid for it.</v>
      </c>
    </row>
    <row r="3991" spans="1:9" x14ac:dyDescent="0.3">
      <c r="A3991" s="1" t="s">
        <v>30</v>
      </c>
      <c r="B3991" s="1" t="s">
        <v>50</v>
      </c>
      <c r="C3991" s="1" t="s">
        <v>1003</v>
      </c>
      <c r="D3991" s="1" t="s">
        <v>327</v>
      </c>
      <c r="E3991" s="1" t="s">
        <v>1886</v>
      </c>
      <c r="F3991" s="1" t="s">
        <v>6985</v>
      </c>
      <c r="G3991" s="1" t="s">
        <v>36</v>
      </c>
      <c r="H3991" s="1" t="s">
        <v>29</v>
      </c>
      <c r="I3991" s="1" t="str">
        <f ca="1">IFERROR(__xludf.DUMMYFUNCTION("GOOGLETRANSLATE(F3991, ""auto"", ""en"")
"),"good beech. I'm happy, I bought it around December 2009. games work comfortably, makes me happy, watching movies is also comfortable without any problems) but as for clicking, yes, there is such a thing, and today I got a blank with a movie, something is "&amp;"not reading O_o and other CDs will also look into it now")</f>
        <v>good beech. I'm happy, I bought it around December 2009. games work comfortably, makes me happy, watching movies is also comfortable without any problems) but as for clicking, yes, there is such a thing, and today I got a blank with a movie, something is not reading O_o and other CDs will also look into it now</v>
      </c>
    </row>
    <row r="3992" spans="1:9" x14ac:dyDescent="0.3">
      <c r="A3992" s="1" t="s">
        <v>1031</v>
      </c>
      <c r="B3992" s="1" t="s">
        <v>3488</v>
      </c>
      <c r="C3992" s="1" t="s">
        <v>710</v>
      </c>
      <c r="D3992" s="1" t="s">
        <v>52</v>
      </c>
      <c r="E3992" s="1" t="s">
        <v>6986</v>
      </c>
      <c r="F3992" s="1" t="s">
        <v>6987</v>
      </c>
      <c r="G3992" s="1" t="s">
        <v>36</v>
      </c>
      <c r="H3992" s="1" t="s">
        <v>29</v>
      </c>
      <c r="I3992" s="1" t="str">
        <f ca="1">IFERROR(__xludf.DUMMYFUNCTION("GOOGLETRANSLATE(F3992, ""auto"", ""en"")
"),"It copes with odors as well as two packs of activated carbon from the pharmacy for 10 rubles :)")</f>
        <v>It copes with odors as well as two packs of activated carbon from the pharmacy for 10 rubles :)</v>
      </c>
    </row>
    <row r="3993" spans="1:9" x14ac:dyDescent="0.3">
      <c r="A3993" s="1" t="s">
        <v>30</v>
      </c>
      <c r="B3993" s="1" t="s">
        <v>31</v>
      </c>
      <c r="C3993" s="1" t="s">
        <v>32</v>
      </c>
      <c r="D3993" s="1" t="s">
        <v>52</v>
      </c>
      <c r="E3993" s="1" t="s">
        <v>109</v>
      </c>
      <c r="F3993" s="1" t="s">
        <v>6988</v>
      </c>
      <c r="G3993" s="1" t="s">
        <v>36</v>
      </c>
      <c r="H3993" s="1" t="s">
        <v>29</v>
      </c>
      <c r="I3993" s="1" t="str">
        <f ca="1">IFERROR(__xludf.DUMMYFUNCTION("GOOGLETRANSLATE(F3993, ""auto"", ""en"")
"),"The computer is simply super, the price/quality ratio is ideal!  Ready, balanced, powerful.  I’ll say right away - I’m not an Acer fan, not an advertising agent... like you, I thought for a long time, compared, went to the store several times, tinkered wi"&amp;"th the settings... in the end I bought it. Satisfied!!!  As for the lack of fans, low power supply - well, you name it! This is a balanced computer, a ready-made, tested assembly. NOT FOR OVERCALLING OR UPGRADE!  If there is 1 fan and a 300W power supply,"&amp;" then the designers have calculated and checked it a hundred times - that means it should be so. There is no excess power here, I repeat, everything is balanced. And for playful hands there are prefabricated computers, assemble, experiment, enjoy your 600"&amp;"W power bank... This product is not for experimentation.  Yes, this is not a Core i7, not a GeForce GTX295, not a 2Tb raid... but have you even paid attention to the price?  The operating system should be installed at 64 bit, is this a problem for anyone?"&amp;"  For me personally, everything works fine, all games launch, fly, all Adobe programs (Photoshop CS4, AfterEffects..) work very quickly. And most importantly, the computer never froze... In my opinion, the most suitable choice in this price range!  I hope"&amp;" this will help someone in their choice.")</f>
        <v>The computer is simply super, the price/quality ratio is ideal!  Ready, balanced, powerful.  I’ll say right away - I’m not an Acer fan, not an advertising agent... like you, I thought for a long time, compared, went to the store several times, tinkered with the settings... in the end I bought it. Satisfied!!!  As for the lack of fans, low power supply - well, you name it! This is a balanced computer, a ready-made, tested assembly. NOT FOR OVERCALLING OR UPGRADE!  If there is 1 fan and a 300W power supply, then the designers have calculated and checked it a hundred times - that means it should be so. There is no excess power here, I repeat, everything is balanced. And for playful hands there are prefabricated computers, assemble, experiment, enjoy your 600W power bank... This product is not for experimentation.  Yes, this is not a Core i7, not a GeForce GTX295, not a 2Tb raid... but have you even paid attention to the price?  The operating system should be installed at 64 bit, is this a problem for anyone?  For me personally, everything works fine, all games launch, fly, all Adobe programs (Photoshop CS4, AfterEffects..) work very quickly. And most importantly, the computer never froze... In my opinion, the most suitable choice in this price range!  I hope this will help someone in their choice.</v>
      </c>
    </row>
    <row r="3994" spans="1:9" x14ac:dyDescent="0.3">
      <c r="A3994" s="1" t="s">
        <v>67</v>
      </c>
      <c r="B3994" s="1" t="s">
        <v>340</v>
      </c>
      <c r="C3994" s="1" t="s">
        <v>341</v>
      </c>
      <c r="D3994" s="1" t="s">
        <v>64</v>
      </c>
      <c r="E3994" s="1" t="s">
        <v>6989</v>
      </c>
      <c r="F3994" s="1" t="s">
        <v>6990</v>
      </c>
      <c r="G3994" s="1" t="s">
        <v>28</v>
      </c>
      <c r="H3994" s="1" t="s">
        <v>29</v>
      </c>
      <c r="I3994" s="1" t="str">
        <f ca="1">IFERROR(__xludf.DUMMYFUNCTION("GOOGLETRANSLATE(F3994, ""auto"", ""en"")
"),"I bought the machine on sale in exchange for an old seagull, it sews quietly and takes thick fabrics, I feel that the power is not enough, but for me... I sew occasionally when necessary... it will do!")</f>
        <v>I bought the machine on sale in exchange for an old seagull, it sews quietly and takes thick fabrics, I feel that the power is not enough, but for me... I sew occasionally when necessary... it will do!</v>
      </c>
    </row>
    <row r="3995" spans="1:9" x14ac:dyDescent="0.3">
      <c r="A3995" s="1" t="s">
        <v>120</v>
      </c>
      <c r="B3995" s="1" t="s">
        <v>121</v>
      </c>
      <c r="C3995" s="1" t="s">
        <v>80</v>
      </c>
      <c r="D3995" s="1" t="s">
        <v>943</v>
      </c>
      <c r="E3995" s="1" t="s">
        <v>571</v>
      </c>
      <c r="F3995" s="1" t="s">
        <v>6991</v>
      </c>
      <c r="G3995" s="1" t="s">
        <v>28</v>
      </c>
      <c r="H3995" s="1" t="s">
        <v>29</v>
      </c>
      <c r="I3995" s="1" t="str">
        <f ca="1">IFERROR(__xludf.DUMMYFUNCTION("GOOGLETRANSLATE(F3995, ""auto"", ""en"")
"),"Like many, I first made inquiries by reading reviews about this product. I bought it! The TV fits very well into the interior, fits like a glove. In principle, I like it. Russified menu, convenient remote control. But not all channels are shown well (cabl"&amp;"e), compared to CRT TVs, the picture quality is not very good. A close-up is fine, but a long shot is all blurry. I need to try digital. The quality of images from licensed discs is excellent! Tell me how to reflash and activate the service USB???")</f>
        <v>Like many, I first made inquiries by reading reviews about this product. I bought it! The TV fits very well into the interior, fits like a glove. In principle, I like it. Russified menu, convenient remote control. But not all channels are shown well (cable), compared to CRT TVs, the picture quality is not very good. A close-up is fine, but a long shot is all blurry. I need to try digital. The quality of images from licensed discs is excellent! Tell me how to reflash and activate the service USB???</v>
      </c>
    </row>
    <row r="3996" spans="1:9" x14ac:dyDescent="0.3">
      <c r="A3996" s="1" t="s">
        <v>37</v>
      </c>
      <c r="B3996" s="1" t="s">
        <v>38</v>
      </c>
      <c r="C3996" s="1" t="s">
        <v>163</v>
      </c>
      <c r="D3996" s="1" t="s">
        <v>117</v>
      </c>
      <c r="E3996" s="1" t="s">
        <v>2793</v>
      </c>
      <c r="F3996" s="1" t="s">
        <v>6992</v>
      </c>
      <c r="G3996" s="1" t="s">
        <v>36</v>
      </c>
      <c r="H3996" s="1" t="s">
        <v>29</v>
      </c>
      <c r="I3996" s="1" t="str">
        <f ca="1">IFERROR(__xludf.DUMMYFUNCTION("GOOGLETRANSLATE(F3996, ""auto"", ""en"")
"),"The price differs from retail prices by 300 rubles less, is it due to the lack of a 1GB memory card, which is included with other sellers?")</f>
        <v>The price differs from retail prices by 300 rubles less, is it due to the lack of a 1GB memory card, which is included with other sellers?</v>
      </c>
    </row>
    <row r="3997" spans="1:9" x14ac:dyDescent="0.3">
      <c r="A3997" s="1" t="s">
        <v>211</v>
      </c>
      <c r="B3997" s="1" t="s">
        <v>212</v>
      </c>
      <c r="C3997" s="1" t="s">
        <v>294</v>
      </c>
      <c r="D3997" s="1" t="s">
        <v>565</v>
      </c>
      <c r="E3997" s="1" t="s">
        <v>1548</v>
      </c>
      <c r="F3997" s="1" t="s">
        <v>6993</v>
      </c>
      <c r="G3997" s="1" t="s">
        <v>36</v>
      </c>
      <c r="H3997" s="1" t="s">
        <v>29</v>
      </c>
      <c r="I3997" s="1" t="str">
        <f ca="1">IFERROR(__xludf.DUMMYFUNCTION("GOOGLETRANSLATE(F3997, ""auto"", ""en"")
"),"I am very pleased that I bought this particular iron, the hair does not catch, it straightens quickly, the temperature is regulated, and due to the Teflon coating on the plate, the hair does not become electrified and is shiny.  At first I wanted to buy a"&amp;" multistyler, but in the end I changed my mind. It is better to buy a straightening iron and curling iron separately, but of excellent quality, than to buy everything in one, but of worse quality.")</f>
        <v>I am very pleased that I bought this particular iron, the hair does not catch, it straightens quickly, the temperature is regulated, and due to the Teflon coating on the plate, the hair does not become electrified and is shiny.  At first I wanted to buy a multistyler, but in the end I changed my mind. It is better to buy a straightening iron and curling iron separately, but of excellent quality, than to buy everything in one, but of worse quality.</v>
      </c>
    </row>
    <row r="3998" spans="1:9" x14ac:dyDescent="0.3">
      <c r="A3998" s="1" t="s">
        <v>211</v>
      </c>
      <c r="B3998" s="1" t="s">
        <v>1818</v>
      </c>
      <c r="C3998" s="1" t="s">
        <v>213</v>
      </c>
      <c r="D3998" s="1" t="s">
        <v>896</v>
      </c>
      <c r="E3998" s="1" t="s">
        <v>6994</v>
      </c>
      <c r="F3998" s="1" t="s">
        <v>6995</v>
      </c>
      <c r="G3998" s="1" t="s">
        <v>36</v>
      </c>
      <c r="H3998" s="1" t="s">
        <v>29</v>
      </c>
      <c r="I3998" s="1" t="str">
        <f ca="1">IFERROR(__xludf.DUMMYFUNCTION("GOOGLETRANSLATE(F3998, ""auto"", ""en"")
"),"I bought this comb two days ago. I dreamed about her and kept waiting for her to appear in Mvideo. In Maryino, Mvideo works around the clock - which is very convenient! Well, I bought it and washed my hair. I have curly hair, it gets very frizzy if it dri"&amp;"es naturally without hair cream. On dry hair, as written in the instructions, the effect is better. I started combing my hair only with her. The first thing that caught my eye was the shine from the comb! The fluff did not disappear immediately. Well, I t"&amp;"hink it’s nonsense... But by the end of the day the hair was shining and not frizzy at all - it became smooth and smooth! I like everything about this comb so far :) so I recommend it!")</f>
        <v>I bought this comb two days ago. I dreamed about her and kept waiting for her to appear in Mvideo. In Maryino, Mvideo works around the clock - which is very convenient! Well, I bought it and washed my hair. I have curly hair, it gets very frizzy if it dries naturally without hair cream. On dry hair, as written in the instructions, the effect is better. I started combing my hair only with her. The first thing that caught my eye was the shine from the comb! The fluff did not disappear immediately. Well, I think it’s nonsense... But by the end of the day the hair was shining and not frizzy at all - it became smooth and smooth! I like everything about this comb so far :) so I recommend it!</v>
      </c>
    </row>
    <row r="3999" spans="1:9" x14ac:dyDescent="0.3">
      <c r="A3999" s="1" t="s">
        <v>30</v>
      </c>
      <c r="B3999" s="1" t="s">
        <v>50</v>
      </c>
      <c r="C3999" s="1" t="s">
        <v>32</v>
      </c>
      <c r="D3999" s="1" t="s">
        <v>1431</v>
      </c>
      <c r="E3999" s="1" t="s">
        <v>3652</v>
      </c>
      <c r="F3999" s="1" t="s">
        <v>6996</v>
      </c>
      <c r="G3999" s="1" t="s">
        <v>36</v>
      </c>
      <c r="H3999" s="1" t="s">
        <v>29</v>
      </c>
      <c r="I3999" s="1" t="str">
        <f ca="1">IFERROR(__xludf.DUMMYFUNCTION("GOOGLETRANSLATE(F3999, ""auto"", ""en"")
"),"I spent a long time choosing the laptop and am very happy with the purchase.  I needed a light, small laptop for work. I was leaning towards netbooks, but the screen was too small.    The only disadvantages of this laptop are the not-so-low fan noise leve"&amp;"l (although it is at an acceptable level and is not annoying, but it blurs the overall ideal picture a little) and a small touchpad (in 90% of cases I work with a mouse, so this point is also not critical). The rest is done at 5+.  The assembly is excelle"&amp;"nt. No backlash. All details are carefully fitted. Nothing is loose anywhere.  Excellent balance of characteristics. The processor could be more powerful, but this would affect the operating time. I use the laptop mainly for work and watching movies. Noth"&amp;"ing slows down (I haven’t tried watching FullHD yet, but given the good video card on board, I think it can handle it).  The screen is bright. Very nice to watch. Optimal resolution for this size. The picture is very clear. At first it was unusually small"&amp;", but then it became even convenient.  With Wi-Fi turned on in low power mode when surfing the Internet, the battery lasted about 7 hours. Without Wi-Fi it should work even longer. But this time is quite enough.  I bought it at a discount, so for that pri"&amp;"ce it was an ideal price/quality ratio. Very pleased.")</f>
        <v>I spent a long time choosing the laptop and am very happy with the purchase.  I needed a light, small laptop for work. I was leaning towards netbooks, but the screen was too small.    The only disadvantages of this laptop are the not-so-low fan noise level (although it is at an acceptable level and is not annoying, but it blurs the overall ideal picture a little) and a small touchpad (in 90% of cases I work with a mouse, so this point is also not critical). The rest is done at 5+.  The assembly is excellent. No backlash. All details are carefully fitted. Nothing is loose anywhere.  Excellent balance of characteristics. The processor could be more powerful, but this would affect the operating time. I use the laptop mainly for work and watching movies. Nothing slows down (I haven’t tried watching FullHD yet, but given the good video card on board, I think it can handle it).  The screen is bright. Very nice to watch. Optimal resolution for this size. The picture is very clear. At first it was unusually small, but then it became even convenient.  With Wi-Fi turned on in low power mode when surfing the Internet, the battery lasted about 7 hours. Without Wi-Fi it should work even longer. But this time is quite enough.  I bought it at a discount, so for that price it was an ideal price/quality ratio. Very pleased.</v>
      </c>
    </row>
    <row r="4000" spans="1:9" x14ac:dyDescent="0.3">
      <c r="A4000" s="1" t="s">
        <v>17</v>
      </c>
      <c r="B4000" s="1" t="s">
        <v>18</v>
      </c>
      <c r="C4000" s="1" t="s">
        <v>151</v>
      </c>
      <c r="D4000" s="1" t="s">
        <v>3685</v>
      </c>
      <c r="E4000" s="1" t="s">
        <v>201</v>
      </c>
      <c r="F4000" s="1" t="s">
        <v>6997</v>
      </c>
      <c r="G4000" s="1" t="s">
        <v>36</v>
      </c>
      <c r="H4000" s="1" t="s">
        <v>29</v>
      </c>
      <c r="I4000" s="1" t="str">
        <f ca="1">IFERROR(__xludf.DUMMYFUNCTION("GOOGLETRANSLATE(F4000, ""auto"", ""en"")
"),"If you are still thinking about whether to buy it or not....then the answer is obvious, of course YES!!!! I recommend this machine to everyone, I’m very happy with the purchase!! The machine is just super... If you don’t like to think, this is your option"&amp;"... the machine itself sets the program, your only job is to set the type of fabric!! BUY THIS MODEL YOU WILL BE VERY SATISFIED!!!!!!!!!!!!!!!")</f>
        <v>If you are still thinking about whether to buy it or not....then the answer is obvious, of course YES!!!! I recommend this machine to everyone, I’m very happy with the purchase!! The machine is just super... If you don’t like to think, this is your option... the machine itself sets the program, your only job is to set the type of fabric!! BUY THIS MODEL YOU WILL BE VERY SATISFIED!!!!!!!!!!!!!!!</v>
      </c>
    </row>
    <row r="4001" spans="1:9" x14ac:dyDescent="0.3">
      <c r="A4001" s="1" t="s">
        <v>105</v>
      </c>
      <c r="B4001" s="1" t="s">
        <v>106</v>
      </c>
      <c r="C4001" s="1" t="s">
        <v>151</v>
      </c>
      <c r="D4001" s="1" t="s">
        <v>1055</v>
      </c>
      <c r="E4001" s="1" t="s">
        <v>1148</v>
      </c>
      <c r="F4001" s="1" t="s">
        <v>6998</v>
      </c>
      <c r="G4001" s="1" t="s">
        <v>36</v>
      </c>
      <c r="H4001" s="1" t="s">
        <v>29</v>
      </c>
      <c r="I4001" s="1" t="str">
        <f ca="1">IFERROR(__xludf.DUMMYFUNCTION("GOOGLETRANSLATE(F4001, ""auto"", ""en"")
"),"the player is wonderful! If you just want to listen to music, then this is what you need. The battery lasts a long time, the sound is good, and there are a lot of interesting features.  The only thing is that it freezes occasionally, but the ""Reset"" but"&amp;"ton sorts everything out")</f>
        <v>the player is wonderful! If you just want to listen to music, then this is what you need. The battery lasts a long time, the sound is good, and there are a lot of interesting features.  The only thing is that it freezes occasionally, but the "Reset" button sorts everything out</v>
      </c>
    </row>
    <row r="4002" spans="1:9" x14ac:dyDescent="0.3">
      <c r="A4002" s="1" t="s">
        <v>477</v>
      </c>
      <c r="B4002" s="1" t="s">
        <v>478</v>
      </c>
      <c r="C4002" s="1" t="s">
        <v>479</v>
      </c>
      <c r="D4002" s="1" t="s">
        <v>327</v>
      </c>
      <c r="E4002" s="1" t="s">
        <v>841</v>
      </c>
      <c r="F4002" s="1" t="s">
        <v>6999</v>
      </c>
      <c r="G4002" s="1" t="s">
        <v>36</v>
      </c>
      <c r="H4002" s="1" t="s">
        <v>29</v>
      </c>
      <c r="I4002" s="1" t="str">
        <f ca="1">IFERROR(__xludf.DUMMYFUNCTION("GOOGLETRANSLATE(F4002, ""auto"", ""en"")
"),"Actually, I picked up this game right away. And it's super cool, but not as cool as the first part. The game is easy to complete and there are very few missions. And the world is limited by possibilities. But the count is super!")</f>
        <v>Actually, I picked up this game right away. And it's super cool, but not as cool as the first part. The game is easy to complete and there are very few missions. And the world is limited by possibilities. But the count is super!</v>
      </c>
    </row>
    <row r="4003" spans="1:9" x14ac:dyDescent="0.3">
      <c r="A4003" s="1" t="s">
        <v>95</v>
      </c>
      <c r="B4003" s="1" t="s">
        <v>486</v>
      </c>
      <c r="C4003" s="1" t="s">
        <v>487</v>
      </c>
      <c r="D4003" s="1" t="s">
        <v>52</v>
      </c>
      <c r="E4003" s="1" t="s">
        <v>7000</v>
      </c>
      <c r="F4003" s="1" t="s">
        <v>7001</v>
      </c>
      <c r="G4003" s="1" t="s">
        <v>36</v>
      </c>
      <c r="H4003" s="1" t="s">
        <v>29</v>
      </c>
      <c r="I4003" s="1" t="str">
        <f ca="1">IFERROR(__xludf.DUMMYFUNCTION("GOOGLETRANSLATE(F4003, ""auto"", ""en"")
"),"That's it, I figured it out! It turns out everything is so great that the box can be connected not only to a TV, but also to a monitor with separate speakers: described on the website xbox-club.ru/communities/xfaq/posts/faq-vse-sposoby-podklyucheniya-xbox"&amp;"-360-k-televizoru-monitoru/")</f>
        <v>That's it, I figured it out! It turns out everything is so great that the box can be connected not only to a TV, but also to a monitor with separate speakers: described on the website xbox-club.ru/communities/xfaq/posts/faq-vse-sposoby-podklyucheniya-xbox-360-k-televizoru-monitoru/</v>
      </c>
    </row>
    <row r="4004" spans="1:9" x14ac:dyDescent="0.3">
      <c r="A4004" s="1" t="s">
        <v>149</v>
      </c>
      <c r="B4004" s="1" t="s">
        <v>150</v>
      </c>
      <c r="C4004" s="1" t="s">
        <v>2016</v>
      </c>
      <c r="D4004" s="1" t="s">
        <v>2145</v>
      </c>
      <c r="E4004" s="1" t="s">
        <v>1971</v>
      </c>
      <c r="F4004" s="1" t="s">
        <v>7002</v>
      </c>
      <c r="G4004" s="1" t="s">
        <v>36</v>
      </c>
      <c r="H4004" s="1" t="s">
        <v>29</v>
      </c>
      <c r="I4004" s="1" t="str">
        <f ca="1">IFERROR(__xludf.DUMMYFUNCTION("GOOGLETRANSLATE(F4004, ""auto"", ""en"")
"),"I bought it through an online store. I received it quickly. The characteristics suit me - it’s inexpensive. The equipment is good, it’s convenient to use the flexible hose. I’m happy with the purchase. There are, of course, more powerful ones, but they’re"&amp;" more expensive. And I’m happy with this one, I don’t regret it.")</f>
        <v>I bought it through an online store. I received it quickly. The characteristics suit me - it’s inexpensive. The equipment is good, it’s convenient to use the flexible hose. I’m happy with the purchase. There are, of course, more powerful ones, but they’re more expensive. And I’m happy with this one, I don’t regret it.</v>
      </c>
    </row>
    <row r="4005" spans="1:9" x14ac:dyDescent="0.3">
      <c r="A4005" s="1" t="s">
        <v>37</v>
      </c>
      <c r="B4005" s="1" t="s">
        <v>536</v>
      </c>
      <c r="C4005" s="1" t="s">
        <v>537</v>
      </c>
      <c r="D4005" s="1" t="s">
        <v>934</v>
      </c>
      <c r="E4005" s="1" t="s">
        <v>397</v>
      </c>
      <c r="F4005" s="1" t="s">
        <v>7003</v>
      </c>
      <c r="G4005" s="1" t="s">
        <v>36</v>
      </c>
      <c r="H4005" s="1" t="s">
        <v>29</v>
      </c>
      <c r="I4005" s="1" t="str">
        <f ca="1">IFERROR(__xludf.DUMMYFUNCTION("GOOGLETRANSLATE(F4005, ""auto"", ""en"")
"),"Cool communicator, the best of its kind. It has everything: 3G, wi-fi, a large screen with good resolution, easy controls, beautiful design, a new interface, the android market allows you to download thousands of useful programs for free, in general, a hi"&amp;"gh-quality PDA.")</f>
        <v>Cool communicator, the best of its kind. It has everything: 3G, wi-fi, a large screen with good resolution, easy controls, beautiful design, a new interface, the android market allows you to download thousands of useful programs for free, in general, a high-quality PDA.</v>
      </c>
    </row>
    <row r="4006" spans="1:9" x14ac:dyDescent="0.3">
      <c r="A4006" s="1" t="s">
        <v>55</v>
      </c>
      <c r="B4006" s="1" t="s">
        <v>752</v>
      </c>
      <c r="C4006" s="1" t="s">
        <v>185</v>
      </c>
      <c r="D4006" s="1" t="s">
        <v>305</v>
      </c>
      <c r="E4006" s="1" t="s">
        <v>217</v>
      </c>
      <c r="F4006" s="1" t="s">
        <v>7004</v>
      </c>
      <c r="G4006" s="1" t="s">
        <v>36</v>
      </c>
      <c r="H4006" s="1" t="s">
        <v>29</v>
      </c>
      <c r="I4006" s="1" t="str">
        <f ca="1">IFERROR(__xludf.DUMMYFUNCTION("GOOGLETRANSLATE(F4006, ""auto"", ""en"")
"),"It was very cold at home and the child was freezing, the consultant recommended this model because... He gives her the most warmth. I didn’t deceive you, the house just got hot, great radiator!!")</f>
        <v>It was very cold at home and the child was freezing, the consultant recommended this model because... He gives her the most warmth. I didn’t deceive you, the house just got hot, great radiator!!</v>
      </c>
    </row>
    <row r="4007" spans="1:9" x14ac:dyDescent="0.3">
      <c r="A4007" s="1" t="s">
        <v>373</v>
      </c>
      <c r="B4007" s="1" t="s">
        <v>374</v>
      </c>
      <c r="C4007" s="1" t="s">
        <v>24</v>
      </c>
      <c r="D4007" s="1" t="s">
        <v>335</v>
      </c>
      <c r="E4007" s="1" t="s">
        <v>1553</v>
      </c>
      <c r="F4007" s="1" t="s">
        <v>7005</v>
      </c>
      <c r="G4007" s="1" t="s">
        <v>36</v>
      </c>
      <c r="H4007" s="1" t="s">
        <v>29</v>
      </c>
      <c r="I4007" s="1" t="str">
        <f ca="1">IFERROR(__xludf.DUMMYFUNCTION("GOOGLETRANSLATE(F4007, ""auto"", ""en"")
"),"We have been using the machine for 1.5 years, we are very satisfied! Cheap and cheerful. It washes dishes well, even washes things that cannot be washed by hand! The main thing is to arrange the dishes correctly and choose detergents. The only downside is"&amp;" that it is too noisy. Very pleased!")</f>
        <v>We have been using the machine for 1.5 years, we are very satisfied! Cheap and cheerful. It washes dishes well, even washes things that cannot be washed by hand! The main thing is to arrange the dishes correctly and choose detergents. The only downside is that it is too noisy. Very pleased!</v>
      </c>
    </row>
    <row r="4008" spans="1:9" x14ac:dyDescent="0.3">
      <c r="A4008" s="1" t="s">
        <v>17</v>
      </c>
      <c r="B4008" s="1" t="s">
        <v>18</v>
      </c>
      <c r="C4008" s="1" t="s">
        <v>80</v>
      </c>
      <c r="D4008" s="1" t="s">
        <v>139</v>
      </c>
      <c r="E4008" s="1" t="s">
        <v>1432</v>
      </c>
      <c r="F4008" s="1" t="s">
        <v>7006</v>
      </c>
      <c r="G4008" s="1" t="s">
        <v>36</v>
      </c>
      <c r="H4008" s="1" t="s">
        <v>29</v>
      </c>
      <c r="I4008" s="1" t="str">
        <f ca="1">IFERROR(__xludf.DUMMYFUNCTION("GOOGLETRANSLATE(F4008, ""auto"", ""en"")
"),"We recently bought this washing machine. First impressions of washing - it's just a great washer. Quiet. It draws water a little loudly and drains it. But it's not annoying at all. And it doesn’t jump or jump around the room, as most buyers write about it"&amp;". It stands rooted to the spot on its original legs in the kitchen on linoleum. In general, my wife and I really liked it!")</f>
        <v>We recently bought this washing machine. First impressions of washing - it's just a great washer. Quiet. It draws water a little loudly and drains it. But it's not annoying at all. And it doesn’t jump or jump around the room, as most buyers write about it. It stands rooted to the spot on its original legs in the kitchen on linoleum. In general, my wife and I really liked it!</v>
      </c>
    </row>
    <row r="4009" spans="1:9" x14ac:dyDescent="0.3">
      <c r="A4009" s="1" t="s">
        <v>120</v>
      </c>
      <c r="B4009" s="1" t="s">
        <v>256</v>
      </c>
      <c r="C4009" s="1" t="s">
        <v>80</v>
      </c>
      <c r="D4009" s="1" t="s">
        <v>326</v>
      </c>
      <c r="E4009" s="1" t="s">
        <v>824</v>
      </c>
      <c r="F4009" s="1" t="s">
        <v>7007</v>
      </c>
      <c r="G4009" s="1" t="s">
        <v>36</v>
      </c>
      <c r="H4009" s="1" t="s">
        <v>29</v>
      </c>
      <c r="I4009" s="1" t="str">
        <f ca="1">IFERROR(__xludf.DUMMYFUNCTION("GOOGLETRANSLATE(F4009, ""auto"", ""en"")
"),"I bought it the other day. A very cool TV, and most importantly, USB reads all files (photos, videos, music). I tested it on several, everything is just fine, I can’t be happier, they hung it in the kitchen, no built-in DVD is needed!))))")</f>
        <v>I bought it the other day. A very cool TV, and most importantly, USB reads all files (photos, videos, music). I tested it on several, everything is just fine, I can’t be happier, they hung it in the kitchen, no built-in DVD is needed!))))</v>
      </c>
    </row>
    <row r="4010" spans="1:9" x14ac:dyDescent="0.3">
      <c r="A4010" s="1" t="s">
        <v>965</v>
      </c>
      <c r="B4010" s="1" t="s">
        <v>966</v>
      </c>
      <c r="C4010" s="1" t="s">
        <v>967</v>
      </c>
      <c r="D4010" s="1" t="s">
        <v>7008</v>
      </c>
      <c r="E4010" s="1" t="s">
        <v>7009</v>
      </c>
      <c r="F4010" s="1" t="s">
        <v>7010</v>
      </c>
      <c r="G4010" s="1" t="s">
        <v>36</v>
      </c>
      <c r="H4010" s="1" t="s">
        <v>29</v>
      </c>
      <c r="I4010" s="1" t="str">
        <f ca="1">IFERROR(__xludf.DUMMYFUNCTION("GOOGLETRANSLATE(F4010, ""auto"", ""en"")
"),"ADVANTAGES IN EVERYTHING ")</f>
        <v xml:space="preserve">ADVANTAGES IN EVERYTHING </v>
      </c>
    </row>
    <row r="4011" spans="1:9" x14ac:dyDescent="0.3">
      <c r="A4011" s="1" t="s">
        <v>37</v>
      </c>
      <c r="B4011" s="1" t="s">
        <v>38</v>
      </c>
      <c r="C4011" s="1" t="s">
        <v>151</v>
      </c>
      <c r="D4011" s="1" t="s">
        <v>445</v>
      </c>
      <c r="E4011" s="1" t="s">
        <v>956</v>
      </c>
      <c r="F4011" s="1" t="s">
        <v>7011</v>
      </c>
      <c r="G4011" s="1" t="s">
        <v>36</v>
      </c>
      <c r="H4011" s="1" t="s">
        <v>29</v>
      </c>
      <c r="I4011" s="1" t="str">
        <f ca="1">IFERROR(__xludf.DUMMYFUNCTION("GOOGLETRANSLATE(F4011, ""auto"", ""en"")
"),"Super phone, no flaws!")</f>
        <v>Super phone, no flaws!</v>
      </c>
    </row>
    <row r="4012" spans="1:9" x14ac:dyDescent="0.3">
      <c r="A4012" s="1" t="s">
        <v>169</v>
      </c>
      <c r="B4012" s="1" t="s">
        <v>170</v>
      </c>
      <c r="C4012" s="1" t="s">
        <v>171</v>
      </c>
      <c r="D4012" s="1" t="s">
        <v>20</v>
      </c>
      <c r="E4012" s="1" t="s">
        <v>1494</v>
      </c>
      <c r="F4012" s="1" t="s">
        <v>7012</v>
      </c>
      <c r="G4012" s="1" t="s">
        <v>36</v>
      </c>
      <c r="H4012" s="1" t="s">
        <v>29</v>
      </c>
      <c r="I4012" s="1" t="str">
        <f ca="1">IFERROR(__xludf.DUMMYFUNCTION("GOOGLETRANSLATE(F4012, ""auto"", ""en"")
"),"The headphones are very good, powerful clear bass, excellent mids, although the highs are at 4, but overall the sound picture is very good, soft warm sound, every instrument can be heard even in the busiest moments of rock music, excellent sound insulatio"&amp;"n! I did house renovations in these ears, I also worked with a drill and a sander (an extremely loud thing), so the ears almost completely damp out external noise, and at the same time I was listening to an audiobook (Sony s638 player) at medium volume! T"&amp;"his is with the standard double silicone pads. I didn’t like the sound with conventional single pads; the sound changes dramatically. The wire is quite thick, does not cause any concerns in terms of fragility and at the same time is very soft and elastic,"&amp;" the insulation feels velvety to the touch, as if it were silicone or rubber, and does not harden in the cold.  When I turned on these ears for the first time, I really didn’t like them, the sound was disgusting, there was zero bass, but it turns out they"&amp;" just need to be warmed up for a while, and then they will go into normal mode, so don’t rush to exchange them! Plus, great futuristic design! There is a small problem with the noise when the wire rubs against clothes, but this is only noticed during a pa"&amp;"use; if you turn on the music even at the lowest volume, these rustling noises disappear completely. Extremely pleased with the headphones, rating 5!")</f>
        <v>The headphones are very good, powerful clear bass, excellent mids, although the highs are at 4, but overall the sound picture is very good, soft warm sound, every instrument can be heard even in the busiest moments of rock music, excellent sound insulation! I did house renovations in these ears, I also worked with a drill and a sander (an extremely loud thing), so the ears almost completely damp out external noise, and at the same time I was listening to an audiobook (Sony s638 player) at medium volume! This is with the standard double silicone pads. I didn’t like the sound with conventional single pads; the sound changes dramatically. The wire is quite thick, does not cause any concerns in terms of fragility and at the same time is very soft and elastic, the insulation feels velvety to the touch, as if it were silicone or rubber, and does not harden in the cold.  When I turned on these ears for the first time, I really didn’t like them, the sound was disgusting, there was zero bass, but it turns out they just need to be warmed up for a while, and then they will go into normal mode, so don’t rush to exchange them! Plus, great futuristic design! There is a small problem with the noise when the wire rubs against clothes, but this is only noticed during a pause; if you turn on the music even at the lowest volume, these rustling noises disappear completely. Extremely pleased with the headphones, rating 5!</v>
      </c>
    </row>
    <row r="4013" spans="1:9" x14ac:dyDescent="0.3">
      <c r="A4013" s="1" t="s">
        <v>43</v>
      </c>
      <c r="B4013" s="1" t="s">
        <v>1382</v>
      </c>
      <c r="C4013" s="1" t="s">
        <v>57</v>
      </c>
      <c r="D4013" s="1" t="s">
        <v>327</v>
      </c>
      <c r="E4013" s="1" t="s">
        <v>1169</v>
      </c>
      <c r="F4013" s="1" t="s">
        <v>7013</v>
      </c>
      <c r="G4013" s="1" t="s">
        <v>36</v>
      </c>
      <c r="H4013" s="1" t="s">
        <v>29</v>
      </c>
      <c r="I4013" s="1" t="str">
        <f ca="1">IFERROR(__xludf.DUMMYFUNCTION("GOOGLETRANSLATE(F4013, ""auto"", ""en"")
"),"It works without jambs and surprises! The noise is practically inaudible, but it blows perfectly. Thing!")</f>
        <v>It works without jambs and surprises! The noise is practically inaudible, but it blows perfectly. Thing!</v>
      </c>
    </row>
    <row r="4014" spans="1:9" x14ac:dyDescent="0.3">
      <c r="A4014" s="1" t="s">
        <v>206</v>
      </c>
      <c r="B4014" s="1" t="s">
        <v>261</v>
      </c>
      <c r="C4014" s="1" t="s">
        <v>262</v>
      </c>
      <c r="D4014" s="1" t="s">
        <v>7014</v>
      </c>
      <c r="E4014" s="1" t="s">
        <v>1767</v>
      </c>
      <c r="F4014" s="1" t="s">
        <v>7015</v>
      </c>
      <c r="G4014" s="1" t="s">
        <v>28</v>
      </c>
      <c r="H4014" s="1" t="s">
        <v>29</v>
      </c>
      <c r="I4014" s="1" t="str">
        <f ca="1">IFERROR(__xludf.DUMMYFUNCTION("GOOGLETRANSLATE(F4014, ""auto"", ""en"")
"),"The antenna is normal in principle, it receives with varying success, in the city the stability is shaky, but when I go to the dacha, the situation improves, 4-5 channels in good quality you can get everything. The advantages of it are also obvious: it is"&amp;" assembled with high quality, looks neat, is not bulky, is easy to attach and costs little money.")</f>
        <v>The antenna is normal in principle, it receives with varying success, in the city the stability is shaky, but when I go to the dacha, the situation improves, 4-5 channels in good quality you can get everything. The advantages of it are also obvious: it is assembled with high quality, looks neat, is not bulky, is easy to attach and costs little money.</v>
      </c>
    </row>
    <row r="4015" spans="1:9" x14ac:dyDescent="0.3">
      <c r="A4015" s="1" t="s">
        <v>211</v>
      </c>
      <c r="B4015" s="1" t="s">
        <v>856</v>
      </c>
      <c r="C4015" s="1" t="s">
        <v>57</v>
      </c>
      <c r="D4015" s="1" t="s">
        <v>1021</v>
      </c>
      <c r="E4015" s="1" t="s">
        <v>692</v>
      </c>
      <c r="F4015" s="1" t="s">
        <v>7016</v>
      </c>
      <c r="G4015" s="1" t="s">
        <v>36</v>
      </c>
      <c r="H4015" s="1" t="s">
        <v>29</v>
      </c>
      <c r="I4015" s="1" t="str">
        <f ca="1">IFERROR(__xludf.DUMMYFUNCTION("GOOGLETRANSLATE(F4015, ""auto"", ""en"")
"),"good foot bath) everyone is delighted")</f>
        <v>good foot bath) everyone is delighted</v>
      </c>
    </row>
    <row r="4016" spans="1:9" x14ac:dyDescent="0.3">
      <c r="A4016" s="1" t="s">
        <v>149</v>
      </c>
      <c r="B4016" s="1" t="s">
        <v>150</v>
      </c>
      <c r="C4016" s="1" t="s">
        <v>6732</v>
      </c>
      <c r="D4016" s="1" t="s">
        <v>7017</v>
      </c>
      <c r="E4016" s="1" t="s">
        <v>772</v>
      </c>
      <c r="F4016" s="1" t="s">
        <v>7018</v>
      </c>
      <c r="G4016" s="1" t="s">
        <v>36</v>
      </c>
      <c r="H4016" s="1" t="s">
        <v>29</v>
      </c>
      <c r="I4016" s="1" t="str">
        <f ca="1">IFERROR(__xludf.DUMMYFUNCTION("GOOGLETRANSLATE(F4016, ""auto"", ""en"")
"),"A month ago we bought a vacuum cleaner on sale and are very pleased, I was especially surprised by the aqua filter and the good level of filtration, I recommend it to everyone.")</f>
        <v>A month ago we bought a vacuum cleaner on sale and are very pleased, I was especially surprised by the aqua filter and the good level of filtration, I recommend it to everyone.</v>
      </c>
    </row>
    <row r="4017" spans="1:9" x14ac:dyDescent="0.3">
      <c r="A4017" s="1" t="s">
        <v>149</v>
      </c>
      <c r="B4017" s="1" t="s">
        <v>576</v>
      </c>
      <c r="C4017" s="1" t="s">
        <v>80</v>
      </c>
      <c r="D4017" s="1" t="s">
        <v>2217</v>
      </c>
      <c r="E4017" s="1" t="s">
        <v>2565</v>
      </c>
      <c r="F4017" s="1" t="s">
        <v>7019</v>
      </c>
      <c r="G4017" s="1" t="s">
        <v>28</v>
      </c>
      <c r="H4017" s="1" t="s">
        <v>29</v>
      </c>
      <c r="I4017" s="1" t="str">
        <f ca="1">IFERROR(__xludf.DUMMYFUNCTION("GOOGLETRANSLATE(F4017, ""auto"", ""en"")
"),"Normal vacuum cleaner. I was choosing between bagless Samsungs, but after reading the reviews, I changed my mind. The “rich” equipment (spare Nera filter and turbo brush) won me over, but I only noticed the lack of a crevice nozzle at home. Moreover, the "&amp;"control on the handle is also very convenient. True, the absence of a duplicate power button on the case is rather a minus. The turbo brush works fine, the cord also winds well. Good reinforced hose. Convenient carrying handle. Quite powerful, although it"&amp;" heats up very quickly during operation. Overall I'm happy with the purchase.")</f>
        <v>Normal vacuum cleaner. I was choosing between bagless Samsungs, but after reading the reviews, I changed my mind. The “rich” equipment (spare Nera filter and turbo brush) won me over, but I only noticed the lack of a crevice nozzle at home. Moreover, the control on the handle is also very convenient. True, the absence of a duplicate power button on the case is rather a minus. The turbo brush works fine, the cord also winds well. Good reinforced hose. Convenient carrying handle. Quite powerful, although it heats up very quickly during operation. Overall I'm happy with the purchase.</v>
      </c>
    </row>
    <row r="4018" spans="1:9" x14ac:dyDescent="0.3">
      <c r="A4018" s="1" t="s">
        <v>9</v>
      </c>
      <c r="B4018" s="1" t="s">
        <v>874</v>
      </c>
      <c r="C4018" s="1" t="s">
        <v>588</v>
      </c>
      <c r="D4018" s="1" t="s">
        <v>46</v>
      </c>
      <c r="E4018" s="1" t="s">
        <v>4925</v>
      </c>
      <c r="F4018" s="1" t="s">
        <v>7020</v>
      </c>
      <c r="G4018" s="1" t="s">
        <v>36</v>
      </c>
      <c r="H4018" s="1" t="s">
        <v>29</v>
      </c>
      <c r="I4018" s="1" t="str">
        <f ca="1">IFERROR(__xludf.DUMMYFUNCTION("GOOGLETRANSLATE(F4018, ""auto"", ""en"")
"),"Does this model have telescopic guides? ▶▶▶EXPERT ANSWER “M.VIDEO”◀◀◀Victoria, the guides in the oven are wire.")</f>
        <v>Does this model have telescopic guides? ▶▶▶EXPERT ANSWER “M.VIDEO”◀◀◀Victoria, the guides in the oven are wire.</v>
      </c>
    </row>
    <row r="4019" spans="1:9" x14ac:dyDescent="0.3">
      <c r="A4019" s="1" t="s">
        <v>61</v>
      </c>
      <c r="B4019" s="1" t="s">
        <v>62</v>
      </c>
      <c r="C4019" s="1" t="s">
        <v>63</v>
      </c>
      <c r="D4019" s="1" t="s">
        <v>934</v>
      </c>
      <c r="E4019" s="1" t="s">
        <v>920</v>
      </c>
      <c r="F4019" s="1" t="s">
        <v>7021</v>
      </c>
      <c r="G4019" s="1" t="s">
        <v>36</v>
      </c>
      <c r="H4019" s="1" t="s">
        <v>29</v>
      </c>
      <c r="I4019" s="1" t="str">
        <f ca="1">IFERROR(__xludf.DUMMYFUNCTION("GOOGLETRANSLATE(F4019, ""auto"", ""en"")
"),"The combine is EXCELLENT. It took me about 1.5 minutes to make a bowl of Olivier. Along with eggs. There were no problems with them, they crumbled into cubes like they were cute. Another feature: there is practically no waste, scraps or unfinished product"&amp;"s left. This applies not only to the cube attachment, but also to other graters. The only thing that is a little difficult for me personally is assembling the entire structure. The bowl snaps into place with some effort. But I think it will work out in th"&amp;"e process.")</f>
        <v>The combine is EXCELLENT. It took me about 1.5 minutes to make a bowl of Olivier. Along with eggs. There were no problems with them, they crumbled into cubes like they were cute. Another feature: there is practically no waste, scraps or unfinished products left. This applies not only to the cube attachment, but also to other graters. The only thing that is a little difficult for me personally is assembling the entire structure. The bowl snaps into place with some effort. But I think it will work out in the process.</v>
      </c>
    </row>
    <row r="4020" spans="1:9" x14ac:dyDescent="0.3">
      <c r="A4020" s="1" t="s">
        <v>9</v>
      </c>
      <c r="B4020" s="1" t="s">
        <v>23</v>
      </c>
      <c r="C4020" s="1" t="s">
        <v>63</v>
      </c>
      <c r="D4020" s="1" t="s">
        <v>4329</v>
      </c>
      <c r="E4020" s="1" t="s">
        <v>1950</v>
      </c>
      <c r="F4020" s="1" t="s">
        <v>7022</v>
      </c>
      <c r="G4020" s="1" t="s">
        <v>36</v>
      </c>
      <c r="H4020" s="1" t="s">
        <v>29</v>
      </c>
      <c r="I4020" s="1" t="str">
        <f ca="1">IFERROR(__xludf.DUMMYFUNCTION("GOOGLETRANSLATE(F4020, ""auto"", ""en"")
"),"It washes everything completely, washes, cleans, dries simply excellent. In terms of functions, even too much, quiet. I use it and am happy and recommend it to you!")</f>
        <v>It washes everything completely, washes, cleans, dries simply excellent. In terms of functions, even too much, quiet. I use it and am happy and recommend it to you!</v>
      </c>
    </row>
    <row r="4021" spans="1:9" x14ac:dyDescent="0.3">
      <c r="A4021" s="1" t="s">
        <v>67</v>
      </c>
      <c r="B4021" s="1" t="s">
        <v>68</v>
      </c>
      <c r="C4021" s="1" t="s">
        <v>69</v>
      </c>
      <c r="D4021" s="1" t="s">
        <v>2233</v>
      </c>
      <c r="E4021" s="1" t="s">
        <v>1044</v>
      </c>
      <c r="F4021" s="1" t="s">
        <v>7023</v>
      </c>
      <c r="G4021" s="1" t="s">
        <v>36</v>
      </c>
      <c r="H4021" s="1" t="s">
        <v>29</v>
      </c>
      <c r="I4021" s="1" t="str">
        <f ca="1">IFERROR(__xludf.DUMMYFUNCTION("GOOGLETRANSLATE(F4021, ""auto"", ""en"")
"),"They notice the iron, it’s felt - now I’ll love ironing. Irons very well, the steam is powerful, irons out all the wrinkles. The cord is of excellent length, this was exactly what was missing in the previous iron. In terms of weight, yes, it’s not light, "&amp;"but during ironing for some reason this weight is not felt at all.")</f>
        <v>They notice the iron, it’s felt - now I’ll love ironing. Irons very well, the steam is powerful, irons out all the wrinkles. The cord is of excellent length, this was exactly what was missing in the previous iron. In terms of weight, yes, it’s not light, but during ironing for some reason this weight is not felt at all.</v>
      </c>
    </row>
    <row r="4022" spans="1:9" x14ac:dyDescent="0.3">
      <c r="A4022" s="1" t="s">
        <v>37</v>
      </c>
      <c r="B4022" s="1" t="s">
        <v>355</v>
      </c>
      <c r="C4022" s="1" t="s">
        <v>356</v>
      </c>
      <c r="D4022" s="1" t="s">
        <v>33</v>
      </c>
      <c r="E4022" s="1" t="s">
        <v>3147</v>
      </c>
      <c r="F4022" s="1" t="s">
        <v>7024</v>
      </c>
      <c r="G4022" s="1" t="s">
        <v>28</v>
      </c>
      <c r="H4022" s="1" t="s">
        <v>29</v>
      </c>
      <c r="I4022" s="1" t="str">
        <f ca="1">IFERROR(__xludf.DUMMYFUNCTION("GOOGLETRANSLATE(F4022, ""auto"", ""en"")
"),"I’m very, very pleased, and since then I’ve always been keeping an eye on new products. It is very easy to use, navigation has helped us out more than once, the manufacturer has proven that nanotechnology is good, since we live in the 21st century! I am v"&amp;"ery glad that I have been using it for more than one year!!!!  It hasn’t broken yet, I just changed the firmware!!!!!=) I’m waiting to evaluate 4G")</f>
        <v>I’m very, very pleased, and since then I’ve always been keeping an eye on new products. It is very easy to use, navigation has helped us out more than once, the manufacturer has proven that nanotechnology is good, since we live in the 21st century! I am very glad that I have been using it for more than one year!!!!  It hasn’t broken yet, I just changed the firmware!!!!!=) I’m waiting to evaluate 4G</v>
      </c>
    </row>
    <row r="4023" spans="1:9" x14ac:dyDescent="0.3">
      <c r="A4023" s="1" t="s">
        <v>61</v>
      </c>
      <c r="B4023" s="1" t="s">
        <v>224</v>
      </c>
      <c r="C4023" s="1" t="s">
        <v>101</v>
      </c>
      <c r="D4023" s="1" t="s">
        <v>565</v>
      </c>
      <c r="E4023" s="1" t="s">
        <v>1669</v>
      </c>
      <c r="F4023" s="1" t="s">
        <v>7025</v>
      </c>
      <c r="G4023" s="1" t="s">
        <v>36</v>
      </c>
      <c r="H4023" s="1" t="s">
        <v>29</v>
      </c>
      <c r="I4023" s="1" t="str">
        <f ca="1">IFERROR(__xludf.DUMMYFUNCTION("GOOGLETRANSLATE(F4023, ""auto"", ""en"")
"),"Today we bought this miracle of the gods! As a gift for my grandmother, we brought it and unpacked it, learned how to use it, and the first batch was an orange and an apple. We ate the cake, drank the juice. Washed it. In general, we want one for ourselve"&amp;"s! We recommend it to everyone!")</f>
        <v>Today we bought this miracle of the gods! As a gift for my grandmother, we brought it and unpacked it, learned how to use it, and the first batch was an orange and an apple. We ate the cake, drank the juice. Washed it. In general, we want one for ourselves! We recommend it to everyone!</v>
      </c>
    </row>
    <row r="4024" spans="1:9" x14ac:dyDescent="0.3">
      <c r="A4024" s="1" t="s">
        <v>30</v>
      </c>
      <c r="B4024" s="1" t="s">
        <v>50</v>
      </c>
      <c r="C4024" s="1" t="s">
        <v>32</v>
      </c>
      <c r="D4024" s="1" t="s">
        <v>102</v>
      </c>
      <c r="E4024" s="1" t="s">
        <v>1742</v>
      </c>
      <c r="F4024" s="1" t="s">
        <v>7026</v>
      </c>
      <c r="G4024" s="1" t="s">
        <v>36</v>
      </c>
      <c r="H4024" s="1" t="s">
        <v>29</v>
      </c>
      <c r="I4024" s="1" t="str">
        <f ca="1">IFERROR(__xludf.DUMMYFUNCTION("GOOGLETRANSLATE(F4024, ""auto"", ""en"")
"),"I picked up the beech the other day and was pleased. Everything is great. Functionality is excellent.")</f>
        <v>I picked up the beech the other day and was pleased. Everything is great. Functionality is excellent.</v>
      </c>
    </row>
    <row r="4025" spans="1:9" x14ac:dyDescent="0.3">
      <c r="A4025" s="1" t="s">
        <v>557</v>
      </c>
      <c r="B4025" s="1" t="s">
        <v>558</v>
      </c>
      <c r="C4025" s="1" t="s">
        <v>122</v>
      </c>
      <c r="D4025" s="1" t="s">
        <v>247</v>
      </c>
      <c r="E4025" s="1" t="s">
        <v>1843</v>
      </c>
      <c r="F4025" s="1" t="s">
        <v>7027</v>
      </c>
      <c r="G4025" s="1" t="s">
        <v>28</v>
      </c>
      <c r="H4025" s="1" t="s">
        <v>29</v>
      </c>
      <c r="I4025" s="1" t="str">
        <f ca="1">IFERROR(__xludf.DUMMYFUNCTION("GOOGLETRANSLATE(F4025, ""auto"", ""en"")
"),"I'm happy with the choice, the sound is good, the selection of ringtones is not great, but you can choose something. The tube is comfortable in the hand")</f>
        <v>I'm happy with the choice, the sound is good, the selection of ringtones is not great, but you can choose something. The tube is comfortable in the hand</v>
      </c>
    </row>
    <row r="4026" spans="1:9" x14ac:dyDescent="0.3">
      <c r="A4026" s="1" t="s">
        <v>149</v>
      </c>
      <c r="B4026" s="1" t="s">
        <v>423</v>
      </c>
      <c r="C4026" s="1" t="s">
        <v>424</v>
      </c>
      <c r="D4026" s="1" t="s">
        <v>1499</v>
      </c>
      <c r="E4026" s="1" t="s">
        <v>131</v>
      </c>
      <c r="F4026" s="1" t="s">
        <v>7028</v>
      </c>
      <c r="G4026" s="1" t="s">
        <v>15</v>
      </c>
      <c r="H4026" s="1" t="s">
        <v>16</v>
      </c>
      <c r="I4026" s="1" t="str">
        <f ca="1">IFERROR(__xludf.DUMMYFUNCTION("GOOGLETRANSLATE(F4026, ""auto"", ""en"")
"),"Inconvenient!!! Gifted as a birthday present!! Unmaneuverable, heavy, all the hoses fall out, very inconvenient nozzle for the washing function - now I want to sell it... but who will take it))) Don’t repeat my mistakes!!")</f>
        <v>Inconvenient!!! Gifted as a birthday present!! Unmaneuverable, heavy, all the hoses fall out, very inconvenient nozzle for the washing function - now I want to sell it... but who will take it))) Don’t repeat my mistakes!!</v>
      </c>
    </row>
    <row r="4027" spans="1:9" x14ac:dyDescent="0.3">
      <c r="A4027" s="1" t="s">
        <v>30</v>
      </c>
      <c r="B4027" s="1" t="s">
        <v>50</v>
      </c>
      <c r="C4027" s="1" t="s">
        <v>694</v>
      </c>
      <c r="D4027" s="1" t="s">
        <v>1121</v>
      </c>
      <c r="E4027" s="1" t="s">
        <v>3829</v>
      </c>
      <c r="F4027" s="1" t="s">
        <v>7029</v>
      </c>
      <c r="G4027" s="1" t="s">
        <v>36</v>
      </c>
      <c r="H4027" s="1" t="s">
        <v>29</v>
      </c>
      <c r="I4027" s="1" t="str">
        <f ca="1">IFERROR(__xludf.DUMMYFUNCTION("GOOGLETRANSLATE(F4027, ""auto"", ""en"")
"),"I flashed the BIOS, but for some reason the right speaker wheezes...")</f>
        <v>I flashed the BIOS, but for some reason the right speaker wheezes...</v>
      </c>
    </row>
    <row r="4028" spans="1:9" x14ac:dyDescent="0.3">
      <c r="A4028" s="1" t="s">
        <v>120</v>
      </c>
      <c r="B4028" s="1" t="s">
        <v>126</v>
      </c>
      <c r="C4028" s="1" t="s">
        <v>151</v>
      </c>
      <c r="D4028" s="1" t="s">
        <v>280</v>
      </c>
      <c r="E4028" s="1" t="s">
        <v>661</v>
      </c>
      <c r="F4028" s="1" t="s">
        <v>7030</v>
      </c>
      <c r="G4028" s="1" t="s">
        <v>28</v>
      </c>
      <c r="H4028" s="1" t="s">
        <v>29</v>
      </c>
      <c r="I4028" s="1" t="str">
        <f ca="1">IFERROR(__xludf.DUMMYFUNCTION("GOOGLETRANSLATE(F4028, ""auto"", ""en"")
"),"Spontaneous switching on/off means the TV is looking for a software update, which can be disabled somewhere in the settings.")</f>
        <v>Spontaneous switching on/off means the TV is looking for a software update, which can be disabled somewhere in the settings.</v>
      </c>
    </row>
    <row r="4029" spans="1:9" x14ac:dyDescent="0.3">
      <c r="A4029" s="1" t="s">
        <v>61</v>
      </c>
      <c r="B4029" s="1" t="s">
        <v>180</v>
      </c>
      <c r="C4029" s="1" t="s">
        <v>85</v>
      </c>
      <c r="D4029" s="1" t="s">
        <v>471</v>
      </c>
      <c r="E4029" s="1" t="s">
        <v>4530</v>
      </c>
      <c r="F4029" s="1" t="s">
        <v>7031</v>
      </c>
      <c r="G4029" s="1" t="s">
        <v>36</v>
      </c>
      <c r="H4029" s="1" t="s">
        <v>29</v>
      </c>
      <c r="I4029" s="1" t="str">
        <f ca="1">IFERROR(__xludf.DUMMYFUNCTION("GOOGLETRANSLATE(F4029, ""auto"", ""en"")
"),"We bought it almost a year ago, never had any problems))) excellent toaster and excellent model) Bork, well done as always)")</f>
        <v>We bought it almost a year ago, never had any problems))) excellent toaster and excellent model) Bork, well done as always)</v>
      </c>
    </row>
    <row r="4030" spans="1:9" x14ac:dyDescent="0.3">
      <c r="A4030" s="1" t="s">
        <v>105</v>
      </c>
      <c r="B4030" s="1" t="s">
        <v>106</v>
      </c>
      <c r="C4030" s="1" t="s">
        <v>1209</v>
      </c>
      <c r="D4030" s="1" t="s">
        <v>2944</v>
      </c>
      <c r="E4030" s="1" t="s">
        <v>883</v>
      </c>
      <c r="F4030" s="1" t="s">
        <v>7032</v>
      </c>
      <c r="G4030" s="1" t="s">
        <v>28</v>
      </c>
      <c r="H4030" s="1" t="s">
        <v>29</v>
      </c>
      <c r="I4030" s="1" t="str">
        <f ca="1">IFERROR(__xludf.DUMMYFUNCTION("GOOGLETRANSLATE(F4030, ""auto"", ""en"")
"),"The screen got scratched within just a few weeks, and the power button also wore off quickly. I’ve been using it for a little over a year and it should be noted that the sensor has lost quite a lot of sensitivity. The original headphones lasted a year, bu"&amp;"t one ear stopped working. The sound is not bad, but sometimes the volume is not enough. Lightweight and compact, but I think such a tiny thing will be too small for men to hold in their hands. I wasn’t happy that it can only be charged from USB, but you "&amp;"can throw in something new every time.")</f>
        <v>The screen got scratched within just a few weeks, and the power button also wore off quickly. I’ve been using it for a little over a year and it should be noted that the sensor has lost quite a lot of sensitivity. The original headphones lasted a year, but one ear stopped working. The sound is not bad, but sometimes the volume is not enough. Lightweight and compact, but I think such a tiny thing will be too small for men to hold in their hands. I wasn’t happy that it can only be charged from USB, but you can throw in something new every time.</v>
      </c>
    </row>
    <row r="4031" spans="1:9" x14ac:dyDescent="0.3">
      <c r="A4031" s="1" t="s">
        <v>361</v>
      </c>
      <c r="B4031" s="1" t="s">
        <v>3058</v>
      </c>
      <c r="C4031" s="1" t="s">
        <v>2143</v>
      </c>
      <c r="D4031" s="1" t="s">
        <v>2679</v>
      </c>
      <c r="E4031" s="1" t="s">
        <v>7033</v>
      </c>
      <c r="F4031" s="1" t="s">
        <v>7034</v>
      </c>
      <c r="G4031" s="1" t="s">
        <v>36</v>
      </c>
      <c r="H4031" s="1" t="s">
        <v>29</v>
      </c>
      <c r="I4031" s="1" t="str">
        <f ca="1">IFERROR(__xludf.DUMMYFUNCTION("GOOGLETRANSLATE(F4031, ""auto"", ""en"")
"),"This is just a super helper! Even the ancient, grandmother’s knives began to smile! I recommend it to everyone!!!")</f>
        <v>This is just a super helper! Even the ancient, grandmother’s knives began to smile! I recommend it to everyone!!!</v>
      </c>
    </row>
    <row r="4032" spans="1:9" x14ac:dyDescent="0.3">
      <c r="A4032" s="1" t="s">
        <v>477</v>
      </c>
      <c r="B4032" s="1" t="s">
        <v>478</v>
      </c>
      <c r="C4032" s="1" t="s">
        <v>479</v>
      </c>
      <c r="D4032" s="1" t="s">
        <v>7035</v>
      </c>
      <c r="E4032" s="1" t="s">
        <v>2176</v>
      </c>
      <c r="F4032" s="1" t="s">
        <v>7036</v>
      </c>
      <c r="G4032" s="1" t="s">
        <v>36</v>
      </c>
      <c r="H4032" s="1" t="s">
        <v>29</v>
      </c>
      <c r="I4032" s="1" t="str">
        <f ca="1">IFERROR(__xludf.DUMMYFUNCTION("GOOGLETRANSLATE(F4032, ""auto"", ""en"")
"),"Super game)))) Everyone buy the Mafia face :D")</f>
        <v>Super game)))) Everyone buy the Mafia face :D</v>
      </c>
    </row>
    <row r="4033" spans="1:9" x14ac:dyDescent="0.3">
      <c r="A4033" s="1" t="s">
        <v>120</v>
      </c>
      <c r="B4033" s="1" t="s">
        <v>126</v>
      </c>
      <c r="C4033" s="1" t="s">
        <v>151</v>
      </c>
      <c r="D4033" s="1" t="s">
        <v>186</v>
      </c>
      <c r="E4033" s="1" t="s">
        <v>950</v>
      </c>
      <c r="F4033" s="1" t="s">
        <v>7037</v>
      </c>
      <c r="G4033" s="1" t="s">
        <v>36</v>
      </c>
      <c r="H4033" s="1" t="s">
        <v>29</v>
      </c>
      <c r="I4033" s="1" t="str">
        <f ca="1">IFERROR(__xludf.DUMMYFUNCTION("GOOGLETRANSLATE(F4033, ""auto"", ""en"")
"),"It took me a long time to choose and I’m glad I chose this model: 1-high resolution 2-excellent display of over-the-air channels (analog broadcasting) 3-no spontaneous on/off 4-with PS3 it’s generally cool (I mainly bought it for it) I didn’t notice any d"&amp;"isadvantages, only at first it seemed very big, but nothing, I quickly got used to it, after the 32-inch LCD, it’s just a fairy tale.")</f>
        <v>It took me a long time to choose and I’m glad I chose this model: 1-high resolution 2-excellent display of over-the-air channels (analog broadcasting) 3-no spontaneous on/off 4-with PS3 it’s generally cool (I mainly bought it for it) I didn’t notice any disadvantages, only at first it seemed very big, but nothing, I quickly got used to it, after the 32-inch LCD, it’s just a fairy tale.</v>
      </c>
    </row>
    <row r="4034" spans="1:9" x14ac:dyDescent="0.3">
      <c r="A4034" s="1" t="s">
        <v>95</v>
      </c>
      <c r="B4034" s="1" t="s">
        <v>648</v>
      </c>
      <c r="C4034" s="1" t="s">
        <v>97</v>
      </c>
      <c r="D4034" s="1" t="s">
        <v>7038</v>
      </c>
      <c r="E4034" s="1" t="s">
        <v>1992</v>
      </c>
      <c r="F4034" s="1" t="s">
        <v>7039</v>
      </c>
      <c r="G4034" s="1" t="s">
        <v>36</v>
      </c>
      <c r="H4034" s="1" t="s">
        <v>29</v>
      </c>
      <c r="I4034" s="1" t="str">
        <f ca="1">IFERROR(__xludf.DUMMYFUNCTION("GOOGLETRANSLATE(F4034, ""auto"", ""en"")
"),"Hurray!!!!!! I became the owner of This Great Device!!! in your hands like a glove, the case is comfortable and the game is great! Plus I also bought a GTA and a memory card. Now I play PSP, just like in my dreams!   YAAAAAAAAAAAAAAA!!!!!!!!!!!!")</f>
        <v>Hurray!!!!!! I became the owner of This Great Device!!! in your hands like a glove, the case is comfortable and the game is great! Plus I also bought a GTA and a memory card. Now I play PSP, just like in my dreams!   YAAAAAAAAAAAAAAA!!!!!!!!!!!!</v>
      </c>
    </row>
    <row r="4035" spans="1:9" x14ac:dyDescent="0.3">
      <c r="A4035" s="1" t="s">
        <v>37</v>
      </c>
      <c r="B4035" s="1" t="s">
        <v>536</v>
      </c>
      <c r="C4035" s="1" t="s">
        <v>151</v>
      </c>
      <c r="D4035" s="1" t="s">
        <v>172</v>
      </c>
      <c r="E4035" s="1" t="s">
        <v>1245</v>
      </c>
      <c r="F4035" s="1" t="s">
        <v>7040</v>
      </c>
      <c r="G4035" s="1" t="s">
        <v>28</v>
      </c>
      <c r="H4035" s="1" t="s">
        <v>29</v>
      </c>
      <c r="I4035" s="1" t="str">
        <f ca="1">IFERROR(__xludf.DUMMYFUNCTION("GOOGLETRANSLATE(F4035, ""auto"", ""en"")
"),"I've been using the phone for almost 4 months, at first I wanted LG chocolate, but my memory is too small, I decided to take this Samsung. So that everything at once in one device is only the i8910, in others there is always something missing, either memo"&amp;"ry, or the screen is not the same, or something else, but this one is, in general, a worthwhile device.  But at first it took a long time to get used to the large size and weight, so those who carry the phone in their pocket may regret it a little, but I "&amp;"got used to it, although it still sticks out of the pocket, unlike the old standard-sized Philips, so keep that in mind.   You can also add about the photo quality - unlike advertising and some reviews, it’s not so great, that is, it will not replace a re"&amp;"gular camera, well, unless you process them in Photoshop.  I really haven’t tried it, there is noise and the sharpness is not the same, although of course it’s better than in other, cheaper phones.  But the video is okay, although the same noises, if they"&amp;" are wrong, spoil everything, but otherwise the unit is normal, and the battery lasts for a week and a half, or even two, unless of course you use it to the fullest, that is, watch movies, toys and so on, then of course it will run out in a day.  It’s str"&amp;"ange that it was made in China, although the phone itself is Korean and the headphones from China are, accordingly, not of the same quality.  I’ll also add that you can’t install a double GIS, since in principle it can’t be installed on Simba, that’s what"&amp;" it says on the GIS website - it’s a shame, however, if anyone knows how to get around this dirty trick, let him share, but without reflashing it, since the warranty will be void.")</f>
        <v>I've been using the phone for almost 4 months, at first I wanted LG chocolate, but my memory is too small, I decided to take this Samsung. So that everything at once in one device is only the i8910, in others there is always something missing, either memory, or the screen is not the same, or something else, but this one is, in general, a worthwhile device.  But at first it took a long time to get used to the large size and weight, so those who carry the phone in their pocket may regret it a little, but I got used to it, although it still sticks out of the pocket, unlike the old standard-sized Philips, so keep that in mind.   You can also add about the photo quality - unlike advertising and some reviews, it’s not so great, that is, it will not replace a regular camera, well, unless you process them in Photoshop.  I really haven’t tried it, there is noise and the sharpness is not the same, although of course it’s better than in other, cheaper phones.  But the video is okay, although the same noises, if they are wrong, spoil everything, but otherwise the unit is normal, and the battery lasts for a week and a half, or even two, unless of course you use it to the fullest, that is, watch movies, toys and so on, then of course it will run out in a day.  It’s strange that it was made in China, although the phone itself is Korean and the headphones from China are, accordingly, not of the same quality.  I’ll also add that you can’t install a double GIS, since in principle it can’t be installed on Simba, that’s what it says on the GIS website - it’s a shame, however, if anyone knows how to get around this dirty trick, let him share, but without reflashing it, since the warranty will be void.</v>
      </c>
    </row>
    <row r="4036" spans="1:9" x14ac:dyDescent="0.3">
      <c r="A4036" s="1" t="s">
        <v>9</v>
      </c>
      <c r="B4036" s="1" t="s">
        <v>137</v>
      </c>
      <c r="C4036" s="1" t="s">
        <v>63</v>
      </c>
      <c r="D4036" s="1" t="s">
        <v>295</v>
      </c>
      <c r="E4036" s="1" t="s">
        <v>320</v>
      </c>
      <c r="F4036" s="1" t="s">
        <v>7041</v>
      </c>
      <c r="G4036" s="1" t="s">
        <v>36</v>
      </c>
      <c r="H4036" s="1" t="s">
        <v>29</v>
      </c>
      <c r="I4036" s="1" t="str">
        <f ca="1">IFERROR(__xludf.DUMMYFUNCTION("GOOGLETRANSLATE(F4036, ""auto"", ""en"")
"),"We bought it a month ago, I’m very pleased with the panel, the matte stainless steel is easy to clean and doesn’t get very dirty, the switch handles are comfortable.")</f>
        <v>We bought it a month ago, I’m very pleased with the panel, the matte stainless steel is easy to clean and doesn’t get very dirty, the switch handles are comfortable.</v>
      </c>
    </row>
    <row r="4037" spans="1:9" x14ac:dyDescent="0.3">
      <c r="A4037" s="1" t="s">
        <v>61</v>
      </c>
      <c r="B4037" s="1" t="s">
        <v>224</v>
      </c>
      <c r="C4037" s="1" t="s">
        <v>314</v>
      </c>
      <c r="D4037" s="1" t="s">
        <v>247</v>
      </c>
      <c r="E4037" s="1" t="s">
        <v>3542</v>
      </c>
      <c r="F4037" s="1" t="s">
        <v>7042</v>
      </c>
      <c r="G4037" s="1" t="s">
        <v>49</v>
      </c>
      <c r="H4037" s="1" t="s">
        <v>16</v>
      </c>
      <c r="I4037" s="1" t="str">
        <f ca="1">IFERROR(__xludf.DUMMYFUNCTION("GOOGLETRANSLATE(F4037, ""auto"", ""en"")
"),"Compared to the Moulinex BKA388, this juicer is simply terrible! I DO NOT ADVISE ANYONE TO TAKE IT! The cake is not just wet, but wet! We have to process the cake a second and even a third time! After a glass of carrot juice, you have to remove the pulp! "&amp;"One plus: it’s quick and easy to clean!")</f>
        <v>Compared to the Moulinex BKA388, this juicer is simply terrible! I DO NOT ADVISE ANYONE TO TAKE IT! The cake is not just wet, but wet! We have to process the cake a second and even a third time! After a glass of carrot juice, you have to remove the pulp! One plus: it’s quick and easy to clean!</v>
      </c>
    </row>
    <row r="4038" spans="1:9" x14ac:dyDescent="0.3">
      <c r="A4038" s="1" t="s">
        <v>211</v>
      </c>
      <c r="B4038" s="1" t="s">
        <v>2818</v>
      </c>
      <c r="C4038" s="1" t="s">
        <v>122</v>
      </c>
      <c r="D4038" s="1" t="s">
        <v>232</v>
      </c>
      <c r="E4038" s="1" t="s">
        <v>7043</v>
      </c>
      <c r="F4038" s="1" t="s">
        <v>7044</v>
      </c>
      <c r="G4038" s="1" t="s">
        <v>36</v>
      </c>
      <c r="H4038" s="1" t="s">
        <v>29</v>
      </c>
      <c r="I4038" s="1" t="str">
        <f ca="1">IFERROR(__xludf.DUMMYFUNCTION("GOOGLETRANSLATE(F4038, ""auto"", ""en"")
"),"Excellent quality")</f>
        <v>Excellent quality</v>
      </c>
    </row>
    <row r="4039" spans="1:9" x14ac:dyDescent="0.3">
      <c r="A4039" s="1" t="s">
        <v>206</v>
      </c>
      <c r="B4039" s="1" t="s">
        <v>207</v>
      </c>
      <c r="C4039" s="1" t="s">
        <v>351</v>
      </c>
      <c r="D4039" s="1" t="s">
        <v>39</v>
      </c>
      <c r="E4039" s="1" t="s">
        <v>7045</v>
      </c>
      <c r="F4039" s="1" t="s">
        <v>7046</v>
      </c>
      <c r="G4039" s="1" t="s">
        <v>36</v>
      </c>
      <c r="H4039" s="1" t="s">
        <v>29</v>
      </c>
      <c r="I4039" s="1" t="str">
        <f ca="1">IFERROR(__xludf.DUMMYFUNCTION("GOOGLETRANSLATE(F4039, ""auto"", ""en"")
"),"I bought it, I thought it wouldn’t shake anything, since the price is very low. It turned out that he even rocked it very well, for that kind of money it’s really good. The subwoofer is generally good for itself, but not for car audio or similar competiti"&amp;"ons.")</f>
        <v>I bought it, I thought it wouldn’t shake anything, since the price is very low. It turned out that he even rocked it very well, for that kind of money it’s really good. The subwoofer is generally good for itself, but not for car audio or similar competitions.</v>
      </c>
    </row>
    <row r="4040" spans="1:9" x14ac:dyDescent="0.3">
      <c r="A4040" s="1" t="s">
        <v>43</v>
      </c>
      <c r="B4040" s="1" t="s">
        <v>303</v>
      </c>
      <c r="C4040" s="1" t="s">
        <v>220</v>
      </c>
      <c r="D4040" s="1" t="s">
        <v>295</v>
      </c>
      <c r="E4040" s="1" t="s">
        <v>6243</v>
      </c>
      <c r="F4040" s="1" t="s">
        <v>7047</v>
      </c>
      <c r="G4040" s="1" t="s">
        <v>28</v>
      </c>
      <c r="H4040" s="1" t="s">
        <v>29</v>
      </c>
      <c r="I4040" s="1" t="str">
        <f ca="1">IFERROR(__xludf.DUMMYFUNCTION("GOOGLETRANSLATE(F4040, ""auto"", ""en"")
"),"The price/quality ratio is quite satisfactory, my friends advised me, there have been no problems for 5 years. Beautiful design, 80 liters is enough for a family of 4 people. They took me first to the apartment, then to the dacha. They arrived quickly and"&amp;" took me up to the 13th floor apartment without an elevator. I liked the delivery service. Convenient payment method.")</f>
        <v>The price/quality ratio is quite satisfactory, my friends advised me, there have been no problems for 5 years. Beautiful design, 80 liters is enough for a family of 4 people. They took me first to the apartment, then to the dacha. They arrived quickly and took me up to the 13th floor apartment without an elevator. I liked the delivery service. Convenient payment method.</v>
      </c>
    </row>
    <row r="4041" spans="1:9" x14ac:dyDescent="0.3">
      <c r="A4041" s="1" t="s">
        <v>61</v>
      </c>
      <c r="B4041" s="1" t="s">
        <v>224</v>
      </c>
      <c r="C4041" s="1" t="s">
        <v>74</v>
      </c>
      <c r="D4041" s="1" t="s">
        <v>1659</v>
      </c>
      <c r="E4041" s="1" t="s">
        <v>1122</v>
      </c>
      <c r="F4041" s="1" t="s">
        <v>7048</v>
      </c>
      <c r="G4041" s="1" t="s">
        <v>36</v>
      </c>
      <c r="H4041" s="1" t="s">
        <v>29</v>
      </c>
      <c r="I4041" s="1" t="str">
        <f ca="1">IFERROR(__xludf.DUMMYFUNCTION("GOOGLETRANSLATE(F4041, ""auto"", ""en"")
"),"Yesterday I bought it and yesterday evening I distilled it into about a bag of apples (small drops) - I got 6.5 liters of juice. The juice is relatively clear (no pulp, although a bit cloudy). In my opinion, the cake is a little moist, but not a puree - g"&amp;"enerally within normal limits.  I chopped whole apples, including the seeds. The apples are small - I threw in 3-5 pieces. He chops and squeezes brutally - only the bones fly apart with a crash.  After 5 minutes of continuous operation (a saucepan of appl"&amp;"es or about a liter of juice), it begins to become clogged with pulp (noticable by the decrease in speed). In order not to burn it, we turn it off and clean it (about 2 minutes - the longest time to wash the strainer) and go back to battle... My father wa"&amp;"shed the apples and cut out the rot and couldn’t keep up with me.  My opinion - A normal machine for small homemade preparations and for every day. For 4000 rubles - super.  Everything is done well - not noisy, does not rattle, does not jump.  I'm happy w"&amp;"ith the purchase.")</f>
        <v>Yesterday I bought it and yesterday evening I distilled it into about a bag of apples (small drops) - I got 6.5 liters of juice. The juice is relatively clear (no pulp, although a bit cloudy). In my opinion, the cake is a little moist, but not a puree - generally within normal limits.  I chopped whole apples, including the seeds. The apples are small - I threw in 3-5 pieces. He chops and squeezes brutally - only the bones fly apart with a crash.  After 5 minutes of continuous operation (a saucepan of apples or about a liter of juice), it begins to become clogged with pulp (noticable by the decrease in speed). In order not to burn it, we turn it off and clean it (about 2 minutes - the longest time to wash the strainer) and go back to battle... My father washed the apples and cut out the rot and couldn’t keep up with me.  My opinion - A normal machine for small homemade preparations and for every day. For 4000 rubles - super.  Everything is done well - not noisy, does not rattle, does not jump.  I'm happy with the purchase.</v>
      </c>
    </row>
    <row r="4042" spans="1:9" x14ac:dyDescent="0.3">
      <c r="A4042" s="1" t="s">
        <v>9</v>
      </c>
      <c r="B4042" s="1" t="s">
        <v>137</v>
      </c>
      <c r="C4042" s="1" t="s">
        <v>63</v>
      </c>
      <c r="D4042" s="1" t="s">
        <v>305</v>
      </c>
      <c r="E4042" s="1" t="s">
        <v>2906</v>
      </c>
      <c r="F4042" s="1" t="s">
        <v>7049</v>
      </c>
      <c r="G4042" s="1" t="s">
        <v>28</v>
      </c>
      <c r="H4042" s="1" t="s">
        <v>29</v>
      </c>
      <c r="I4042" s="1" t="str">
        <f ca="1">IFERROR(__xludf.DUMMYFUNCTION("GOOGLETRANSLATE(F4042, ""auto"", ""en"")
"),"Fast cooking. Mechanical control. Reliability. Not made in China.")</f>
        <v>Fast cooking. Mechanical control. Reliability. Not made in China.</v>
      </c>
    </row>
    <row r="4043" spans="1:9" x14ac:dyDescent="0.3">
      <c r="A4043" s="1" t="s">
        <v>9</v>
      </c>
      <c r="B4043" s="1" t="s">
        <v>133</v>
      </c>
      <c r="C4043" s="1" t="s">
        <v>588</v>
      </c>
      <c r="D4043" s="1" t="s">
        <v>64</v>
      </c>
      <c r="E4043" s="1" t="s">
        <v>7050</v>
      </c>
      <c r="F4043" s="1" t="s">
        <v>7051</v>
      </c>
      <c r="G4043" s="1" t="s">
        <v>36</v>
      </c>
      <c r="H4043" s="1" t="s">
        <v>29</v>
      </c>
      <c r="I4043" s="1" t="str">
        <f ca="1">IFERROR(__xludf.DUMMYFUNCTION("GOOGLETRANSLATE(F4043, ""auto"", ""en"")
"),"I really liked the oven, it bakes perfectly, the smell disappeared after two weeks, overall I’m happy.")</f>
        <v>I really liked the oven, it bakes perfectly, the smell disappeared after two weeks, overall I’m happy.</v>
      </c>
    </row>
    <row r="4044" spans="1:9" x14ac:dyDescent="0.3">
      <c r="A4044" s="1" t="s">
        <v>211</v>
      </c>
      <c r="B4044" s="1" t="s">
        <v>856</v>
      </c>
      <c r="C4044" s="1" t="s">
        <v>57</v>
      </c>
      <c r="D4044" s="1" t="s">
        <v>568</v>
      </c>
      <c r="E4044" s="1" t="s">
        <v>1905</v>
      </c>
      <c r="F4044" s="1" t="s">
        <v>7052</v>
      </c>
      <c r="G4044" s="1" t="s">
        <v>36</v>
      </c>
      <c r="H4044" s="1" t="s">
        <v>29</v>
      </c>
      <c r="I4044" s="1" t="str">
        <f ca="1">IFERROR(__xludf.DUMMYFUNCTION("GOOGLETRANSLATE(F4044, ""auto"", ""en"")
"),"Bought it yesterday as a gift for my mother-in-law. Before donating, we decided to test this miracle unit for ourselves. The feeling is amazing!!!! As a result, my wife, child and I spent the entire evening undergoing a pleasant procedure.  The set of fun"&amp;"ctions is optimal, the price is reasonable! Buy it, you won't regret it!!!!!")</f>
        <v>Bought it yesterday as a gift for my mother-in-law. Before donating, we decided to test this miracle unit for ourselves. The feeling is amazing!!!! As a result, my wife, child and I spent the entire evening undergoing a pleasant procedure.  The set of functions is optimal, the price is reasonable! Buy it, you won't regret it!!!!!</v>
      </c>
    </row>
    <row r="4045" spans="1:9" x14ac:dyDescent="0.3">
      <c r="A4045" s="1" t="s">
        <v>111</v>
      </c>
      <c r="B4045" s="1" t="s">
        <v>112</v>
      </c>
      <c r="C4045" s="1" t="s">
        <v>113</v>
      </c>
      <c r="D4045" s="1" t="s">
        <v>74</v>
      </c>
      <c r="E4045" s="1" t="s">
        <v>6337</v>
      </c>
      <c r="F4045" s="1" t="s">
        <v>7053</v>
      </c>
      <c r="G4045" s="1" t="s">
        <v>49</v>
      </c>
      <c r="H4045" s="1" t="s">
        <v>16</v>
      </c>
      <c r="I4045" s="1" t="str">
        <f ca="1">IFERROR(__xludf.DUMMYFUNCTION("GOOGLETRANSLATE(F4045, ""auto"", ""en"")
"),"Small")</f>
        <v>Small</v>
      </c>
    </row>
    <row r="4046" spans="1:9" x14ac:dyDescent="0.3">
      <c r="A4046" s="1" t="s">
        <v>43</v>
      </c>
      <c r="B4046" s="1" t="s">
        <v>44</v>
      </c>
      <c r="C4046" s="1" t="s">
        <v>101</v>
      </c>
      <c r="D4046" s="1" t="s">
        <v>39</v>
      </c>
      <c r="E4046" s="1" t="s">
        <v>7054</v>
      </c>
      <c r="F4046" s="1" t="s">
        <v>7055</v>
      </c>
      <c r="G4046" s="1" t="s">
        <v>28</v>
      </c>
      <c r="H4046" s="1" t="s">
        <v>29</v>
      </c>
      <c r="I4046" s="1" t="str">
        <f ca="1">IFERROR(__xludf.DUMMYFUNCTION("GOOGLETRANSLATE(F4046, ""auto"", ""en"")
"),"I recently bought it and liked the price. The metal of the crosspiece is thin... it looks flimsy. Otherwise, there are only advantages for now! It works quietly, blows powerfully, even at first speed. We'll see next...")</f>
        <v>I recently bought it and liked the price. The metal of the crosspiece is thin... it looks flimsy. Otherwise, there are only advantages for now! It works quietly, blows powerfully, even at first speed. We'll see next...</v>
      </c>
    </row>
    <row r="4047" spans="1:9" x14ac:dyDescent="0.3">
      <c r="A4047" s="1" t="s">
        <v>149</v>
      </c>
      <c r="B4047" s="1" t="s">
        <v>155</v>
      </c>
      <c r="C4047" s="1" t="s">
        <v>151</v>
      </c>
      <c r="D4047" s="1" t="s">
        <v>7056</v>
      </c>
      <c r="E4047" s="1" t="s">
        <v>3128</v>
      </c>
      <c r="F4047" s="1" t="s">
        <v>7057</v>
      </c>
      <c r="G4047" s="1" t="s">
        <v>36</v>
      </c>
      <c r="H4047" s="1" t="s">
        <v>29</v>
      </c>
      <c r="I4047" s="1" t="str">
        <f ca="1">IFERROR(__xludf.DUMMYFUNCTION("GOOGLETRANSLATE(F4047, ""auto"", ""en"")
"),"I read a lot about vacuum cleaners and settled on this one. Low noise, I clean the filters, cyclonic, no complaints, the brush sweeps away everything it comes across, as for the noise - a very quiet vacuum cleaner. Very pleased, I recommend!")</f>
        <v>I read a lot about vacuum cleaners and settled on this one. Low noise, I clean the filters, cyclonic, no complaints, the brush sweeps away everything it comes across, as for the noise - a very quiet vacuum cleaner. Very pleased, I recommend!</v>
      </c>
    </row>
    <row r="4048" spans="1:9" x14ac:dyDescent="0.3">
      <c r="A4048" s="1" t="s">
        <v>149</v>
      </c>
      <c r="B4048" s="1" t="s">
        <v>155</v>
      </c>
      <c r="C4048" s="1" t="s">
        <v>151</v>
      </c>
      <c r="D4048" s="1" t="s">
        <v>695</v>
      </c>
      <c r="E4048" s="1" t="s">
        <v>7058</v>
      </c>
      <c r="F4048" s="1" t="s">
        <v>7059</v>
      </c>
      <c r="G4048" s="1" t="s">
        <v>36</v>
      </c>
      <c r="H4048" s="1" t="s">
        <v>29</v>
      </c>
      <c r="I4048" s="1" t="str">
        <f ca="1">IFERROR(__xludf.DUMMYFUNCTION("GOOGLETRANSLATE(F4048, ""auto"", ""en"")
"),"The vacuum cleaner is compact, powerful, and light even for a woman’s hand. The container is very easy to clean.")</f>
        <v>The vacuum cleaner is compact, powerful, and light even for a woman’s hand. The container is very easy to clean.</v>
      </c>
    </row>
    <row r="4049" spans="1:9" x14ac:dyDescent="0.3">
      <c r="A4049" s="1" t="s">
        <v>89</v>
      </c>
      <c r="B4049" s="1" t="s">
        <v>1106</v>
      </c>
      <c r="C4049" s="1" t="s">
        <v>69</v>
      </c>
      <c r="D4049" s="1" t="s">
        <v>46</v>
      </c>
      <c r="E4049" s="1" t="s">
        <v>1490</v>
      </c>
      <c r="F4049" s="1" t="s">
        <v>7060</v>
      </c>
      <c r="G4049" s="1" t="s">
        <v>1580</v>
      </c>
      <c r="H4049" s="1" t="s">
        <v>29</v>
      </c>
      <c r="I4049" s="1" t="str">
        <f ca="1">IFERROR(__xludf.DUMMYFUNCTION("GOOGLETRANSLATE(F4049, ""auto"", ""en"")
"),"Delicious coffee")</f>
        <v>Delicious coffee</v>
      </c>
    </row>
    <row r="4050" spans="1:9" x14ac:dyDescent="0.3">
      <c r="A4050" s="1" t="s">
        <v>61</v>
      </c>
      <c r="B4050" s="1" t="s">
        <v>224</v>
      </c>
      <c r="C4050" s="1" t="s">
        <v>85</v>
      </c>
      <c r="D4050" s="1" t="s">
        <v>4148</v>
      </c>
      <c r="E4050" s="1" t="s">
        <v>2022</v>
      </c>
      <c r="F4050" s="1" t="s">
        <v>7061</v>
      </c>
      <c r="G4050" s="1" t="s">
        <v>36</v>
      </c>
      <c r="H4050" s="1" t="s">
        <v>29</v>
      </c>
      <c r="I4050" s="1" t="str">
        <f ca="1">IFERROR(__xludf.DUMMYFUNCTION("GOOGLETRANSLATE(F4050, ""auto"", ""en"")
"),"All the advantages, and the juice is normal and does not freeze like the others and it is more convenient to wash.  I’ve been using it for 2 weeks, during which time I processed juice from 4 apple trees.   The downside is the price. Price tag for wealthy "&amp;"people)")</f>
        <v>All the advantages, and the juice is normal and does not freeze like the others and it is more convenient to wash.  I’ve been using it for 2 weeks, during which time I processed juice from 4 apple trees.   The downside is the price. Price tag for wealthy people)</v>
      </c>
    </row>
    <row r="4051" spans="1:9" x14ac:dyDescent="0.3">
      <c r="A4051" s="1" t="s">
        <v>17</v>
      </c>
      <c r="B4051" s="1" t="s">
        <v>18</v>
      </c>
      <c r="C4051" s="1" t="s">
        <v>290</v>
      </c>
      <c r="D4051" s="1" t="s">
        <v>4244</v>
      </c>
      <c r="E4051" s="1" t="s">
        <v>1273</v>
      </c>
      <c r="F4051" s="1" t="s">
        <v>7062</v>
      </c>
      <c r="G4051" s="1" t="s">
        <v>36</v>
      </c>
      <c r="H4051" s="1" t="s">
        <v>29</v>
      </c>
      <c r="I4051" s="1" t="str">
        <f ca="1">IFERROR(__xludf.DUMMYFUNCTION("GOOGLETRANSLATE(F4051, ""auto"", ""en"")
"),"When choosing a machine, we were guided by the following requirements: a load of 4.5 kg, the presence of basic washing programs (including wool, delicate wash, additional rinse, etc.), the presence of a display and a spin speed of 1200 (in my opinion, thi"&amp;"s is optimal - you get almost dry laundry).  I read reviews on this site - I was alarmed by the reviews that the machine vibrates and jumps =). But we still bought it (at a promotion in January). Objectively, our machine vibrates a little (for comparison,"&amp;" we used to have an AEG, for 23 thousand, in my opinion, it vibrates no less), it doesn’t jump AT ALL. We have tiles + rubber feet on the floor. In general, if you put a glass of water on it, it won’t spill =).  I really like the “Reduced Programs” functi"&amp;"on, for example, delicate laundry can be washed in just 30 minutes.  One of the minor drawbacks (if you find fault) is that when the machine changes the direction of “movement” of the drum - clockwise or counterclockwise - the relay constantly clicks, and"&amp;" the pump is quite noisy when pumping out water. Pre-wash is only possible for the Cotton 60 programme.    Otherwise, I like everything, it washes and spins well, and for such a price (with a promotional discount) the model is generally wonderful. I chose"&amp;" it for quite a long time according to the criteria that I described above, and in terms of their ratio to the price - this machine is one of the best.")</f>
        <v>When choosing a machine, we were guided by the following requirements: a load of 4.5 kg, the presence of basic washing programs (including wool, delicate wash, additional rinse, etc.), the presence of a display and a spin speed of 1200 (in my opinion, this is optimal - you get almost dry laundry).  I read reviews on this site - I was alarmed by the reviews that the machine vibrates and jumps =). But we still bought it (at a promotion in January). Objectively, our machine vibrates a little (for comparison, we used to have an AEG, for 23 thousand, in my opinion, it vibrates no less), it doesn’t jump AT ALL. We have tiles + rubber feet on the floor. In general, if you put a glass of water on it, it won’t spill =).  I really like the “Reduced Programs” function, for example, delicate laundry can be washed in just 30 minutes.  One of the minor drawbacks (if you find fault) is that when the machine changes the direction of “movement” of the drum - clockwise or counterclockwise - the relay constantly clicks, and the pump is quite noisy when pumping out water. Pre-wash is only possible for the Cotton 60 programme.    Otherwise, I like everything, it washes and spins well, and for such a price (with a promotional discount) the model is generally wonderful. I chose it for quite a long time according to the criteria that I described above, and in terms of their ratio to the price - this machine is one of the best.</v>
      </c>
    </row>
    <row r="4052" spans="1:9" x14ac:dyDescent="0.3">
      <c r="A4052" s="1" t="s">
        <v>111</v>
      </c>
      <c r="B4052" s="1" t="s">
        <v>1090</v>
      </c>
      <c r="C4052" s="1" t="s">
        <v>1091</v>
      </c>
      <c r="D4052" s="1" t="s">
        <v>420</v>
      </c>
      <c r="E4052" s="1" t="s">
        <v>4873</v>
      </c>
      <c r="F4052" s="1" t="s">
        <v>7063</v>
      </c>
      <c r="G4052" s="1" t="s">
        <v>36</v>
      </c>
      <c r="H4052" s="1" t="s">
        <v>29</v>
      </c>
      <c r="I4052" s="1" t="str">
        <f ca="1">IFERROR(__xludf.DUMMYFUNCTION("GOOGLETRANSLATE(F4052, ""auto"", ""en"")
"),"Nice lamp. I like the warm light. So far all lamps from this model are working.")</f>
        <v>Nice lamp. I like the warm light. So far all lamps from this model are working.</v>
      </c>
    </row>
    <row r="4053" spans="1:9" x14ac:dyDescent="0.3">
      <c r="A4053" s="1" t="s">
        <v>120</v>
      </c>
      <c r="B4053" s="1" t="s">
        <v>196</v>
      </c>
      <c r="C4053" s="1" t="s">
        <v>151</v>
      </c>
      <c r="D4053" s="1" t="s">
        <v>81</v>
      </c>
      <c r="E4053" s="1" t="s">
        <v>1319</v>
      </c>
      <c r="F4053" s="1" t="s">
        <v>7064</v>
      </c>
      <c r="G4053" s="1" t="s">
        <v>28</v>
      </c>
      <c r="H4053" s="1" t="s">
        <v>29</v>
      </c>
      <c r="I4053" s="1" t="str">
        <f ca="1">IFERROR(__xludf.DUMMYFUNCTION("GOOGLETRANSLATE(F4053, ""auto"", ""en"")
"),"I liked the TV, I’ve been watching it for seven months. I chose only FullHD for a multimedia player and satellite. There was a little dance with a tambourine settings using test frames, but the game was worth the candle. Factory settings are subjectively "&amp;"too high. I noticed one non-critical drawback - uneven illumination is noticeable with a very dark signal. And I don’t think one hundred hertz is needed after all, not a kinescope.")</f>
        <v>I liked the TV, I’ve been watching it for seven months. I chose only FullHD for a multimedia player and satellite. There was a little dance with a tambourine settings using test frames, but the game was worth the candle. Factory settings are subjectively too high. I noticed one non-critical drawback - uneven illumination is noticeable with a very dark signal. And I don’t think one hundred hertz is needed after all, not a kinescope.</v>
      </c>
    </row>
    <row r="4054" spans="1:9" x14ac:dyDescent="0.3">
      <c r="A4054" s="1" t="s">
        <v>238</v>
      </c>
      <c r="B4054" s="1" t="s">
        <v>239</v>
      </c>
      <c r="C4054" s="1" t="s">
        <v>240</v>
      </c>
      <c r="D4054" s="1" t="s">
        <v>247</v>
      </c>
      <c r="E4054" s="1" t="s">
        <v>4122</v>
      </c>
      <c r="F4054" s="1" t="s">
        <v>7065</v>
      </c>
      <c r="G4054" s="1" t="s">
        <v>36</v>
      </c>
      <c r="H4054" s="1" t="s">
        <v>29</v>
      </c>
      <c r="I4054" s="1" t="str">
        <f ca="1">IFERROR(__xludf.DUMMYFUNCTION("GOOGLETRANSLATE(F4054, ""auto"", ""en"")
"),"ALL!")</f>
        <v>ALL!</v>
      </c>
    </row>
    <row r="4055" spans="1:9" x14ac:dyDescent="0.3">
      <c r="A4055" s="1" t="s">
        <v>61</v>
      </c>
      <c r="B4055" s="1" t="s">
        <v>977</v>
      </c>
      <c r="C4055" s="1" t="s">
        <v>69</v>
      </c>
      <c r="D4055" s="1" t="s">
        <v>295</v>
      </c>
      <c r="E4055" s="1" t="s">
        <v>1084</v>
      </c>
      <c r="F4055" s="1" t="s">
        <v>7066</v>
      </c>
      <c r="G4055" s="1" t="s">
        <v>36</v>
      </c>
      <c r="H4055" s="1" t="s">
        <v>29</v>
      </c>
      <c r="I4055" s="1" t="str">
        <f ca="1">IFERROR(__xludf.DUMMYFUNCTION("GOOGLETRANSLATE(F4055, ""auto"", ""en"")
"),"I recently bought a blender and am very pleased!!!  The cocktails turn out delicious, and most importantly, quickly!  I haven’t regretted the purchase yet, I don’t think I will regret it in the future!  takes up little space, beautiful design and style!  "&amp;"And most importantly, there is a whisk for beating dough, etc. !!")</f>
        <v>I recently bought a blender and am very pleased!!!  The cocktails turn out delicious, and most importantly, quickly!  I haven’t regretted the purchase yet, I don’t think I will regret it in the future!  takes up little space, beautiful design and style!  And most importantly, there is a whisk for beating dough, etc. !!</v>
      </c>
    </row>
    <row r="4056" spans="1:9" x14ac:dyDescent="0.3">
      <c r="A4056" s="1" t="s">
        <v>61</v>
      </c>
      <c r="B4056" s="1" t="s">
        <v>145</v>
      </c>
      <c r="C4056" s="1" t="s">
        <v>85</v>
      </c>
      <c r="D4056" s="1" t="s">
        <v>7067</v>
      </c>
      <c r="E4056" s="1" t="s">
        <v>4710</v>
      </c>
      <c r="F4056" s="1" t="s">
        <v>7068</v>
      </c>
      <c r="G4056" s="1" t="s">
        <v>28</v>
      </c>
      <c r="H4056" s="1" t="s">
        <v>29</v>
      </c>
      <c r="I4056" s="1" t="str">
        <f ca="1">IFERROR(__xludf.DUMMYFUNCTION("GOOGLETRANSLATE(F4056, ""auto"", ""en"")
"),"Much has been written about the advantages of this model, and without exaggeration! It is truly a very necessary thing in the house, and, most importantly, it is of high quality! I will write about the shortcomings. The most significant drawback is the li"&amp;"mited juice storage capacity. The juice flows into the water container, hence the carbon deposits on the heating elements. Non-collapsible food bowls are difficult to clean, and there are also many corners, especially on the back of the bowl, that are ver"&amp;"y difficult to clean without a dishwasher. Another disadvantage would be the scant information on operation. And for such a price, manufacturers could include a book with recipes in the kit. But even with all the shortcomings, I’m happy with the steamer. "&amp;"Special thanks to M.Video consultants. I advise everyone to buy equipment from this store. Their staff training is top notch!")</f>
        <v>Much has been written about the advantages of this model, and without exaggeration! It is truly a very necessary thing in the house, and, most importantly, it is of high quality! I will write about the shortcomings. The most significant drawback is the limited juice storage capacity. The juice flows into the water container, hence the carbon deposits on the heating elements. Non-collapsible food bowls are difficult to clean, and there are also many corners, especially on the back of the bowl, that are very difficult to clean without a dishwasher. Another disadvantage would be the scant information on operation. And for such a price, manufacturers could include a book with recipes in the kit. But even with all the shortcomings, I’m happy with the steamer. Special thanks to M.Video consultants. I advise everyone to buy equipment from this store. Their staff training is top notch!</v>
      </c>
    </row>
    <row r="4057" spans="1:9" x14ac:dyDescent="0.3">
      <c r="A4057" s="1" t="s">
        <v>211</v>
      </c>
      <c r="B4057" s="1" t="s">
        <v>899</v>
      </c>
      <c r="C4057" s="1" t="s">
        <v>213</v>
      </c>
      <c r="D4057" s="1" t="s">
        <v>545</v>
      </c>
      <c r="E4057" s="1" t="s">
        <v>4259</v>
      </c>
      <c r="F4057" s="1" t="s">
        <v>7069</v>
      </c>
      <c r="G4057" s="1" t="s">
        <v>36</v>
      </c>
      <c r="H4057" s="1" t="s">
        <v>29</v>
      </c>
      <c r="I4057" s="1" t="str">
        <f ca="1">IFERROR(__xludf.DUMMYFUNCTION("GOOGLETRANSLATE(F4057, ""auto"", ""en"")
"),"high-quality cleaning, healthy gums, ease of use, replaceable heads, low consumption of toothpaste.")</f>
        <v>high-quality cleaning, healthy gums, ease of use, replaceable heads, low consumption of toothpaste.</v>
      </c>
    </row>
    <row r="4058" spans="1:9" x14ac:dyDescent="0.3">
      <c r="A4058" s="1" t="s">
        <v>169</v>
      </c>
      <c r="B4058" s="1" t="s">
        <v>170</v>
      </c>
      <c r="C4058" s="1" t="s">
        <v>69</v>
      </c>
      <c r="D4058" s="1" t="s">
        <v>420</v>
      </c>
      <c r="E4058" s="1" t="s">
        <v>7070</v>
      </c>
      <c r="F4058" s="1" t="s">
        <v>7071</v>
      </c>
      <c r="G4058" s="1" t="s">
        <v>1580</v>
      </c>
      <c r="H4058" s="1" t="s">
        <v>29</v>
      </c>
      <c r="I4058" s="1" t="str">
        <f ca="1">IFERROR(__xludf.DUMMYFUNCTION("GOOGLETRANSLATE(F4058, ""auto"", ""en"")
"),"Good and inexpensive!")</f>
        <v>Good and inexpensive!</v>
      </c>
    </row>
    <row r="4059" spans="1:9" x14ac:dyDescent="0.3">
      <c r="A4059" s="1" t="s">
        <v>95</v>
      </c>
      <c r="B4059" s="1" t="s">
        <v>648</v>
      </c>
      <c r="C4059" s="1" t="s">
        <v>97</v>
      </c>
      <c r="D4059" s="1" t="s">
        <v>117</v>
      </c>
      <c r="E4059" s="1" t="s">
        <v>3089</v>
      </c>
      <c r="F4059" s="1" t="s">
        <v>7072</v>
      </c>
      <c r="G4059" s="1" t="s">
        <v>36</v>
      </c>
      <c r="H4059" s="1" t="s">
        <v>29</v>
      </c>
      <c r="I4059" s="1" t="str">
        <f ca="1">IFERROR(__xludf.DUMMYFUNCTION("GOOGLETRANSLATE(F4059, ""auto"", ""en"")
"),"If you don't like this console, it's because it's not like the others, but note that this is the most portable PSP of all the PSPs!")</f>
        <v>If you don't like this console, it's because it's not like the others, but note that this is the most portable PSP of all the PSPs!</v>
      </c>
    </row>
    <row r="4060" spans="1:9" x14ac:dyDescent="0.3">
      <c r="A4060" s="1" t="s">
        <v>149</v>
      </c>
      <c r="B4060" s="1" t="s">
        <v>155</v>
      </c>
      <c r="C4060" s="1" t="s">
        <v>151</v>
      </c>
      <c r="D4060" s="1" t="s">
        <v>75</v>
      </c>
      <c r="E4060" s="1" t="s">
        <v>1565</v>
      </c>
      <c r="F4060" s="1" t="s">
        <v>7073</v>
      </c>
      <c r="G4060" s="1" t="s">
        <v>36</v>
      </c>
      <c r="H4060" s="1" t="s">
        <v>29</v>
      </c>
      <c r="I4060" s="1" t="str">
        <f ca="1">IFERROR(__xludf.DUMMYFUNCTION("GOOGLETRANSLATE(F4060, ""auto"", ""en"")
"),"I’ve been using the vacuum cleaner for over a year now, I’m very happy, I recommend it to everyone!  The vacuum cleaner is lightweight, which is important for a woman, and powerful, which significantly reduces the effort required for cleaning. The attachm"&amp;"ents are comfortable. The fact that everything can be washed in a vacuum cleaner is a huge plus, because... There is no dust in the vacuum cleaner and no smell. The container is easy and simple to clean.  For lovers of cleanliness - a very good option for"&amp;" the money!")</f>
        <v>I’ve been using the vacuum cleaner for over a year now, I’m very happy, I recommend it to everyone!  The vacuum cleaner is lightweight, which is important for a woman, and powerful, which significantly reduces the effort required for cleaning. The attachments are comfortable. The fact that everything can be washed in a vacuum cleaner is a huge plus, because... There is no dust in the vacuum cleaner and no smell. The container is easy and simple to clean.  For lovers of cleanliness - a very good option for the money!</v>
      </c>
    </row>
    <row r="4061" spans="1:9" x14ac:dyDescent="0.3">
      <c r="A4061" s="1" t="s">
        <v>206</v>
      </c>
      <c r="B4061" s="1" t="s">
        <v>1253</v>
      </c>
      <c r="C4061" s="1" t="s">
        <v>4464</v>
      </c>
      <c r="D4061" s="1" t="s">
        <v>4546</v>
      </c>
      <c r="E4061" s="1" t="s">
        <v>2236</v>
      </c>
      <c r="F4061" s="1" t="s">
        <v>7074</v>
      </c>
      <c r="G4061" s="1" t="s">
        <v>15</v>
      </c>
      <c r="H4061" s="1" t="s">
        <v>16</v>
      </c>
      <c r="I4061" s="1" t="str">
        <f ca="1">IFERROR(__xludf.DUMMYFUNCTION("GOOGLETRANSLATE(F4061, ""auto"", ""en"")
"),"wheezes nothing is clear you turn down the sound you can’t hear straight range 700m in the city 300-350 not any 10km and there’s no smell I went back to the store and took another Model T-8 earth and sky although it won’t reach 10km but at least the sound"&amp;" is clear")</f>
        <v>wheezes nothing is clear you turn down the sound you can’t hear straight range 700m in the city 300-350 not any 10km and there’s no smell I went back to the store and took another Model T-8 earth and sky although it won’t reach 10km but at least the sound is clear</v>
      </c>
    </row>
    <row r="4062" spans="1:9" x14ac:dyDescent="0.3">
      <c r="A4062" s="1" t="s">
        <v>61</v>
      </c>
      <c r="B4062" s="1" t="s">
        <v>977</v>
      </c>
      <c r="C4062" s="1" t="s">
        <v>85</v>
      </c>
      <c r="D4062" s="1" t="s">
        <v>305</v>
      </c>
      <c r="E4062" s="1" t="s">
        <v>7075</v>
      </c>
      <c r="F4062" s="1" t="s">
        <v>7076</v>
      </c>
      <c r="G4062" s="1" t="s">
        <v>28</v>
      </c>
      <c r="H4062" s="1" t="s">
        <v>29</v>
      </c>
      <c r="I4062" s="1" t="str">
        <f ca="1">IFERROR(__xludf.DUMMYFUNCTION("GOOGLETRANSLATE(F4062, ""auto"", ""en"")
"),"It whips everything up very well and it doesn’t matter what you throw at it. My family likes it when there are no nifils (small pieces), it makes puree at speed five, but you have to turn it on a couple of times for two minutes. I worked full-time for a y"&amp;"ear for a family of 4. then the knife started leaking. I think that for that kind of money, a year of work is not enough.")</f>
        <v>It whips everything up very well and it doesn’t matter what you throw at it. My family likes it when there are no nifils (small pieces), it makes puree at speed five, but you have to turn it on a couple of times for two minutes. I worked full-time for a year for a family of 4. then the knife started leaking. I think that for that kind of money, a year of work is not enough.</v>
      </c>
    </row>
    <row r="4063" spans="1:9" x14ac:dyDescent="0.3">
      <c r="A4063" s="1" t="s">
        <v>9</v>
      </c>
      <c r="B4063" s="1" t="s">
        <v>137</v>
      </c>
      <c r="C4063" s="1" t="s">
        <v>151</v>
      </c>
      <c r="D4063" s="1" t="s">
        <v>152</v>
      </c>
      <c r="E4063" s="1" t="s">
        <v>692</v>
      </c>
      <c r="F4063" s="1" t="s">
        <v>7077</v>
      </c>
      <c r="G4063" s="1" t="s">
        <v>36</v>
      </c>
      <c r="H4063" s="1" t="s">
        <v>29</v>
      </c>
      <c r="I4063" s="1" t="str">
        <f ca="1">IFERROR(__xludf.DUMMYFUNCTION("GOOGLETRANSLATE(F4063, ""auto"", ""en"")
"),"We were looking for a high-quality hob from a well-known brand in stores, and when purchasing, our choice was Samsung-c61r2ccn, because it is immediately clear that this panel looks like a strict, but at the same time stylish, beautiful design and the pri"&amp;"ce turned out to be very suitable for us.  We have been using this hob for more than two years now – during this time it has never broken down. During use, both pros and cons of this panel appeared.  1) Pros - beautiful, simple design, the glass surface l"&amp;"ooks great, the hob also has a digital touch display - here you can adjust the temperature of the burners, and when you cook, the sensor does not heat up.  The child lock feature, which is useful for us, adds a big plus to the control panel! There is also"&amp;" a “Countdown Timer” function - also convenient, set the timer and do your business - the panel will turn off itself at the specified time. Cleaning the surface is very easy - the surface is glass-ceramic and there are no protrusions, you can wipe it with"&amp;" a damp cloth and the panel is like new again! If, for example, you are cooking on all burners and suddenly something spills on the hob, an error will appear on the display and the burners will turn off. After cooking food, the panel cools down quickly.  "&amp;"2) Disadvantages - fingerprints remain on the touch control, but can be easily wiped off with a napkin.  Handle dishes carefully when cooking; we accidentally dropped the lid from a pan directly onto the panel and left a small scratch, but the glass-ceram"&amp;"ic surface did not crack. Naturally, using such a hob is pleasant, the main thing is to use it carefully and carefully.")</f>
        <v>We were looking for a high-quality hob from a well-known brand in stores, and when purchasing, our choice was Samsung-c61r2ccn, because it is immediately clear that this panel looks like a strict, but at the same time stylish, beautiful design and the price turned out to be very suitable for us.  We have been using this hob for more than two years now – during this time it has never broken down. During use, both pros and cons of this panel appeared.  1) Pros - beautiful, simple design, the glass surface looks great, the hob also has a digital touch display - here you can adjust the temperature of the burners, and when you cook, the sensor does not heat up.  The child lock feature, which is useful for us, adds a big plus to the control panel! There is also a “Countdown Timer” function - also convenient, set the timer and do your business - the panel will turn off itself at the specified time. Cleaning the surface is very easy - the surface is glass-ceramic and there are no protrusions, you can wipe it with a damp cloth and the panel is like new again! If, for example, you are cooking on all burners and suddenly something spills on the hob, an error will appear on the display and the burners will turn off. After cooking food, the panel cools down quickly.  2) Disadvantages - fingerprints remain on the touch control, but can be easily wiped off with a napkin.  Handle dishes carefully when cooking; we accidentally dropped the lid from a pan directly onto the panel and left a small scratch, but the glass-ceramic surface did not crack. Naturally, using such a hob is pleasant, the main thing is to use it carefully and carefully.</v>
      </c>
    </row>
    <row r="4064" spans="1:9" x14ac:dyDescent="0.3">
      <c r="A4064" s="1" t="s">
        <v>211</v>
      </c>
      <c r="B4064" s="1" t="s">
        <v>212</v>
      </c>
      <c r="C4064" s="1" t="s">
        <v>381</v>
      </c>
      <c r="D4064" s="1" t="s">
        <v>565</v>
      </c>
      <c r="E4064" s="1" t="s">
        <v>1481</v>
      </c>
      <c r="F4064" s="1" t="s">
        <v>7078</v>
      </c>
      <c r="G4064" s="1" t="s">
        <v>36</v>
      </c>
      <c r="H4064" s="1" t="s">
        <v>29</v>
      </c>
      <c r="I4064" s="1" t="str">
        <f ca="1">IFERROR(__xludf.DUMMYFUNCTION("GOOGLETRANSLATE(F4064, ""auto"", ""en"")
"),"We bought this hair dryer 2 years ago. I like the hairdryer, it dries well and has enough power to dry a bunch of my thick hair. I recommend it to everyone!")</f>
        <v>We bought this hair dryer 2 years ago. I like the hairdryer, it dries well and has enough power to dry a bunch of my thick hair. I recommend it to everyone!</v>
      </c>
    </row>
    <row r="4065" spans="1:9" x14ac:dyDescent="0.3">
      <c r="A4065" s="1" t="s">
        <v>61</v>
      </c>
      <c r="B4065" s="1" t="s">
        <v>726</v>
      </c>
      <c r="C4065" s="1" t="s">
        <v>146</v>
      </c>
      <c r="D4065" s="1" t="s">
        <v>117</v>
      </c>
      <c r="E4065" s="1" t="s">
        <v>4925</v>
      </c>
      <c r="F4065" s="1" t="s">
        <v>7079</v>
      </c>
      <c r="G4065" s="1" t="s">
        <v>36</v>
      </c>
      <c r="H4065" s="1" t="s">
        <v>29</v>
      </c>
      <c r="I4065" s="1" t="str">
        <f ca="1">IFERROR(__xludf.DUMMYFUNCTION("GOOGLETRANSLATE(F4065, ""auto"", ""en"")
"),"Looks cool, build quality")</f>
        <v>Looks cool, build quality</v>
      </c>
    </row>
    <row r="4066" spans="1:9" x14ac:dyDescent="0.3">
      <c r="A4066" s="1" t="s">
        <v>211</v>
      </c>
      <c r="B4066" s="1" t="s">
        <v>212</v>
      </c>
      <c r="C4066" s="1" t="s">
        <v>213</v>
      </c>
      <c r="D4066" s="1" t="s">
        <v>385</v>
      </c>
      <c r="E4066" s="1" t="s">
        <v>3038</v>
      </c>
      <c r="F4066" s="1" t="s">
        <v>7080</v>
      </c>
      <c r="G4066" s="1" t="s">
        <v>36</v>
      </c>
      <c r="H4066" s="1" t="s">
        <v>29</v>
      </c>
      <c r="I4066" s="1" t="str">
        <f ca="1">IFERROR(__xludf.DUMMYFUNCTION("GOOGLETRANSLATE(F4066, ""auto"", ""en"")
"),"I purchased these tongs quite recently and am very pleased with them. My hair doesn’t lend itself to home curling/styling at all - it’s very stiff. However, the straightener copes! I use it in conjunction with all sorts of restoration masks and straighten"&amp;"ing mousses and everything is great!")</f>
        <v>I purchased these tongs quite recently and am very pleased with them. My hair doesn’t lend itself to home curling/styling at all - it’s very stiff. However, the straightener copes! I use it in conjunction with all sorts of restoration masks and straightening mousses and everything is great!</v>
      </c>
    </row>
    <row r="4067" spans="1:9" x14ac:dyDescent="0.3">
      <c r="A4067" s="1" t="s">
        <v>624</v>
      </c>
      <c r="B4067" s="1" t="s">
        <v>6461</v>
      </c>
      <c r="C4067" s="1" t="s">
        <v>479</v>
      </c>
      <c r="D4067" s="1" t="s">
        <v>327</v>
      </c>
      <c r="E4067" s="1" t="s">
        <v>7081</v>
      </c>
      <c r="F4067" s="1" t="s">
        <v>7082</v>
      </c>
      <c r="G4067" s="1" t="s">
        <v>36</v>
      </c>
      <c r="H4067" s="1" t="s">
        <v>29</v>
      </c>
      <c r="I4067" s="1" t="str">
        <f ca="1">IFERROR(__xludf.DUMMYFUNCTION("GOOGLETRANSLATE(F4067, ""auto"", ""en"")
"),"My favorite part! I love her!")</f>
        <v>My favorite part! I love her!</v>
      </c>
    </row>
    <row r="4068" spans="1:9" x14ac:dyDescent="0.3">
      <c r="A4068" s="1" t="s">
        <v>67</v>
      </c>
      <c r="B4068" s="1" t="s">
        <v>68</v>
      </c>
      <c r="C4068" s="1" t="s">
        <v>213</v>
      </c>
      <c r="D4068" s="1" t="s">
        <v>247</v>
      </c>
      <c r="E4068" s="1" t="s">
        <v>201</v>
      </c>
      <c r="F4068" s="1" t="s">
        <v>7083</v>
      </c>
      <c r="G4068" s="1" t="s">
        <v>36</v>
      </c>
      <c r="H4068" s="1" t="s">
        <v>29</v>
      </c>
      <c r="I4068" s="1" t="str">
        <f ca="1">IFERROR(__xludf.DUMMYFUNCTION("GOOGLETRANSLATE(F4068, ""auto"", ""en"")
"),"I've been using it for four years now. Every time I get great pleasure from the process of ironing any item. Before that there was Tefal. The power is less, the sole is burnt. And Brown has risen in price by 1500 during this time.  It's nice that you boug"&amp;"ht something that doesn't fall in price. We would like to buy it as a gift for the children.")</f>
        <v>I've been using it for four years now. Every time I get great pleasure from the process of ironing any item. Before that there was Tefal. The power is less, the sole is burnt. And Brown has risen in price by 1500 during this time.  It's nice that you bought something that doesn't fall in price. We would like to buy it as a gift for the children.</v>
      </c>
    </row>
    <row r="4069" spans="1:9" x14ac:dyDescent="0.3">
      <c r="A4069" s="1" t="s">
        <v>43</v>
      </c>
      <c r="B4069" s="1" t="s">
        <v>502</v>
      </c>
      <c r="C4069" s="1" t="s">
        <v>1627</v>
      </c>
      <c r="D4069" s="1" t="s">
        <v>7084</v>
      </c>
      <c r="E4069" s="1" t="s">
        <v>3690</v>
      </c>
      <c r="F4069" s="1" t="s">
        <v>7085</v>
      </c>
      <c r="G4069" s="1" t="s">
        <v>36</v>
      </c>
      <c r="H4069" s="1" t="s">
        <v>29</v>
      </c>
      <c r="I4069" s="1" t="str">
        <f ca="1">IFERROR(__xludf.DUMMYFUNCTION("GOOGLETRANSLATE(F4069, ""auto"", ""en"")
"),"There are many different useful functions, the cold quickly caught up at home in the summer! I think the company speaks for itself that it is reliable and will last for many years. The price is cheaper compared to summer, it cost more than 30 thousand")</f>
        <v>There are many different useful functions, the cold quickly caught up at home in the summer! I think the company speaks for itself that it is reliable and will last for many years. The price is cheaper compared to summer, it cost more than 30 thousand</v>
      </c>
    </row>
    <row r="4070" spans="1:9" x14ac:dyDescent="0.3">
      <c r="A4070" s="1" t="s">
        <v>37</v>
      </c>
      <c r="B4070" s="1" t="s">
        <v>38</v>
      </c>
      <c r="C4070" s="1" t="s">
        <v>39</v>
      </c>
      <c r="D4070" s="1" t="s">
        <v>922</v>
      </c>
      <c r="E4070" s="1" t="s">
        <v>2222</v>
      </c>
      <c r="F4070" s="1" t="s">
        <v>7086</v>
      </c>
      <c r="G4070" s="1" t="s">
        <v>36</v>
      </c>
      <c r="H4070" s="1" t="s">
        <v>29</v>
      </c>
      <c r="I4070" s="1" t="str">
        <f ca="1">IFERROR(__xludf.DUMMYFUNCTION("GOOGLETRANSLATE(F4070, ""auto"", ""en"")
"),"Of the middle-class Ericssons, the W595 is the leader!! The fact that there is no MP3 is complete nonsense, you just need to be careful, Nikolay (Penza!!). functions, sound (i.e. its quality, clarity and volume), Internet capabilities, energy consumption "&amp;"- at the highest level! I have been using the w595 bronze model (although it was oh so difficult to get it) for 2 years now and have never had any problems, the battery, as in the first month of operation, lasts up to a week, taking into account active us"&amp;"e. The buttons are rubberized and do not wear out - for active chatters this is what you need, writing SMS is a pleasure. buy and don't listen to anyone. Naturally, from trusted sellers, and not in transitions, and there will be no indignation about prema"&amp;"ture failure!!")</f>
        <v>Of the middle-class Ericssons, the W595 is the leader!! The fact that there is no MP3 is complete nonsense, you just need to be careful, Nikolay (Penza!!). functions, sound (i.e. its quality, clarity and volume), Internet capabilities, energy consumption - at the highest level! I have been using the w595 bronze model (although it was oh so difficult to get it) for 2 years now and have never had any problems, the battery, as in the first month of operation, lasts up to a week, taking into account active use. The buttons are rubberized and do not wear out - for active chatters this is what you need, writing SMS is a pleasure. buy and don't listen to anyone. Naturally, from trusted sellers, and not in transitions, and there will be no indignation about premature failure!!</v>
      </c>
    </row>
    <row r="4071" spans="1:9" x14ac:dyDescent="0.3">
      <c r="A4071" s="1" t="s">
        <v>120</v>
      </c>
      <c r="B4071" s="1" t="s">
        <v>126</v>
      </c>
      <c r="C4071" s="1" t="s">
        <v>80</v>
      </c>
      <c r="D4071" s="1" t="s">
        <v>20</v>
      </c>
      <c r="E4071" s="1" t="s">
        <v>2265</v>
      </c>
      <c r="F4071" s="1" t="s">
        <v>7087</v>
      </c>
      <c r="G4071" s="1" t="s">
        <v>36</v>
      </c>
      <c r="H4071" s="1" t="s">
        <v>29</v>
      </c>
      <c r="I4071" s="1" t="str">
        <f ca="1">IFERROR(__xludf.DUMMYFUNCTION("GOOGLETRANSLATE(F4071, ""auto"", ""en"")
"),"In terms of price-quality ratio, in its niche, a 32"" TV is IDEAL. At a more than affordable price, it produces a picture (especially from DVD) that is rated GOOD! I highly recommend it! Cartoons look especially good. Hence, I also recommend it as a TV fo"&amp;"r children.")</f>
        <v>In terms of price-quality ratio, in its niche, a 32" TV is IDEAL. At a more than affordable price, it produces a picture (especially from DVD) that is rated GOOD! I highly recommend it! Cartoons look especially good. Hence, I also recommend it as a TV for children.</v>
      </c>
    </row>
    <row r="4072" spans="1:9" x14ac:dyDescent="0.3">
      <c r="A4072" s="1" t="s">
        <v>61</v>
      </c>
      <c r="B4072" s="1" t="s">
        <v>180</v>
      </c>
      <c r="C4072" s="1" t="s">
        <v>57</v>
      </c>
      <c r="D4072" s="1" t="s">
        <v>471</v>
      </c>
      <c r="E4072" s="1" t="s">
        <v>5202</v>
      </c>
      <c r="F4072" s="1" t="s">
        <v>7088</v>
      </c>
      <c r="G4072" s="1" t="s">
        <v>15</v>
      </c>
      <c r="H4072" s="1" t="s">
        <v>16</v>
      </c>
      <c r="I4072" s="1" t="str">
        <f ca="1">IFERROR(__xludf.DUMMYFUNCTION("GOOGLETRANSLATE(F4072, ""auto"", ""en"")
"),"We bought a toaster about 1.5 years ago. Rarely used. It's hot. And the clamp button does not clamp at all.")</f>
        <v>We bought a toaster about 1.5 years ago. Rarely used. It's hot. And the clamp button does not clamp at all.</v>
      </c>
    </row>
    <row r="4073" spans="1:9" x14ac:dyDescent="0.3">
      <c r="A4073" s="1" t="s">
        <v>169</v>
      </c>
      <c r="B4073" s="1" t="s">
        <v>170</v>
      </c>
      <c r="C4073" s="1" t="s">
        <v>122</v>
      </c>
      <c r="D4073" s="1" t="s">
        <v>172</v>
      </c>
      <c r="E4073" s="1" t="s">
        <v>2432</v>
      </c>
      <c r="F4073" s="1" t="s">
        <v>7089</v>
      </c>
      <c r="G4073" s="1" t="s">
        <v>36</v>
      </c>
      <c r="H4073" s="1" t="s">
        <v>29</v>
      </c>
      <c r="I4073" s="1" t="str">
        <f ca="1">IFERROR(__xludf.DUMMYFUNCTION("GOOGLETRANSLATE(F4073, ""auto"", ""en"")
"),"Good sound, reasonable price, but broke within 10 months((Plug frayed")</f>
        <v>Good sound, reasonable price, but broke within 10 months((Plug frayed</v>
      </c>
    </row>
    <row r="4074" spans="1:9" x14ac:dyDescent="0.3">
      <c r="A4074" s="1" t="s">
        <v>30</v>
      </c>
      <c r="B4074" s="1" t="s">
        <v>50</v>
      </c>
      <c r="C4074" s="1" t="s">
        <v>51</v>
      </c>
      <c r="D4074" s="1" t="s">
        <v>1416</v>
      </c>
      <c r="E4074" s="1" t="s">
        <v>594</v>
      </c>
      <c r="F4074" s="1" t="s">
        <v>7090</v>
      </c>
      <c r="G4074" s="1" t="s">
        <v>36</v>
      </c>
      <c r="H4074" s="1" t="s">
        <v>29</v>
      </c>
      <c r="I4074" s="1" t="str">
        <f ca="1">IFERROR(__xludf.DUMMYFUNCTION("GOOGLETRANSLATE(F4074, ""auto"", ""en"")
"),"pqservice NTFS partition type.  Alexxxan the difference between this beech and Packard Bell LJ75-JO-101 in the webcam. If it’s not difficult for you to carry 3.3 kg and 17 inches, then take that one.")</f>
        <v>pqservice NTFS partition type.  Alexxxan the difference between this beech and Packard Bell LJ75-JO-101 in the webcam. If it’s not difficult for you to carry 3.3 kg and 17 inches, then take that one.</v>
      </c>
    </row>
    <row r="4075" spans="1:9" x14ac:dyDescent="0.3">
      <c r="A4075" s="1" t="s">
        <v>37</v>
      </c>
      <c r="B4075" s="1" t="s">
        <v>38</v>
      </c>
      <c r="C4075" s="1" t="s">
        <v>39</v>
      </c>
      <c r="D4075" s="1" t="s">
        <v>471</v>
      </c>
      <c r="E4075" s="1" t="s">
        <v>6851</v>
      </c>
      <c r="F4075" s="1" t="s">
        <v>7091</v>
      </c>
      <c r="G4075" s="1" t="s">
        <v>15</v>
      </c>
      <c r="H4075" s="1" t="s">
        <v>16</v>
      </c>
      <c r="I4075" s="1" t="str">
        <f ca="1">IFERROR(__xludf.DUMMYFUNCTION("GOOGLETRANSLATE(F4075, ""auto"", ""en"")
"),"From the enthusiastic first impression, the only positive thing left was the appearance. Inconvenient to use. The battery lasts for three days with two hours of talk time in these THREE days!!! Multimedia files are independently distributed in an incompre"&amp;"hensible order and it turns out that the same thing is crammed into several folders, very inconvenient. The call time is shown only in the first minute after it ends, then you can’t look at it. There are a lot of minor inconveniences: there is a gray scre"&amp;"en on multimedia, you can’t put your own music on startup and shutdown... you can’t remember everything at once... I’m very disappointed... I don’t recommend it to anyone...")</f>
        <v>From the enthusiastic first impression, the only positive thing left was the appearance. Inconvenient to use. The battery lasts for three days with two hours of talk time in these THREE days!!! Multimedia files are independently distributed in an incomprehensible order and it turns out that the same thing is crammed into several folders, very inconvenient. The call time is shown only in the first minute after it ends, then you can’t look at it. There are a lot of minor inconveniences: there is a gray screen on multimedia, you can’t put your own music on startup and shutdown... you can’t remember everything at once... I’m very disappointed... I don’t recommend it to anyone...</v>
      </c>
    </row>
    <row r="4076" spans="1:9" x14ac:dyDescent="0.3">
      <c r="A4076" s="1" t="s">
        <v>61</v>
      </c>
      <c r="B4076" s="1" t="s">
        <v>726</v>
      </c>
      <c r="C4076" s="1" t="s">
        <v>85</v>
      </c>
      <c r="D4076" s="1" t="s">
        <v>474</v>
      </c>
      <c r="E4076" s="1" t="s">
        <v>4706</v>
      </c>
      <c r="F4076" s="1" t="s">
        <v>7092</v>
      </c>
      <c r="G4076" s="1" t="s">
        <v>49</v>
      </c>
      <c r="H4076" s="1" t="s">
        <v>16</v>
      </c>
      <c r="I4076" s="1" t="str">
        <f ca="1">IFERROR(__xludf.DUMMYFUNCTION("GOOGLETRANSLATE(F4076, ""auto"", ""en"")
"),"I do not recommend purchasing this bread maker, because the bread does not always turn out tasty, although I always cook from the same products in the same way. But this is not the worst thing. In this bread maker, the manufacturer has not worked out the "&amp;"mechanism for rotating the kneading blade. Near the bowl itself, the pins that are inserted into the rotation mechanism are made of thin metal, as a result, after a year of operation, the bread maker began to creak due to the pins touching the mechanism, "&amp;"a smell of heated plastic appeared, and traces of deformation (cuts) were clearly visible on the pins. Very high price for a product with such low quality. It's a pity.")</f>
        <v>I do not recommend purchasing this bread maker, because the bread does not always turn out tasty, although I always cook from the same products in the same way. But this is not the worst thing. In this bread maker, the manufacturer has not worked out the mechanism for rotating the kneading blade. Near the bowl itself, the pins that are inserted into the rotation mechanism are made of thin metal, as a result, after a year of operation, the bread maker began to creak due to the pins touching the mechanism, a smell of heated plastic appeared, and traces of deformation (cuts) were clearly visible on the pins. Very high price for a product with such low quality. It's a pity.</v>
      </c>
    </row>
    <row r="4077" spans="1:9" x14ac:dyDescent="0.3">
      <c r="A4077" s="1" t="s">
        <v>67</v>
      </c>
      <c r="B4077" s="1" t="s">
        <v>68</v>
      </c>
      <c r="C4077" s="1" t="s">
        <v>69</v>
      </c>
      <c r="D4077" s="1" t="s">
        <v>295</v>
      </c>
      <c r="E4077" s="1" t="s">
        <v>2360</v>
      </c>
      <c r="F4077" s="1" t="s">
        <v>7093</v>
      </c>
      <c r="G4077" s="1" t="s">
        <v>28</v>
      </c>
      <c r="H4077" s="1" t="s">
        <v>29</v>
      </c>
      <c r="I4077" s="1" t="str">
        <f ca="1">IFERROR(__xludf.DUMMYFUNCTION("GOOGLETRANSLATE(F4077, ""auto"", ""en"")
"),"It took us SOOO long to choose an iron and settled on it. Optimal ratio of functions, price and quality.  A 350 ml tank is very good, but in order not to run around refilling every 20 minutes, iron at a medium steam level. I expected more from the vertica"&amp;"l steam, it would inject something there without even wincing... no effect was detected from this blow. Therefore, iron the curtains in vert. mode is not suitable))) Constant pairing is more effective. But still, in my opinion, he usually irons it normall"&amp;"y, but it’s not so bad. No, cotton shirts are smoothed outwardly at first, but then you look and the creases appear again. Even after some water it doesn’t always smooth out. Slide on the C grade.   The advantages include quiet ironing, fairly good consta"&amp;"nt steam, and a long velcro cord.  The downsides are that it hisses when installed vertically, weak vertical steam only comes from the spout, and well, it takes a VERY long time to cool down (((")</f>
        <v>It took us SOOO long to choose an iron and settled on it. Optimal ratio of functions, price and quality.  A 350 ml tank is very good, but in order not to run around refilling every 20 minutes, iron at a medium steam level. I expected more from the vertical steam, it would inject something there without even wincing... no effect was detected from this blow. Therefore, iron the curtains in vert. mode is not suitable))) Constant pairing is more effective. But still, in my opinion, he usually irons it normally, but it’s not so bad. No, cotton shirts are smoothed outwardly at first, but then you look and the creases appear again. Even after some water it doesn’t always smooth out. Slide on the C grade.   The advantages include quiet ironing, fairly good constant steam, and a long velcro cord.  The downsides are that it hisses when installed vertically, weak vertical steam only comes from the spout, and well, it takes a VERY long time to cool down (((</v>
      </c>
    </row>
    <row r="4078" spans="1:9" x14ac:dyDescent="0.3">
      <c r="A4078" s="1" t="s">
        <v>67</v>
      </c>
      <c r="B4078" s="1" t="s">
        <v>68</v>
      </c>
      <c r="C4078" s="1" t="s">
        <v>69</v>
      </c>
      <c r="D4078" s="1" t="s">
        <v>7094</v>
      </c>
      <c r="E4078" s="1" t="s">
        <v>7095</v>
      </c>
      <c r="F4078" s="1" t="s">
        <v>7096</v>
      </c>
      <c r="G4078" s="1" t="s">
        <v>28</v>
      </c>
      <c r="H4078" s="1" t="s">
        <v>29</v>
      </c>
      <c r="I4078" s="1" t="str">
        <f ca="1">IFERROR(__xludf.DUMMYFUNCTION("GOOGLETRANSLATE(F4078, ""auto"", ""en"")
"),"I bought the iron on the advice of the sellers - everything is fine, it irons well. But sometimes the iron began to make strange sounds - it squeaked, I thought it was a defect. I was lucky to return the iron, but the returns department explained that thi"&amp;"s is how it should be - I touched the steam ionization button. The instructions describe all this, but who reads the instructions? :-) In general, everything was resolved, it’s just that the button is located, in my opinion, not very well, I touch this bu"&amp;"tton all the time. So we pet and squeak periodically!")</f>
        <v>I bought the iron on the advice of the sellers - everything is fine, it irons well. But sometimes the iron began to make strange sounds - it squeaked, I thought it was a defect. I was lucky to return the iron, but the returns department explained that this is how it should be - I touched the steam ionization button. The instructions describe all this, but who reads the instructions? :-) In general, everything was resolved, it’s just that the button is located, in my opinion, not very well, I touch this button all the time. So we pet and squeak periodically!</v>
      </c>
    </row>
    <row r="4079" spans="1:9" x14ac:dyDescent="0.3">
      <c r="A4079" s="1" t="s">
        <v>61</v>
      </c>
      <c r="B4079" s="1" t="s">
        <v>726</v>
      </c>
      <c r="C4079" s="1" t="s">
        <v>74</v>
      </c>
      <c r="D4079" s="1" t="s">
        <v>75</v>
      </c>
      <c r="E4079" s="1" t="s">
        <v>3769</v>
      </c>
      <c r="F4079" s="1" t="s">
        <v>7097</v>
      </c>
      <c r="G4079" s="1" t="s">
        <v>36</v>
      </c>
      <c r="H4079" s="1" t="s">
        <v>29</v>
      </c>
      <c r="I4079" s="1" t="str">
        <f ca="1">IFERROR(__xludf.DUMMYFUNCTION("GOOGLETRANSLATE(F4079, ""auto"", ""en"")
"),"Today is the second day, so far I like everything, yesterday we baked white bread, today we baked a cupcake, it turned out great.  Let's try to make friends with the stove. So far I like everything.")</f>
        <v>Today is the second day, so far I like everything, yesterday we baked white bread, today we baked a cupcake, it turned out great.  Let's try to make friends with the stove. So far I like everything.</v>
      </c>
    </row>
    <row r="4080" spans="1:9" x14ac:dyDescent="0.3">
      <c r="A4080" s="1" t="s">
        <v>211</v>
      </c>
      <c r="B4080" s="1" t="s">
        <v>410</v>
      </c>
      <c r="C4080" s="1" t="s">
        <v>122</v>
      </c>
      <c r="D4080" s="1" t="s">
        <v>4797</v>
      </c>
      <c r="E4080" s="1" t="s">
        <v>1005</v>
      </c>
      <c r="F4080" s="1" t="s">
        <v>7098</v>
      </c>
      <c r="G4080" s="1" t="s">
        <v>36</v>
      </c>
      <c r="H4080" s="1" t="s">
        <v>29</v>
      </c>
      <c r="I4080" s="1" t="str">
        <f ca="1">IFERROR(__xludf.DUMMYFUNCTION("GOOGLETRANSLATE(F4080, ""auto"", ""en"")
"),"I haven't been using this razor for long, but I like it. shaves well. One of the downsides is that there is no battery charging indicator, there is only a network indicator")</f>
        <v>I haven't been using this razor for long, but I like it. shaves well. One of the downsides is that there is no battery charging indicator, there is only a network indicator</v>
      </c>
    </row>
    <row r="4081" spans="1:9" x14ac:dyDescent="0.3">
      <c r="A4081" s="1" t="s">
        <v>211</v>
      </c>
      <c r="B4081" s="1" t="s">
        <v>265</v>
      </c>
      <c r="C4081" s="1" t="s">
        <v>122</v>
      </c>
      <c r="D4081" s="1" t="s">
        <v>568</v>
      </c>
      <c r="E4081" s="1" t="s">
        <v>2063</v>
      </c>
      <c r="F4081" s="1" t="s">
        <v>7099</v>
      </c>
      <c r="G4081" s="1" t="s">
        <v>49</v>
      </c>
      <c r="H4081" s="1" t="s">
        <v>16</v>
      </c>
      <c r="I4081" s="1" t="str">
        <f ca="1">IFERROR(__xludf.DUMMYFUNCTION("GOOGLETRANSLATE(F4081, ""auto"", ""en"")
"),"Very disappointed. Due to the design of the blade of the ER 407 model, the trimmer does not shave small hairs at all! Advice: don’t waste your money, buy a trimmer of a different model!")</f>
        <v>Very disappointed. Due to the design of the blade of the ER 407 model, the trimmer does not shave small hairs at all! Advice: don’t waste your money, buy a trimmer of a different model!</v>
      </c>
    </row>
    <row r="4082" spans="1:9" x14ac:dyDescent="0.3">
      <c r="A4082" s="1" t="s">
        <v>61</v>
      </c>
      <c r="B4082" s="1" t="s">
        <v>977</v>
      </c>
      <c r="C4082" s="1" t="s">
        <v>69</v>
      </c>
      <c r="D4082" s="1" t="s">
        <v>385</v>
      </c>
      <c r="E4082" s="1" t="s">
        <v>386</v>
      </c>
      <c r="F4082" s="1" t="s">
        <v>7100</v>
      </c>
      <c r="G4082" s="1" t="s">
        <v>36</v>
      </c>
      <c r="H4082" s="1" t="s">
        <v>29</v>
      </c>
      <c r="I4082" s="1" t="str">
        <f ca="1">IFERROR(__xludf.DUMMYFUNCTION("GOOGLETRANSLATE(F4082, ""auto"", ""en"")
"),"Great blender! It has been working for me for almost 2 years, I use it every day and more than once, because... two small children... I stupidly broke the grinding glass and the whisk is missing, now I’m looking for a new blender, but only Philips!")</f>
        <v>Great blender! It has been working for me for almost 2 years, I use it every day and more than once, because... two small children... I stupidly broke the grinding glass and the whisk is missing, now I’m looking for a new blender, but only Philips!</v>
      </c>
    </row>
    <row r="4083" spans="1:9" x14ac:dyDescent="0.3">
      <c r="A4083" s="1" t="s">
        <v>373</v>
      </c>
      <c r="B4083" s="1" t="s">
        <v>374</v>
      </c>
      <c r="C4083" s="1" t="s">
        <v>159</v>
      </c>
      <c r="D4083" s="1" t="s">
        <v>152</v>
      </c>
      <c r="E4083" s="1" t="s">
        <v>1277</v>
      </c>
      <c r="F4083" s="1" t="s">
        <v>7101</v>
      </c>
      <c r="G4083" s="1" t="s">
        <v>28</v>
      </c>
      <c r="H4083" s="1" t="s">
        <v>29</v>
      </c>
      <c r="I4083" s="1" t="str">
        <f ca="1">IFERROR(__xludf.DUMMYFUNCTION("GOOGLETRANSLATE(F4083, ""auto"", ""en"")
"),"I worked for almost five years on 5, but the other day it broke down, the machine is excellent, it washes well, the manual says a service life of 10 years.")</f>
        <v>I worked for almost five years on 5, but the other day it broke down, the machine is excellent, it washes well, the manual says a service life of 10 years.</v>
      </c>
    </row>
    <row r="4084" spans="1:9" x14ac:dyDescent="0.3">
      <c r="A4084" s="1" t="s">
        <v>43</v>
      </c>
      <c r="B4084" s="1" t="s">
        <v>1616</v>
      </c>
      <c r="C4084" s="1" t="s">
        <v>85</v>
      </c>
      <c r="D4084" s="1" t="s">
        <v>295</v>
      </c>
      <c r="E4084" s="1" t="s">
        <v>6862</v>
      </c>
      <c r="F4084" s="1" t="s">
        <v>7102</v>
      </c>
      <c r="G4084" s="1" t="s">
        <v>36</v>
      </c>
      <c r="H4084" s="1" t="s">
        <v>29</v>
      </c>
      <c r="I4084" s="1" t="str">
        <f ca="1">IFERROR(__xludf.DUMMYFUNCTION("GOOGLETRANSLATE(F4084, ""auto"", ""en"")
"),"The thing is actually universal, it works for heating, cooling, and dehumidification - three in one")</f>
        <v>The thing is actually universal, it works for heating, cooling, and dehumidification - three in one</v>
      </c>
    </row>
    <row r="4085" spans="1:9" x14ac:dyDescent="0.3">
      <c r="A4085" s="1" t="s">
        <v>17</v>
      </c>
      <c r="B4085" s="1" t="s">
        <v>18</v>
      </c>
      <c r="C4085" s="1" t="s">
        <v>243</v>
      </c>
      <c r="D4085" s="1" t="s">
        <v>2045</v>
      </c>
      <c r="E4085" s="1" t="s">
        <v>4284</v>
      </c>
      <c r="F4085" s="1" t="s">
        <v>7103</v>
      </c>
      <c r="G4085" s="1" t="s">
        <v>15</v>
      </c>
      <c r="H4085" s="1" t="s">
        <v>16</v>
      </c>
      <c r="I4085" s="1" t="str">
        <f ca="1">IFERROR(__xludf.DUMMYFUNCTION("GOOGLETRANSLATE(F4085, ""auto"", ""en"")
"),"It vibrates when spinning, so you have to hold it like that, otherwise it tends to gouge the entire kitchen wall.  There were cases when the powder remained untouched, no matter how it was washed, who knows.  It’s a pity I didn’t understand washing machin"&amp;"es when they took me, but now I’ll torture the consultants until they lose their pulse.  I didn’t think that I had come across a washing machine that needed to be looked after!")</f>
        <v>It vibrates when spinning, so you have to hold it like that, otherwise it tends to gouge the entire kitchen wall.  There were cases when the powder remained untouched, no matter how it was washed, who knows.  It’s a pity I didn’t understand washing machines when they took me, but now I’ll torture the consultants until they lose their pulse.  I didn’t think that I had come across a washing machine that needed to be looked after!</v>
      </c>
    </row>
    <row r="4086" spans="1:9" x14ac:dyDescent="0.3">
      <c r="A4086" s="1" t="s">
        <v>30</v>
      </c>
      <c r="B4086" s="1" t="s">
        <v>50</v>
      </c>
      <c r="C4086" s="1" t="s">
        <v>1003</v>
      </c>
      <c r="D4086" s="1" t="s">
        <v>742</v>
      </c>
      <c r="E4086" s="1" t="s">
        <v>3872</v>
      </c>
      <c r="F4086" s="1" t="s">
        <v>7104</v>
      </c>
      <c r="G4086" s="1" t="s">
        <v>28</v>
      </c>
      <c r="H4086" s="1" t="s">
        <v>29</v>
      </c>
      <c r="I4086" s="1" t="str">
        <f ca="1">IFERROR(__xludf.DUMMYFUNCTION("GOOGLETRANSLATE(F4086, ""auto"", ""en"")
"),"I have the same problem, there are occasional blinking... And from what, idk....")</f>
        <v>I have the same problem, there are occasional blinking... And from what, idk....</v>
      </c>
    </row>
    <row r="4087" spans="1:9" x14ac:dyDescent="0.3">
      <c r="A4087" s="1" t="s">
        <v>361</v>
      </c>
      <c r="B4087" s="1" t="s">
        <v>1077</v>
      </c>
      <c r="C4087" s="1" t="s">
        <v>2143</v>
      </c>
      <c r="D4087" s="1" t="s">
        <v>64</v>
      </c>
      <c r="E4087" s="1" t="s">
        <v>7105</v>
      </c>
      <c r="F4087" s="1" t="s">
        <v>7106</v>
      </c>
      <c r="G4087" s="1" t="s">
        <v>49</v>
      </c>
      <c r="H4087" s="1" t="s">
        <v>16</v>
      </c>
      <c r="I4087" s="1" t="str">
        <f ca="1">IFERROR(__xludf.DUMMYFUNCTION("GOOGLETRANSLATE(F4087, ""auto"", ""en"")
"),"I bought it exactly a year ago, from the very beginning there were stains on the bottom - they couldn’t be washed off. The capacity is small. You have to wash the surface often, otherwise small droplets of water remain on it, which does not look very nice"&amp;".")</f>
        <v>I bought it exactly a year ago, from the very beginning there were stains on the bottom - they couldn’t be washed off. The capacity is small. You have to wash the surface often, otherwise small droplets of water remain on it, which does not look very nice.</v>
      </c>
    </row>
    <row r="4088" spans="1:9" x14ac:dyDescent="0.3">
      <c r="A4088" s="1" t="s">
        <v>9</v>
      </c>
      <c r="B4088" s="1" t="s">
        <v>137</v>
      </c>
      <c r="C4088" s="1" t="s">
        <v>63</v>
      </c>
      <c r="D4088" s="1" t="s">
        <v>7107</v>
      </c>
      <c r="E4088" s="1" t="s">
        <v>1093</v>
      </c>
      <c r="F4088" s="1" t="s">
        <v>7108</v>
      </c>
      <c r="G4088" s="1" t="s">
        <v>36</v>
      </c>
      <c r="H4088" s="1" t="s">
        <v>29</v>
      </c>
      <c r="I4088" s="1" t="str">
        <f ca="1">IFERROR(__xludf.DUMMYFUNCTION("GOOGLETRANSLATE(F4088, ""auto"", ""en"")
"),"In terms of design, this stove is the most practical of all Boshev’s works! For me, an indicator of quality is always the grate - it is very strong, with a well-thought-out design - the corners have stops for greater stability, so there will certainly be "&amp;"no problems with heavy pots, I immediately noticed this point, since the grate on my previous stove was pretty bent in two months. The burner handles are quite tight, but they turn very easily and without play - another advantage)) The double-circuit burn"&amp;"er is now my favorite, it brings water to a boil very quickly, helps out when cooking and heats up various foods quickly, my husband only uses it to save time when he comes home for a lunch break)) And the stainless steel from which the surface is made is"&amp;" of excellent quality - I’ve been washing it for the second month now using all sorts of means and not a single one scratches! In a word - a cool stove in its price niche))")</f>
        <v>In terms of design, this stove is the most practical of all Boshev’s works! For me, an indicator of quality is always the grate - it is very strong, with a well-thought-out design - the corners have stops for greater stability, so there will certainly be no problems with heavy pots, I immediately noticed this point, since the grate on my previous stove was pretty bent in two months. The burner handles are quite tight, but they turn very easily and without play - another advantage)) The double-circuit burner is now my favorite, it brings water to a boil very quickly, helps out when cooking and heats up various foods quickly, my husband only uses it to save time when he comes home for a lunch break)) And the stainless steel from which the surface is made is of excellent quality - I’ve been washing it for the second month now using all sorts of means and not a single one scratches! In a word - a cool stove in its price niche))</v>
      </c>
    </row>
    <row r="4089" spans="1:9" x14ac:dyDescent="0.3">
      <c r="A4089" s="1" t="s">
        <v>149</v>
      </c>
      <c r="B4089" s="1" t="s">
        <v>576</v>
      </c>
      <c r="C4089" s="1" t="s">
        <v>159</v>
      </c>
      <c r="D4089" s="1" t="s">
        <v>280</v>
      </c>
      <c r="E4089" s="1" t="s">
        <v>2298</v>
      </c>
      <c r="F4089" s="1" t="s">
        <v>7109</v>
      </c>
      <c r="G4089" s="1" t="s">
        <v>36</v>
      </c>
      <c r="H4089" s="1" t="s">
        <v>29</v>
      </c>
      <c r="I4089" s="1" t="str">
        <f ca="1">IFERROR(__xludf.DUMMYFUNCTION("GOOGLETRANSLATE(F4089, ""auto"", ""en"")
"),"I’ve been using the z3358 model (one less nozzle) for about 5 years now. It sucks powerfully and quietly, ALL the dust remains in the bag, even the insides of the vacuum cleaner are absolutely clean. The output filter is just in case. (I use “Swirl” bags,"&amp;" I haven’t tried others.) The vacuum cleaner is indestructible, and I periodically suck out concrete dust, as well as small volumes of liquid (for example, beer from a keyboard). The only drawback is that the decorative trim is slightly warped and touches"&amp;" the lid when opening.   And all aqua and cyclonic vacuum cleaners are for those who like to dig deeper into the dirt.")</f>
        <v>I’ve been using the z3358 model (one less nozzle) for about 5 years now. It sucks powerfully and quietly, ALL the dust remains in the bag, even the insides of the vacuum cleaner are absolutely clean. The output filter is just in case. (I use “Swirl” bags, I haven’t tried others.) The vacuum cleaner is indestructible, and I periodically suck out concrete dust, as well as small volumes of liquid (for example, beer from a keyboard). The only drawback is that the decorative trim is slightly warped and touches the lid when opening.   And all aqua and cyclonic vacuum cleaners are for those who like to dig deeper into the dirt.</v>
      </c>
    </row>
    <row r="4090" spans="1:9" x14ac:dyDescent="0.3">
      <c r="A4090" s="1" t="s">
        <v>120</v>
      </c>
      <c r="B4090" s="1" t="s">
        <v>196</v>
      </c>
      <c r="C4090" s="1" t="s">
        <v>69</v>
      </c>
      <c r="D4090" s="1" t="s">
        <v>1917</v>
      </c>
      <c r="E4090" s="1" t="s">
        <v>191</v>
      </c>
      <c r="F4090" s="1" t="s">
        <v>7110</v>
      </c>
      <c r="G4090" s="1" t="s">
        <v>36</v>
      </c>
      <c r="H4090" s="1" t="s">
        <v>29</v>
      </c>
      <c r="I4090" s="1" t="str">
        <f ca="1">IFERROR(__xludf.DUMMYFUNCTION("GOOGLETRANSLATE(F4090, ""auto"", ""en"")
"),"Very pleased with Philip! The quality is Super! :) Watching movies is just a pleasure :) It feels like you are in the movie itself :))) But I was in a hurry with the purchase and bought it for 31,990 rubles. :) But I almost regret it. :) I recommend it!;)"&amp;" Philips have the most reliable processor.   Rating +5!")</f>
        <v>Very pleased with Philip! The quality is Super! :) Watching movies is just a pleasure :) It feels like you are in the movie itself :))) But I was in a hurry with the purchase and bought it for 31,990 rubles. :) But I almost regret it. :) I recommend it!;) Philips have the most reliable processor.   Rating +5!</v>
      </c>
    </row>
    <row r="4091" spans="1:9" x14ac:dyDescent="0.3">
      <c r="A4091" s="1" t="s">
        <v>30</v>
      </c>
      <c r="B4091" s="1" t="s">
        <v>31</v>
      </c>
      <c r="C4091" s="1" t="s">
        <v>32</v>
      </c>
      <c r="D4091" s="1" t="s">
        <v>7111</v>
      </c>
      <c r="E4091" s="1" t="s">
        <v>269</v>
      </c>
      <c r="F4091" s="1" t="s">
        <v>7112</v>
      </c>
      <c r="G4091" s="1" t="s">
        <v>36</v>
      </c>
      <c r="H4091" s="1" t="s">
        <v>29</v>
      </c>
      <c r="I4091" s="1" t="str">
        <f ca="1">IFERROR(__xludf.DUMMYFUNCTION("GOOGLETRANSLATE(F4091, ""auto"", ""en"")
"),"GREAT STATION!!!!  I play MICROSOFT FLIGHT SIMULATOR X (it requires a lot of resources), in general it runs well.. Minus: the video card gets very hot (and it is designed so that it is very difficult to install a cooler).  but an additional cooler is need"&amp;"ed.. Yes... I also immediately demolished the seven and installed Windows zver 2010, everything works fine, no complaints 5+++!!")</f>
        <v>GREAT STATION!!!!  I play MICROSOFT FLIGHT SIMULATOR X (it requires a lot of resources), in general it runs well.. Minus: the video card gets very hot (and it is designed so that it is very difficult to install a cooler).  but an additional cooler is needed.. Yes... I also immediately demolished the seven and installed Windows zver 2010, everything works fine, no complaints 5+++!!</v>
      </c>
    </row>
    <row r="4092" spans="1:9" x14ac:dyDescent="0.3">
      <c r="A4092" s="1" t="s">
        <v>211</v>
      </c>
      <c r="B4092" s="1" t="s">
        <v>410</v>
      </c>
      <c r="C4092" s="1" t="s">
        <v>57</v>
      </c>
      <c r="D4092" s="1" t="s">
        <v>52</v>
      </c>
      <c r="E4092" s="1" t="s">
        <v>511</v>
      </c>
      <c r="F4092" s="1" t="s">
        <v>7113</v>
      </c>
      <c r="G4092" s="1" t="s">
        <v>28</v>
      </c>
      <c r="H4092" s="1" t="s">
        <v>29</v>
      </c>
      <c r="I4092" s="1" t="str">
        <f ca="1">IFERROR(__xludf.DUMMYFUNCTION("GOOGLETRANSLATE(F4092, ""auto"", ""en"")
"),"The battery is rather weak and does not last long, maximum 4-5 times. It has been in use for over a year now. For the money this is quite an excellent razor. Those with hard bristles need to go through it several times, even if the blades are new. Doesn't"&amp;" take it. Quite satisfied. The cap immediately flew off from birth.")</f>
        <v>The battery is rather weak and does not last long, maximum 4-5 times. It has been in use for over a year now. For the money this is quite an excellent razor. Those with hard bristles need to go through it several times, even if the blades are new. Doesn't take it. Quite satisfied. The cap immediately flew off from birth.</v>
      </c>
    </row>
    <row r="4093" spans="1:9" x14ac:dyDescent="0.3">
      <c r="A4093" s="1" t="s">
        <v>451</v>
      </c>
      <c r="B4093" s="1" t="s">
        <v>452</v>
      </c>
      <c r="C4093" s="1" t="s">
        <v>453</v>
      </c>
      <c r="D4093" s="1" t="s">
        <v>4360</v>
      </c>
      <c r="E4093" s="1" t="s">
        <v>5985</v>
      </c>
      <c r="F4093" s="1" t="s">
        <v>7114</v>
      </c>
      <c r="G4093" s="1" t="s">
        <v>36</v>
      </c>
      <c r="H4093" s="1" t="s">
        <v>29</v>
      </c>
      <c r="I4093" s="1" t="str">
        <f ca="1">IFERROR(__xludf.DUMMYFUNCTION("GOOGLETRANSLATE(F4093, ""auto"", ""en"")
"),"The car is great. It copes with its task perfectly.  It fits comfortably in the hand. I recommend it.")</f>
        <v>The car is great. It copes with its task perfectly.  It fits comfortably in the hand. I recommend it.</v>
      </c>
    </row>
    <row r="4094" spans="1:9" x14ac:dyDescent="0.3">
      <c r="A4094" s="1" t="s">
        <v>89</v>
      </c>
      <c r="B4094" s="1" t="s">
        <v>90</v>
      </c>
      <c r="C4094" s="1" t="s">
        <v>101</v>
      </c>
      <c r="D4094" s="1" t="s">
        <v>2096</v>
      </c>
      <c r="E4094" s="1" t="s">
        <v>7115</v>
      </c>
      <c r="F4094" s="1" t="s">
        <v>7116</v>
      </c>
      <c r="G4094" s="1" t="s">
        <v>28</v>
      </c>
      <c r="H4094" s="1" t="s">
        <v>29</v>
      </c>
      <c r="I4094" s="1" t="str">
        <f ca="1">IFERROR(__xludf.DUMMYFUNCTION("GOOGLETRANSLATE(F4094, ""auto"", ""en"")
"),"The coffee grinder is excellent - it grinds coffee almost into dust. Easy to clean with a brush after use. A small drawback - the round shape of the lid, you can’t unscrew it with wet hands ((")</f>
        <v>The coffee grinder is excellent - it grinds coffee almost into dust. Easy to clean with a brush after use. A small drawback - the round shape of the lid, you can’t unscrew it with wet hands ((</v>
      </c>
    </row>
    <row r="4095" spans="1:9" x14ac:dyDescent="0.3">
      <c r="A4095" s="1" t="s">
        <v>169</v>
      </c>
      <c r="B4095" s="1" t="s">
        <v>170</v>
      </c>
      <c r="C4095" s="1" t="s">
        <v>193</v>
      </c>
      <c r="D4095" s="1" t="s">
        <v>139</v>
      </c>
      <c r="E4095" s="1" t="s">
        <v>4434</v>
      </c>
      <c r="F4095" s="1" t="s">
        <v>7117</v>
      </c>
      <c r="G4095" s="1" t="s">
        <v>94</v>
      </c>
      <c r="H4095" s="1" t="s">
        <v>29</v>
      </c>
      <c r="I4095" s="1" t="str">
        <f ca="1">IFERROR(__xludf.DUMMYFUNCTION("GOOGLETRANSLATE(F4095, ""auto"", ""en"")
"),"great sound, good price")</f>
        <v>great sound, good price</v>
      </c>
    </row>
    <row r="4096" spans="1:9" x14ac:dyDescent="0.3">
      <c r="A4096" s="1" t="s">
        <v>30</v>
      </c>
      <c r="B4096" s="1" t="s">
        <v>31</v>
      </c>
      <c r="C4096" s="1" t="s">
        <v>377</v>
      </c>
      <c r="D4096" s="1" t="s">
        <v>7118</v>
      </c>
      <c r="E4096" s="1" t="s">
        <v>2094</v>
      </c>
      <c r="F4096" s="1" t="s">
        <v>7119</v>
      </c>
      <c r="G4096" s="1" t="s">
        <v>28</v>
      </c>
      <c r="H4096" s="1" t="s">
        <v>29</v>
      </c>
      <c r="I4096" s="1" t="str">
        <f ca="1">IFERROR(__xludf.DUMMYFUNCTION("GOOGLETRANSLATE(F4096, ""auto"", ""en"")
"),"no, the price is just good, but the video card is not the best and in general it’s strange that the low-power computers sold here have the latest video cards, but the powerful ones don’t")</f>
        <v>no, the price is just good, but the video card is not the best and in general it’s strange that the low-power computers sold here have the latest video cards, but the powerful ones don’t</v>
      </c>
    </row>
    <row r="4097" spans="1:9" x14ac:dyDescent="0.3">
      <c r="A4097" s="1" t="s">
        <v>211</v>
      </c>
      <c r="B4097" s="1" t="s">
        <v>856</v>
      </c>
      <c r="C4097" s="1" t="s">
        <v>57</v>
      </c>
      <c r="D4097" s="1" t="s">
        <v>589</v>
      </c>
      <c r="E4097" s="1" t="s">
        <v>7120</v>
      </c>
      <c r="F4097" s="1" t="s">
        <v>7121</v>
      </c>
      <c r="G4097" s="1" t="s">
        <v>49</v>
      </c>
      <c r="H4097" s="1" t="s">
        <v>16</v>
      </c>
      <c r="I4097" s="1" t="str">
        <f ca="1">IFERROR(__xludf.DUMMYFUNCTION("GOOGLETRANSLATE(F4097, ""auto"", ""en"")
"),"I bought it in September before the price increase, after four times of use the “bubbles” function stopped working ((The water temperature is not maintained. Two massage attachments are also useless. One plus is that it’s compact!")</f>
        <v>I bought it in September before the price increase, after four times of use the “bubbles” function stopped working ((The water temperature is not maintained. Two massage attachments are also useless. One plus is that it’s compact!</v>
      </c>
    </row>
    <row r="4098" spans="1:9" x14ac:dyDescent="0.3">
      <c r="A4098" s="1" t="s">
        <v>211</v>
      </c>
      <c r="B4098" s="1" t="s">
        <v>515</v>
      </c>
      <c r="C4098" s="1" t="s">
        <v>213</v>
      </c>
      <c r="D4098" s="1" t="s">
        <v>247</v>
      </c>
      <c r="E4098" s="1" t="s">
        <v>7122</v>
      </c>
      <c r="F4098" s="1" t="s">
        <v>7123</v>
      </c>
      <c r="G4098" s="1" t="s">
        <v>36</v>
      </c>
      <c r="H4098" s="1" t="s">
        <v>29</v>
      </c>
      <c r="I4098" s="1" t="str">
        <f ca="1">IFERROR(__xludf.DUMMYFUNCTION("GOOGLETRANSLATE(F4098, ""auto"", ""en"")
"),"Quality, effect.")</f>
        <v>Quality, effect.</v>
      </c>
    </row>
    <row r="4099" spans="1:9" x14ac:dyDescent="0.3">
      <c r="A4099" s="1" t="s">
        <v>120</v>
      </c>
      <c r="B4099" s="1" t="s">
        <v>121</v>
      </c>
      <c r="C4099" s="1" t="s">
        <v>151</v>
      </c>
      <c r="D4099" s="1" t="s">
        <v>114</v>
      </c>
      <c r="E4099" s="1" t="s">
        <v>7124</v>
      </c>
      <c r="F4099" s="1" t="s">
        <v>7125</v>
      </c>
      <c r="G4099" s="1" t="s">
        <v>28</v>
      </c>
      <c r="H4099" s="1" t="s">
        <v>29</v>
      </c>
      <c r="I4099" s="1" t="str">
        <f ca="1">IFERROR(__xludf.DUMMYFUNCTION("GOOGLETRANSLATE(F4099, ""auto"", ""en"")
"),"two days since I became its owner! When I used it, I went into the service menu and screwed up something there (((Now the TV won’t turn on(((The LED will blink several times and make a sound like it’s on and that’s it!!(( How to revive it!? Help!")</f>
        <v>two days since I became its owner! When I used it, I went into the service menu and screwed up something there (((Now the TV won’t turn on(((The LED will blink several times and make a sound like it’s on and that’s it!!(( How to revive it!? Help!</v>
      </c>
    </row>
    <row r="4100" spans="1:9" x14ac:dyDescent="0.3">
      <c r="A4100" s="1" t="s">
        <v>120</v>
      </c>
      <c r="B4100" s="1" t="s">
        <v>121</v>
      </c>
      <c r="C4100" s="1" t="s">
        <v>97</v>
      </c>
      <c r="D4100" s="1" t="s">
        <v>39</v>
      </c>
      <c r="E4100" s="1" t="s">
        <v>386</v>
      </c>
      <c r="F4100" s="1" t="s">
        <v>7126</v>
      </c>
      <c r="G4100" s="1" t="s">
        <v>36</v>
      </c>
      <c r="H4100" s="1" t="s">
        <v>29</v>
      </c>
      <c r="I4100" s="1" t="str">
        <f ca="1">IFERROR(__xludf.DUMMYFUNCTION("GOOGLETRANSLATE(F4100, ""auto"", ""en"")
"),"Great TV for the money. The colors are super, everything works as it should on a Sony TV. Flexible settings, vibrant colors. I advise you to buy everything, now it has a very good price. Thanks MVideo!")</f>
        <v>Great TV for the money. The colors are super, everything works as it should on a Sony TV. Flexible settings, vibrant colors. I advise you to buy everything, now it has a very good price. Thanks MVideo!</v>
      </c>
    </row>
    <row r="4101" spans="1:9" x14ac:dyDescent="0.3">
      <c r="A4101" s="1" t="s">
        <v>149</v>
      </c>
      <c r="B4101" s="1" t="s">
        <v>150</v>
      </c>
      <c r="C4101" s="1" t="s">
        <v>314</v>
      </c>
      <c r="D4101" s="1" t="s">
        <v>385</v>
      </c>
      <c r="E4101" s="1" t="s">
        <v>2627</v>
      </c>
      <c r="F4101" s="1" t="s">
        <v>7127</v>
      </c>
      <c r="G4101" s="1" t="s">
        <v>49</v>
      </c>
      <c r="H4101" s="1" t="s">
        <v>16</v>
      </c>
      <c r="I4101" s="1" t="str">
        <f ca="1">IFERROR(__xludf.DUMMYFUNCTION("GOOGLETRANSLATE(F4101, ""auto"", ""en"")
"),"I purchased a vacuum cleaner with a water filter Zelmer 819.0 SK in December 2009.   I completely agree with Arina - the vacuum cleaner sucks very weakly both with a bag and with water, it is absolutely not suitable for cleaning carpets, it picks up anima"&amp;"l hair poorly, it also picks up small debris every other time - the declared power does not correspond to the actual one. The quality of workmanship also leaves much to be desired - after a year of use, the front drive wheel fell off. But it cannot be rep"&amp;"laced, since the leg is monolithic plastic.   The shape of the vacuum cleaner is inconvenient for older people - when cleaning and sudden movements it upholsters the corners of the furniture.    I don't recommend it to anyone.")</f>
        <v>I purchased a vacuum cleaner with a water filter Zelmer 819.0 SK in December 2009.   I completely agree with Arina - the vacuum cleaner sucks very weakly both with a bag and with water, it is absolutely not suitable for cleaning carpets, it picks up animal hair poorly, it also picks up small debris every other time - the declared power does not correspond to the actual one. The quality of workmanship also leaves much to be desired - after a year of use, the front drive wheel fell off. But it cannot be replaced, since the leg is monolithic plastic.   The shape of the vacuum cleaner is inconvenient for older people - when cleaning and sudden movements it upholsters the corners of the furniture.    I don't recommend it to anyone.</v>
      </c>
    </row>
    <row r="4102" spans="1:9" x14ac:dyDescent="0.3">
      <c r="A4102" s="1" t="s">
        <v>30</v>
      </c>
      <c r="B4102" s="1" t="s">
        <v>50</v>
      </c>
      <c r="C4102" s="1" t="s">
        <v>51</v>
      </c>
      <c r="D4102" s="1" t="s">
        <v>7128</v>
      </c>
      <c r="E4102" s="1" t="s">
        <v>597</v>
      </c>
      <c r="F4102" s="1" t="s">
        <v>7129</v>
      </c>
      <c r="G4102" s="1" t="s">
        <v>28</v>
      </c>
      <c r="H4102" s="1" t="s">
        <v>29</v>
      </c>
      <c r="I4102" s="1" t="str">
        <f ca="1">IFERROR(__xludf.DUMMYFUNCTION("GOOGLETRANSLATE(F4102, ""auto"", ""en"")
"),"I bought this model 2 weeks ago, I chose the laptop for a long time and meticulously.    For the money, with compactness, good performance and beautiful design, this is the best option!!!    There is still a lack of trust in the Packard company, after all"&amp;", it was recently on the Russian market... I don’t regret the purchase, I really like the laptop.    Among the shortcomings: the cable from the charger is too bulky, the screen is not very bright, in my opinion, the reliability of the keys is in doubt, on"&amp;"e button is already dangling...")</f>
        <v>I bought this model 2 weeks ago, I chose the laptop for a long time and meticulously.    For the money, with compactness, good performance and beautiful design, this is the best option!!!    There is still a lack of trust in the Packard company, after all, it was recently on the Russian market... I don’t regret the purchase, I really like the laptop.    Among the shortcomings: the cable from the charger is too bulky, the screen is not very bright, in my opinion, the reliability of the keys is in doubt, one button is already dangling...</v>
      </c>
    </row>
    <row r="4103" spans="1:9" x14ac:dyDescent="0.3">
      <c r="A4103" s="1" t="s">
        <v>61</v>
      </c>
      <c r="B4103" s="1" t="s">
        <v>73</v>
      </c>
      <c r="C4103" s="1" t="s">
        <v>146</v>
      </c>
      <c r="D4103" s="1" t="s">
        <v>742</v>
      </c>
      <c r="E4103" s="1" t="s">
        <v>2804</v>
      </c>
      <c r="F4103" s="1" t="s">
        <v>7130</v>
      </c>
      <c r="G4103" s="1" t="s">
        <v>36</v>
      </c>
      <c r="H4103" s="1" t="s">
        <v>29</v>
      </c>
      <c r="I4103" s="1" t="str">
        <f ca="1">IFERROR(__xludf.DUMMYFUNCTION("GOOGLETRANSLATE(F4103, ""auto"", ""en"")
"),"I bought a meat grinder for a small cafe, we’ve been using it for 2 months now, it chops meat perfectly and quickly, we use it almost every day, at low speed it’s not even very noisy, we like it")</f>
        <v>I bought a meat grinder for a small cafe, we’ve been using it for 2 months now, it chops meat perfectly and quickly, we use it almost every day, at low speed it’s not even very noisy, we like it</v>
      </c>
    </row>
    <row r="4104" spans="1:9" x14ac:dyDescent="0.3">
      <c r="A4104" s="1" t="s">
        <v>9</v>
      </c>
      <c r="B4104" s="1" t="s">
        <v>10</v>
      </c>
      <c r="C4104" s="1" t="s">
        <v>407</v>
      </c>
      <c r="D4104" s="1" t="s">
        <v>52</v>
      </c>
      <c r="E4104" s="1" t="s">
        <v>6398</v>
      </c>
      <c r="F4104" s="1" t="s">
        <v>7131</v>
      </c>
      <c r="G4104" s="1" t="s">
        <v>28</v>
      </c>
      <c r="H4104" s="1" t="s">
        <v>29</v>
      </c>
      <c r="I4104" s="1" t="str">
        <f ca="1">IFERROR(__xludf.DUMMYFUNCTION("GOOGLETRANSLATE(F4104, ""auto"", ""en"")
"),"First time using online ordering.  Very convenient. They picked it up by pick-up from the store. We are not happy with the work of the store... We waited a very long time for the girl who would knock out our order (we were the first in line), we paid real"&amp;"ly quickly. But then again 30 minutes were lost at the checkout, because there was no employee to hand out the goods... and where it was for 0 minutes is not clear (especially since there was no one at all at the checkout).   As for the hood itself. Bough"&amp;"t 2 weeks ago. 3 days since installed. So far it works great. It draws air perfectly and illuminates the entire surface of the hob. A little noisy, but that’s not a problem, because the last one was even noisier.  Result: 5 for the hood, 3 for service in "&amp;"the store, average score 4.")</f>
        <v>First time using online ordering.  Very convenient. They picked it up by pick-up from the store. We are not happy with the work of the store... We waited a very long time for the girl who would knock out our order (we were the first in line), we paid really quickly. But then again 30 minutes were lost at the checkout, because there was no employee to hand out the goods... and where it was for 0 minutes is not clear (especially since there was no one at all at the checkout).   As for the hood itself. Bought 2 weeks ago. 3 days since installed. So far it works great. It draws air perfectly and illuminates the entire surface of the hob. A little noisy, but that’s not a problem, because the last one was even noisier.  Result: 5 for the hood, 3 for service in the store, average score 4.</v>
      </c>
    </row>
    <row r="4105" spans="1:9" x14ac:dyDescent="0.3">
      <c r="A4105" s="1" t="s">
        <v>17</v>
      </c>
      <c r="B4105" s="1" t="s">
        <v>18</v>
      </c>
      <c r="C4105" s="1" t="s">
        <v>80</v>
      </c>
      <c r="D4105" s="1" t="s">
        <v>565</v>
      </c>
      <c r="E4105" s="1" t="s">
        <v>3084</v>
      </c>
      <c r="F4105" s="1" t="s">
        <v>7132</v>
      </c>
      <c r="G4105" s="1" t="s">
        <v>28</v>
      </c>
      <c r="H4105" s="1" t="s">
        <v>29</v>
      </c>
      <c r="I4105" s="1" t="str">
        <f ca="1">IFERROR(__xludf.DUMMYFUNCTION("GOOGLETRANSLATE(F4105, ""auto"", ""en"")
"),"We bought the car on December 19th. I really liked the design and the fact that the machine is equipped with direct drive. At home, after reading reviews on the Internet, I was upset, most people are unhappy with the washing machine: it makes noise, jumps"&amp;" around the apartment, the hatch leaks and much more... But, having started using it, I realized that it’s not so bad: it washes clothes well, when it fills with water it makes a little noise, but not in such a way that it interferes. When he wrings out l"&amp;"aundry he doesn’t jump around the apartment. There are, of course, small disadvantages: high water consumption of 55 liters and spin modes of 400,800,1200, for example, 1000 revolutions can no longer be set. And so, overall not bad.")</f>
        <v>We bought the car on December 19th. I really liked the design and the fact that the machine is equipped with direct drive. At home, after reading reviews on the Internet, I was upset, most people are unhappy with the washing machine: it makes noise, jumps around the apartment, the hatch leaks and much more... But, having started using it, I realized that it’s not so bad: it washes clothes well, when it fills with water it makes a little noise, but not in such a way that it interferes. When he wrings out laundry he doesn’t jump around the apartment. There are, of course, small disadvantages: high water consumption of 55 liters and spin modes of 400,800,1200, for example, 1000 revolutions can no longer be set. And so, overall not bad.</v>
      </c>
    </row>
    <row r="4106" spans="1:9" x14ac:dyDescent="0.3">
      <c r="A4106" s="1" t="s">
        <v>105</v>
      </c>
      <c r="B4106" s="1" t="s">
        <v>106</v>
      </c>
      <c r="C4106" s="1" t="s">
        <v>69</v>
      </c>
      <c r="D4106" s="1" t="s">
        <v>7133</v>
      </c>
      <c r="E4106" s="1" t="s">
        <v>1649</v>
      </c>
      <c r="F4106" s="1" t="s">
        <v>7134</v>
      </c>
      <c r="G4106" s="1" t="s">
        <v>36</v>
      </c>
      <c r="H4106" s="1" t="s">
        <v>29</v>
      </c>
      <c r="I4106" s="1" t="str">
        <f ca="1">IFERROR(__xludf.DUMMYFUNCTION("GOOGLETRANSLATE(F4106, ""auto"", ""en"")
"),"The player is simply SUPERB! I took 3 of these, I'm going to take more as a gift! It’s not in vain that people say this, I ABSOLUTELY agree with this! For this price, you won’t find this quality anywhere else! There are no downsides, and the headphones an"&amp;"d charging device cost pennies! SO HURRY WHILE IT'S ON SALE!!!")</f>
        <v>The player is simply SUPERB! I took 3 of these, I'm going to take more as a gift! It’s not in vain that people say this, I ABSOLUTELY agree with this! For this price, you won’t find this quality anywhere else! There are no downsides, and the headphones and charging device cost pennies! SO HURRY WHILE IT'S ON SALE!!!</v>
      </c>
    </row>
    <row r="4107" spans="1:9" x14ac:dyDescent="0.3">
      <c r="A4107" s="1" t="s">
        <v>30</v>
      </c>
      <c r="B4107" s="1" t="s">
        <v>50</v>
      </c>
      <c r="C4107" s="1" t="s">
        <v>151</v>
      </c>
      <c r="D4107" s="1" t="s">
        <v>33</v>
      </c>
      <c r="E4107" s="1" t="s">
        <v>6122</v>
      </c>
      <c r="F4107" s="1" t="s">
        <v>7135</v>
      </c>
      <c r="G4107" s="1" t="s">
        <v>36</v>
      </c>
      <c r="H4107" s="1" t="s">
        <v>29</v>
      </c>
      <c r="I4107" s="1" t="str">
        <f ca="1">IFERROR(__xludf.DUMMYFUNCTION("GOOGLETRANSLATE(F4107, ""auto"", ""en"")
"),"I bought a laptop a month ago. I initially wanted a Samsung, because I used to have an R40 and had no complaints about it. What I want to say is an excellent laptop, no problems, very quiet, almost does not heat up, everything works quickly, the games are"&amp;" decent enough. I advise everyone, but check the monitor carefully, since on a Samsung, like 5 dead pixels are not a defect, and they will ruin your mood from the purchase. I had one without, but I checked diligently)))) The speakers are good, light. I al"&amp;"so bought it on sale for 1000 cheaper, in general for the money it’s perfect))). If only Vista hadn’t been installed, it would have been just great))))")</f>
        <v>I bought a laptop a month ago. I initially wanted a Samsung, because I used to have an R40 and had no complaints about it. What I want to say is an excellent laptop, no problems, very quiet, almost does not heat up, everything works quickly, the games are decent enough. I advise everyone, but check the monitor carefully, since on a Samsung, like 5 dead pixels are not a defect, and they will ruin your mood from the purchase. I had one without, but I checked diligently)))) The speakers are good, light. I also bought it on sale for 1000 cheaper, in general for the money it’s perfect))). If only Vista hadn’t been installed, it would have been just great))))</v>
      </c>
    </row>
    <row r="4108" spans="1:9" x14ac:dyDescent="0.3">
      <c r="A4108" s="1" t="s">
        <v>89</v>
      </c>
      <c r="B4108" s="1" t="s">
        <v>90</v>
      </c>
      <c r="C4108" s="1" t="s">
        <v>57</v>
      </c>
      <c r="D4108" s="1" t="s">
        <v>139</v>
      </c>
      <c r="E4108" s="1" t="s">
        <v>6243</v>
      </c>
      <c r="F4108" s="1" t="s">
        <v>7136</v>
      </c>
      <c r="G4108" s="1" t="s">
        <v>36</v>
      </c>
      <c r="H4108" s="1" t="s">
        <v>29</v>
      </c>
      <c r="I4108" s="1" t="str">
        <f ca="1">IFERROR(__xludf.DUMMYFUNCTION("GOOGLETRANSLATE(F4108, ""auto"", ""en"")
"),"It grinds well, we used it to grind cereals for making baby porridge, it does an excellent job.")</f>
        <v>It grinds well, we used it to grind cereals for making baby porridge, it does an excellent job.</v>
      </c>
    </row>
    <row r="4109" spans="1:9" x14ac:dyDescent="0.3">
      <c r="A4109" s="1" t="s">
        <v>95</v>
      </c>
      <c r="B4109" s="1" t="s">
        <v>573</v>
      </c>
      <c r="C4109" s="1" t="s">
        <v>97</v>
      </c>
      <c r="D4109" s="1" t="s">
        <v>7137</v>
      </c>
      <c r="E4109" s="1" t="s">
        <v>285</v>
      </c>
      <c r="F4109" s="1" t="s">
        <v>7138</v>
      </c>
      <c r="G4109" s="1" t="s">
        <v>36</v>
      </c>
      <c r="H4109" s="1" t="s">
        <v>29</v>
      </c>
      <c r="I4109" s="1" t="str">
        <f ca="1">IFERROR(__xludf.DUMMYFUNCTION("GOOGLETRANSLATE(F4109, ""auto"", ""en"")
"),"It's a great thing ever made! Everyone who are invited into videogames, should acquire this console!")</f>
        <v>It's a great thing ever made! Everyone who are invited into videogames, should acquire this console!</v>
      </c>
    </row>
    <row r="4110" spans="1:9" x14ac:dyDescent="0.3">
      <c r="A4110" s="1" t="s">
        <v>557</v>
      </c>
      <c r="B4110" s="1" t="s">
        <v>558</v>
      </c>
      <c r="C4110" s="1" t="s">
        <v>816</v>
      </c>
      <c r="D4110" s="1" t="s">
        <v>7139</v>
      </c>
      <c r="E4110" s="1" t="s">
        <v>1312</v>
      </c>
      <c r="F4110" s="1" t="s">
        <v>7140</v>
      </c>
      <c r="G4110" s="1" t="s">
        <v>36</v>
      </c>
      <c r="H4110" s="1" t="s">
        <v>29</v>
      </c>
      <c r="I4110" s="1" t="str">
        <f ca="1">IFERROR(__xludf.DUMMYFUNCTION("GOOGLETRANSLATE(F4110, ""auto"", ""en"")
"),"Bought it a week ago. I doubted for a long time which one to buy, I bought Motorlolla and am very pleased. Excellent phone, very convenient, clear menu, good sound. Everything is very convenient and functional. I recommend!")</f>
        <v>Bought it a week ago. I doubted for a long time which one to buy, I bought Motorlolla and am very pleased. Excellent phone, very convenient, clear menu, good sound. Everything is very convenient and functional. I recommend!</v>
      </c>
    </row>
    <row r="4111" spans="1:9" x14ac:dyDescent="0.3">
      <c r="A4111" s="1" t="s">
        <v>67</v>
      </c>
      <c r="B4111" s="1" t="s">
        <v>340</v>
      </c>
      <c r="C4111" s="1" t="s">
        <v>341</v>
      </c>
      <c r="D4111" s="1" t="s">
        <v>280</v>
      </c>
      <c r="E4111" s="1" t="s">
        <v>7141</v>
      </c>
      <c r="F4111" s="1" t="s">
        <v>7142</v>
      </c>
      <c r="G4111" s="1" t="s">
        <v>28</v>
      </c>
      <c r="H4111" s="1" t="s">
        <v>29</v>
      </c>
      <c r="I4111" s="1" t="str">
        <f ca="1">IFERROR(__xludf.DUMMYFUNCTION("GOOGLETRANSLATE(F4111, ""auto"", ""en"")
"),"I bought it for my Mom as a gift. I was surprised by the rather nice build quality.")</f>
        <v>I bought it for my Mom as a gift. I was surprised by the rather nice build quality.</v>
      </c>
    </row>
    <row r="4112" spans="1:9" x14ac:dyDescent="0.3">
      <c r="A4112" s="1" t="s">
        <v>169</v>
      </c>
      <c r="B4112" s="1" t="s">
        <v>170</v>
      </c>
      <c r="C4112" s="1" t="s">
        <v>193</v>
      </c>
      <c r="D4112" s="1" t="s">
        <v>102</v>
      </c>
      <c r="E4112" s="1" t="s">
        <v>7009</v>
      </c>
      <c r="F4112" s="1" t="s">
        <v>7143</v>
      </c>
      <c r="G4112" s="1" t="s">
        <v>36</v>
      </c>
      <c r="H4112" s="1" t="s">
        <v>29</v>
      </c>
      <c r="I4112" s="1" t="str">
        <f ca="1">IFERROR(__xludf.DUMMYFUNCTION("GOOGLETRANSLATE(F4112, ""auto"", ""en"")
"),"Good sound. They fit comfortably and firmly in the ears. Cool design.")</f>
        <v>Good sound. They fit comfortably and firmly in the ears. Cool design.</v>
      </c>
    </row>
    <row r="4113" spans="1:9" x14ac:dyDescent="0.3">
      <c r="A4113" s="1" t="s">
        <v>120</v>
      </c>
      <c r="B4113" s="1" t="s">
        <v>196</v>
      </c>
      <c r="C4113" s="1" t="s">
        <v>80</v>
      </c>
      <c r="D4113" s="1" t="s">
        <v>305</v>
      </c>
      <c r="E4113" s="1" t="s">
        <v>1765</v>
      </c>
      <c r="F4113" s="1" t="s">
        <v>7144</v>
      </c>
      <c r="G4113" s="1" t="s">
        <v>28</v>
      </c>
      <c r="H4113" s="1" t="s">
        <v>29</v>
      </c>
      <c r="I4113" s="1" t="str">
        <f ca="1">IFERROR(__xludf.DUMMYFUNCTION("GOOGLETRANSLATE(F4113, ""auto"", ""en"")
"),"I recently bought this TV and am pleased with it. In terms of price/quality ratio, it is a very worthy option. +USB Activated USB using the serial port of the TV, info is on ixbt")</f>
        <v>I recently bought this TV and am pleased with it. In terms of price/quality ratio, it is a very worthy option. +USB Activated USB using the serial port of the TV, info is on ixbt</v>
      </c>
    </row>
    <row r="4114" spans="1:9" x14ac:dyDescent="0.3">
      <c r="A4114" s="1" t="s">
        <v>30</v>
      </c>
      <c r="B4114" s="1" t="s">
        <v>50</v>
      </c>
      <c r="C4114" s="1" t="s">
        <v>51</v>
      </c>
      <c r="D4114" s="1" t="s">
        <v>102</v>
      </c>
      <c r="E4114" s="1" t="s">
        <v>391</v>
      </c>
      <c r="F4114" s="1" t="s">
        <v>7145</v>
      </c>
      <c r="G4114" s="1" t="s">
        <v>36</v>
      </c>
      <c r="H4114" s="1" t="s">
        <v>29</v>
      </c>
      <c r="I4114" s="1" t="str">
        <f ca="1">IFERROR(__xludf.DUMMYFUNCTION("GOOGLETRANSLATE(F4114, ""auto"", ""en"")
"),"For a long time I was looking for a laptop with a normal ratio of a powerful processor and a powerful video card, and I chose the Packard Bell MT85. It has been working for 2 years and has not caused any complaints; it is one of the most powerful laptops "&amp;"in its price category!!!   Cons: Impractical, easily soiled body; short battery life (about 2 hours); the connector for the power plug is not very convenient (there were cases when the wire got caught on something, flew out and the laptop turned off); inc"&amp;"onvenient location of the left Ctrl and fn buttons... Wonderful device!!")</f>
        <v>For a long time I was looking for a laptop with a normal ratio of a powerful processor and a powerful video card, and I chose the Packard Bell MT85. It has been working for 2 years and has not caused any complaints; it is one of the most powerful laptops in its price category!!!   Cons: Impractical, easily soiled body; short battery life (about 2 hours); the connector for the power plug is not very convenient (there were cases when the wire got caught on something, flew out and the laptop turned off); inconvenient location of the left Ctrl and fn buttons... Wonderful device!!</v>
      </c>
    </row>
    <row r="4115" spans="1:9" x14ac:dyDescent="0.3">
      <c r="A4115" s="1" t="s">
        <v>369</v>
      </c>
      <c r="B4115" s="1" t="s">
        <v>370</v>
      </c>
      <c r="C4115" s="1" t="s">
        <v>63</v>
      </c>
      <c r="D4115" s="1" t="s">
        <v>474</v>
      </c>
      <c r="E4115" s="1" t="s">
        <v>1212</v>
      </c>
      <c r="F4115" s="1" t="s">
        <v>7146</v>
      </c>
      <c r="G4115" s="1" t="s">
        <v>36</v>
      </c>
      <c r="H4115" s="1" t="s">
        <v>29</v>
      </c>
      <c r="I4115" s="1" t="str">
        <f ca="1">IFERROR(__xludf.DUMMYFUNCTION("GOOGLETRANSLATE(F4115, ""auto"", ""en"")
"),"The stove is just lovely. Heats up quickly and retains heat for a long time. And what delicious pies they turned out to be. In a word, not a stove, sweetie.")</f>
        <v>The stove is just lovely. Heats up quickly and retains heat for a long time. And what delicious pies they turned out to be. In a word, not a stove, sweetie.</v>
      </c>
    </row>
    <row r="4116" spans="1:9" x14ac:dyDescent="0.3">
      <c r="A4116" s="1" t="s">
        <v>9</v>
      </c>
      <c r="B4116" s="1" t="s">
        <v>23</v>
      </c>
      <c r="C4116" s="1" t="s">
        <v>151</v>
      </c>
      <c r="D4116" s="1" t="s">
        <v>896</v>
      </c>
      <c r="E4116" s="1" t="s">
        <v>5859</v>
      </c>
      <c r="F4116" s="1" t="s">
        <v>7147</v>
      </c>
      <c r="G4116" s="1" t="s">
        <v>36</v>
      </c>
      <c r="H4116" s="1" t="s">
        <v>29</v>
      </c>
      <c r="I4116" s="1" t="str">
        <f ca="1">IFERROR(__xludf.DUMMYFUNCTION("GOOGLETRANSLATE(F4116, ""auto"", ""en"")
"),"I've been using it for a year. There have been no problems (including with the door) so far, and I hope there won’t be any. Now I'm looking for a car for my parents. Most likely I'll stick with this same model. Checked. I recommend!")</f>
        <v>I've been using it for a year. There have been no problems (including with the door) so far, and I hope there won’t be any. Now I'm looking for a car for my parents. Most likely I'll stick with this same model. Checked. I recommend!</v>
      </c>
    </row>
    <row r="4117" spans="1:9" x14ac:dyDescent="0.3">
      <c r="A4117" s="1" t="s">
        <v>61</v>
      </c>
      <c r="B4117" s="1" t="s">
        <v>224</v>
      </c>
      <c r="C4117" s="1" t="s">
        <v>85</v>
      </c>
      <c r="D4117" s="1" t="s">
        <v>3883</v>
      </c>
      <c r="E4117" s="1" t="s">
        <v>2265</v>
      </c>
      <c r="F4117" s="1" t="s">
        <v>7148</v>
      </c>
      <c r="G4117" s="1" t="s">
        <v>36</v>
      </c>
      <c r="H4117" s="1" t="s">
        <v>29</v>
      </c>
      <c r="I4117" s="1" t="str">
        <f ca="1">IFERROR(__xludf.DUMMYFUNCTION("GOOGLETRANSLATE(F4117, ""auto"", ""en"")
"),"I became the owner of this unit before the new year and have not yet been disappointed. The performance is amazing. In a word, the BORK technique is super! I'm very pleased!")</f>
        <v>I became the owner of this unit before the new year and have not yet been disappointed. The performance is amazing. In a word, the BORK technique is super! I'm very pleased!</v>
      </c>
    </row>
    <row r="4118" spans="1:9" x14ac:dyDescent="0.3">
      <c r="A4118" s="1" t="s">
        <v>61</v>
      </c>
      <c r="B4118" s="1" t="s">
        <v>977</v>
      </c>
      <c r="C4118" s="1" t="s">
        <v>101</v>
      </c>
      <c r="D4118" s="1" t="s">
        <v>12</v>
      </c>
      <c r="E4118" s="1" t="s">
        <v>5011</v>
      </c>
      <c r="F4118" s="1" t="s">
        <v>7149</v>
      </c>
      <c r="G4118" s="1" t="s">
        <v>36</v>
      </c>
      <c r="H4118" s="1" t="s">
        <v>29</v>
      </c>
      <c r="I4118" s="1" t="str">
        <f ca="1">IFERROR(__xludf.DUMMYFUNCTION("GOOGLETRANSLATE(F4118, ""auto"", ""en"")
"),"A good blender at a reasonable price. It has two speeds, which is very convenient.")</f>
        <v>A good blender at a reasonable price. It has two speeds, which is very convenient.</v>
      </c>
    </row>
    <row r="4119" spans="1:9" x14ac:dyDescent="0.3">
      <c r="A4119" s="1" t="s">
        <v>120</v>
      </c>
      <c r="B4119" s="1" t="s">
        <v>256</v>
      </c>
      <c r="C4119" s="1" t="s">
        <v>658</v>
      </c>
      <c r="D4119" s="1" t="s">
        <v>589</v>
      </c>
      <c r="E4119" s="1" t="s">
        <v>4592</v>
      </c>
      <c r="F4119" s="1" t="s">
        <v>7150</v>
      </c>
      <c r="G4119" s="1" t="s">
        <v>36</v>
      </c>
      <c r="H4119" s="1" t="s">
        <v>29</v>
      </c>
      <c r="I4119" s="1" t="str">
        <f ca="1">IFERROR(__xludf.DUMMYFUNCTION("GOOGLETRANSLATE(F4119, ""auto"", ""en"")
"),"Excellent image quality (they replaced the old one - the image quality with the same antenna is many times better). The included power cord was L-shaped, so there were no problems with connection.  The USB input on the side is convenient; you can view med"&amp;"ia files, but don’t watch video from a flash drive (this was a little disappointing). You can make the sound whatever you want (meaning “surround sound”, “personal”, etc.). The remote control is the simplest - you can figure it out without difficulty.")</f>
        <v>Excellent image quality (they replaced the old one - the image quality with the same antenna is many times better). The included power cord was L-shaped, so there were no problems with connection.  The USB input on the side is convenient; you can view media files, but don’t watch video from a flash drive (this was a little disappointing). You can make the sound whatever you want (meaning “surround sound”, “personal”, etc.). The remote control is the simplest - you can figure it out without difficulty.</v>
      </c>
    </row>
    <row r="4120" spans="1:9" x14ac:dyDescent="0.3">
      <c r="A4120" s="1" t="s">
        <v>55</v>
      </c>
      <c r="B4120" s="1" t="s">
        <v>84</v>
      </c>
      <c r="C4120" s="1" t="s">
        <v>85</v>
      </c>
      <c r="D4120" s="1" t="s">
        <v>305</v>
      </c>
      <c r="E4120" s="1" t="s">
        <v>92</v>
      </c>
      <c r="F4120" s="1" t="s">
        <v>7151</v>
      </c>
      <c r="G4120" s="1" t="s">
        <v>28</v>
      </c>
      <c r="H4120" s="1" t="s">
        <v>29</v>
      </c>
      <c r="I4120" s="1" t="str">
        <f ca="1">IFERROR(__xludf.DUMMYFUNCTION("GOOGLETRANSLATE(F4120, ""auto"", ""en"")
"),"Elegant, quiet ")</f>
        <v xml:space="preserve">Elegant, quiet </v>
      </c>
    </row>
    <row r="4121" spans="1:9" x14ac:dyDescent="0.3">
      <c r="A4121" s="1" t="s">
        <v>61</v>
      </c>
      <c r="B4121" s="1" t="s">
        <v>318</v>
      </c>
      <c r="C4121" s="1" t="s">
        <v>101</v>
      </c>
      <c r="D4121" s="1" t="s">
        <v>12</v>
      </c>
      <c r="E4121" s="1" t="s">
        <v>3004</v>
      </c>
      <c r="F4121" s="1" t="s">
        <v>7152</v>
      </c>
      <c r="G4121" s="1" t="s">
        <v>28</v>
      </c>
      <c r="H4121" s="1" t="s">
        <v>29</v>
      </c>
      <c r="I4121" s="1" t="str">
        <f ca="1">IFERROR(__xludf.DUMMYFUNCTION("GOOGLETRANSLATE(F4121, ""auto"", ""en"")
"),"The smell of plastic is present at first; the kettle should be cleaned immediately with soda or lemon. Apart from this, the model is good. It boils quite quickly. The appearance is very original - there is a super-visual indicator of the water level for h"&amp;"alf a kettle, and stylish lighting.")</f>
        <v>The smell of plastic is present at first; the kettle should be cleaned immediately with soda or lemon. Apart from this, the model is good. It boils quite quickly. The appearance is very original - there is a super-visual indicator of the water level for half a kettle, and stylish lighting.</v>
      </c>
    </row>
    <row r="4122" spans="1:9" x14ac:dyDescent="0.3">
      <c r="A4122" s="1" t="s">
        <v>169</v>
      </c>
      <c r="B4122" s="1" t="s">
        <v>170</v>
      </c>
      <c r="C4122" s="1" t="s">
        <v>122</v>
      </c>
      <c r="D4122" s="1" t="s">
        <v>420</v>
      </c>
      <c r="E4122" s="1" t="s">
        <v>4888</v>
      </c>
      <c r="F4122" s="1" t="s">
        <v>7153</v>
      </c>
      <c r="G4122" s="1" t="s">
        <v>28</v>
      </c>
      <c r="H4122" s="1" t="s">
        <v>29</v>
      </c>
      <c r="I4122" s="1" t="str">
        <f ca="1">IFERROR(__xludf.DUMMYFUNCTION("GOOGLETRANSLATE(F4122, ""auto"", ""en"")
"),"Excellent sound quality, but not quite comfortable in the ears")</f>
        <v>Excellent sound quality, but not quite comfortable in the ears</v>
      </c>
    </row>
    <row r="4123" spans="1:9" x14ac:dyDescent="0.3">
      <c r="A4123" s="1" t="s">
        <v>17</v>
      </c>
      <c r="B4123" s="1" t="s">
        <v>18</v>
      </c>
      <c r="C4123" s="1" t="s">
        <v>159</v>
      </c>
      <c r="D4123" s="1" t="s">
        <v>7154</v>
      </c>
      <c r="E4123" s="1" t="s">
        <v>3166</v>
      </c>
      <c r="F4123" s="1" t="s">
        <v>7155</v>
      </c>
      <c r="G4123" s="1" t="s">
        <v>36</v>
      </c>
      <c r="H4123" s="1" t="s">
        <v>29</v>
      </c>
      <c r="I4123" s="1" t="str">
        <f ca="1">IFERROR(__xludf.DUMMYFUNCTION("GOOGLETRANSLATE(F4123, ""auto"", ""en"")
"),"We bought it from M.VIDEO, after 2 washes the machine began to leak, and very badly, they called a technician, he said that there was a problem with the drum, it’s good that we had an additional guarantee, they brought a new one, the same model, relativel"&amp;"y quickly. Now we have an Electrolux EWTS10620W that has been washing perfectly for 1.5 years, and it has never broken down, it works like a charm, it’s silent, if you put it on the night mode, then in general I haven’t heard anything. As for the first ma"&amp;"chine, most likely there was a defect, almost isolated cases. In general, the Electrolux company is very good and reliable. I advise everyone, it will not let you down in difficult times with laundry.    There is only one minus, sometimes the air conditio"&amp;"ner does not turn on all the way, but this is not a problem.")</f>
        <v>We bought it from M.VIDEO, after 2 washes the machine began to leak, and very badly, they called a technician, he said that there was a problem with the drum, it’s good that we had an additional guarantee, they brought a new one, the same model, relatively quickly. Now we have an Electrolux EWTS10620W that has been washing perfectly for 1.5 years, and it has never broken down, it works like a charm, it’s silent, if you put it on the night mode, then in general I haven’t heard anything. As for the first machine, most likely there was a defect, almost isolated cases. In general, the Electrolux company is very good and reliable. I advise everyone, it will not let you down in difficult times with laundry.    There is only one minus, sometimes the air conditioner does not turn on all the way, but this is not a problem.</v>
      </c>
    </row>
    <row r="4124" spans="1:9" x14ac:dyDescent="0.3">
      <c r="A4124" s="1" t="s">
        <v>811</v>
      </c>
      <c r="B4124" s="1" t="s">
        <v>812</v>
      </c>
      <c r="C4124" s="1" t="s">
        <v>813</v>
      </c>
      <c r="D4124" s="1" t="s">
        <v>280</v>
      </c>
      <c r="E4124" s="1" t="s">
        <v>1895</v>
      </c>
      <c r="F4124" s="1" t="s">
        <v>7156</v>
      </c>
      <c r="G4124" s="1" t="s">
        <v>28</v>
      </c>
      <c r="H4124" s="1" t="s">
        <v>29</v>
      </c>
      <c r="I4124" s="1" t="str">
        <f ca="1">IFERROR(__xludf.DUMMYFUNCTION("GOOGLETRANSLATE(F4124, ""auto"", ""en"")
"),"A normal tripod if handled with care. The only negative is that the ball cannot be fixed the first and second time so that the camera is level. I took it for a video camera to film scenes from the floor. The price is justified. The main thing when purchas"&amp;"ing is to make sure that the rubber feet do not fall out of their seats.")</f>
        <v>A normal tripod if handled with care. The only negative is that the ball cannot be fixed the first and second time so that the camera is level. I took it for a video camera to film scenes from the floor. The price is justified. The main thing when purchasing is to make sure that the rubber feet do not fall out of their seats.</v>
      </c>
    </row>
    <row r="4125" spans="1:9" x14ac:dyDescent="0.3">
      <c r="A4125" s="1" t="s">
        <v>211</v>
      </c>
      <c r="B4125" s="1" t="s">
        <v>410</v>
      </c>
      <c r="C4125" s="1" t="s">
        <v>213</v>
      </c>
      <c r="D4125" s="1" t="s">
        <v>52</v>
      </c>
      <c r="E4125" s="1" t="s">
        <v>1280</v>
      </c>
      <c r="F4125" s="1" t="s">
        <v>7157</v>
      </c>
      <c r="G4125" s="1" t="s">
        <v>28</v>
      </c>
      <c r="H4125" s="1" t="s">
        <v>29</v>
      </c>
      <c r="I4125" s="1" t="str">
        <f ca="1">IFERROR(__xludf.DUMMYFUNCTION("GOOGLETRANSLATE(F4125, ""auto"", ""en"")
"),"How to say the sensations are twofold: comfortable, well made, shaves really well, but not everywhere, as they wrote before me - on the neck the hair growing in parallel does not shave off efficiently, so that I gave it a 4 with a big stretch.")</f>
        <v>How to say the sensations are twofold: comfortable, well made, shaves really well, but not everywhere, as they wrote before me - on the neck the hair growing in parallel does not shave off efficiently, so that I gave it a 4 with a big stretch.</v>
      </c>
    </row>
    <row r="4126" spans="1:9" x14ac:dyDescent="0.3">
      <c r="A4126" s="1" t="s">
        <v>105</v>
      </c>
      <c r="B4126" s="1" t="s">
        <v>106</v>
      </c>
      <c r="C4126" s="1" t="s">
        <v>151</v>
      </c>
      <c r="D4126" s="1" t="s">
        <v>1681</v>
      </c>
      <c r="E4126" s="1" t="s">
        <v>1494</v>
      </c>
      <c r="F4126" s="1" t="s">
        <v>7158</v>
      </c>
      <c r="G4126" s="1" t="s">
        <v>36</v>
      </c>
      <c r="H4126" s="1" t="s">
        <v>29</v>
      </c>
      <c r="I4126" s="1" t="str">
        <f ca="1">IFERROR(__xludf.DUMMYFUNCTION("GOOGLETRANSLATE(F4126, ""auto"", ""en"")
"),"I bought this player today and you know, I didn’t find any cons in it. Everything about it is a solid 5. I recommend it to everyone.")</f>
        <v>I bought this player today and you know, I didn’t find any cons in it. Everything about it is a solid 5. I recommend it to everyone.</v>
      </c>
    </row>
    <row r="4127" spans="1:9" x14ac:dyDescent="0.3">
      <c r="A4127" s="1" t="s">
        <v>61</v>
      </c>
      <c r="B4127" s="1" t="s">
        <v>180</v>
      </c>
      <c r="C4127" s="1" t="s">
        <v>85</v>
      </c>
      <c r="D4127" s="1" t="s">
        <v>295</v>
      </c>
      <c r="E4127" s="1" t="s">
        <v>6891</v>
      </c>
      <c r="F4127" s="1" t="s">
        <v>7159</v>
      </c>
      <c r="G4127" s="1" t="s">
        <v>49</v>
      </c>
      <c r="H4127" s="1" t="s">
        <v>16</v>
      </c>
      <c r="I4127" s="1" t="str">
        <f ca="1">IFERROR(__xludf.DUMMYFUNCTION("GOOGLETRANSLATE(F4127, ""auto"", ""en"")
"),"The price does not correspond to the quality, the electronics immediately went to waste, after a year they were thrown into the trash")</f>
        <v>The price does not correspond to the quality, the electronics immediately went to waste, after a year they were thrown into the trash</v>
      </c>
    </row>
    <row r="4128" spans="1:9" x14ac:dyDescent="0.3">
      <c r="A4128" s="1" t="s">
        <v>211</v>
      </c>
      <c r="B4128" s="1" t="s">
        <v>856</v>
      </c>
      <c r="C4128" s="1" t="s">
        <v>57</v>
      </c>
      <c r="D4128" s="1" t="s">
        <v>4281</v>
      </c>
      <c r="E4128" s="1" t="s">
        <v>7160</v>
      </c>
      <c r="F4128" s="1" t="s">
        <v>7161</v>
      </c>
      <c r="G4128" s="1" t="s">
        <v>28</v>
      </c>
      <c r="H4128" s="1" t="s">
        <v>29</v>
      </c>
      <c r="I4128" s="1" t="str">
        <f ca="1">IFERROR(__xludf.DUMMYFUNCTION("GOOGLETRANSLATE(F4128, ""auto"", ""en"")
"),"The massager is really not bad. It seems to be working poorly, but my lower back has stopped hurting. In my opinion, the remote control is inconvenient and the heating is not very good (although I have not used heated massagers before).")</f>
        <v>The massager is really not bad. It seems to be working poorly, but my lower back has stopped hurting. In my opinion, the remote control is inconvenient and the heating is not very good (although I have not used heated massagers before).</v>
      </c>
    </row>
    <row r="4129" spans="1:9" x14ac:dyDescent="0.3">
      <c r="A4129" s="1" t="s">
        <v>17</v>
      </c>
      <c r="B4129" s="1" t="s">
        <v>18</v>
      </c>
      <c r="C4129" s="1" t="s">
        <v>277</v>
      </c>
      <c r="D4129" s="1" t="s">
        <v>7162</v>
      </c>
      <c r="E4129" s="1" t="s">
        <v>1273</v>
      </c>
      <c r="F4129" s="1" t="s">
        <v>7163</v>
      </c>
      <c r="G4129" s="1" t="s">
        <v>49</v>
      </c>
      <c r="H4129" s="1" t="s">
        <v>16</v>
      </c>
      <c r="I4129" s="1" t="str">
        <f ca="1">IFERROR(__xludf.DUMMYFUNCTION("GOOGLETRANSLATE(F4129, ""auto"", ""en"")
"),"broke after 4 washes. I didn’t buy any additional maintenance, now I’m having a headache and hassle.")</f>
        <v>broke after 4 washes. I didn’t buy any additional maintenance, now I’m having a headache and hassle.</v>
      </c>
    </row>
    <row r="4130" spans="1:9" x14ac:dyDescent="0.3">
      <c r="A4130" s="1" t="s">
        <v>30</v>
      </c>
      <c r="B4130" s="1" t="s">
        <v>50</v>
      </c>
      <c r="C4130" s="1" t="s">
        <v>1003</v>
      </c>
      <c r="D4130" s="1" t="s">
        <v>4546</v>
      </c>
      <c r="E4130" s="1" t="s">
        <v>2401</v>
      </c>
      <c r="F4130" s="1" t="s">
        <v>7164</v>
      </c>
      <c r="G4130" s="1" t="s">
        <v>49</v>
      </c>
      <c r="H4130" s="1" t="s">
        <v>16</v>
      </c>
      <c r="I4130" s="1" t="str">
        <f ca="1">IFERROR(__xludf.DUMMYFUNCTION("GOOGLETRANSLATE(F4130, ""auto"", ""en"")
"),"I don’t know what happened, but the laptop of this series worked for a year after which the north bridge successfully burned out in three service centers admitted that this series (with bubbles on the lid) is often handed over (bridges burn) repairs cost "&amp;"9-10 thousand and in general the series is unsuccessful, in short, think about it, gentlemen, I’m disappointed in HP and won’t buy it again")</f>
        <v>I don’t know what happened, but the laptop of this series worked for a year after which the north bridge successfully burned out in three service centers admitted that this series (with bubbles on the lid) is often handed over (bridges burn) repairs cost 9-10 thousand and in general the series is unsuccessful, in short, think about it, gentlemen, I’m disappointed in HP and won’t buy it again</v>
      </c>
    </row>
    <row r="4131" spans="1:9" x14ac:dyDescent="0.3">
      <c r="A4131" s="1" t="s">
        <v>211</v>
      </c>
      <c r="B4131" s="1" t="s">
        <v>212</v>
      </c>
      <c r="C4131" s="1" t="s">
        <v>294</v>
      </c>
      <c r="D4131" s="1" t="s">
        <v>7165</v>
      </c>
      <c r="E4131" s="1" t="s">
        <v>1929</v>
      </c>
      <c r="F4131" s="1" t="s">
        <v>7166</v>
      </c>
      <c r="G4131" s="1" t="s">
        <v>36</v>
      </c>
      <c r="H4131" s="1" t="s">
        <v>29</v>
      </c>
      <c r="I4131" s="1" t="str">
        <f ca="1">IFERROR(__xludf.DUMMYFUNCTION("GOOGLETRANSLATE(F4131, ""auto"", ""en"")
"),"I’ve been using it every day for 2 years, it hasn’t broken (ugh ugh). It heats up in seconds, it’s great, because I wash my hair every day in the morning before work and I need to quickly style my hair, a minimum of time, it straightens super!!! I heat it"&amp;" at medium temperature, because my hair burns at a higher temperature, and that’s enough. I RECOMMEND!!!")</f>
        <v>I’ve been using it every day for 2 years, it hasn’t broken (ugh ugh). It heats up in seconds, it’s great, because I wash my hair every day in the morning before work and I need to quickly style my hair, a minimum of time, it straightens super!!! I heat it at medium temperature, because my hair burns at a higher temperature, and that’s enough. I RECOMMEND!!!</v>
      </c>
    </row>
    <row r="4132" spans="1:9" x14ac:dyDescent="0.3">
      <c r="A4132" s="1" t="s">
        <v>211</v>
      </c>
      <c r="B4132" s="1" t="s">
        <v>856</v>
      </c>
      <c r="C4132" s="1" t="s">
        <v>57</v>
      </c>
      <c r="D4132" s="1" t="s">
        <v>64</v>
      </c>
      <c r="E4132" s="1" t="s">
        <v>5687</v>
      </c>
      <c r="F4132" s="1" t="s">
        <v>7167</v>
      </c>
      <c r="G4132" s="1" t="s">
        <v>36</v>
      </c>
      <c r="H4132" s="1" t="s">
        <v>29</v>
      </c>
      <c r="I4132" s="1" t="str">
        <f ca="1">IFERROR(__xludf.DUMMYFUNCTION("GOOGLETRANSLATE(F4132, ""auto"", ""en"")
"),"I bought a set 4 months ago. I'm satisfied with the quality. Works great. The only drawback is the polishing attachment (does not cope well with the polishing function). Otherwise, everything handles perfectly and holds a charge for a long time. I advise")</f>
        <v>I bought a set 4 months ago. I'm satisfied with the quality. Works great. The only drawback is the polishing attachment (does not cope well with the polishing function). Otherwise, everything handles perfectly and holds a charge for a long time. I advise</v>
      </c>
    </row>
    <row r="4133" spans="1:9" x14ac:dyDescent="0.3">
      <c r="A4133" s="1" t="s">
        <v>43</v>
      </c>
      <c r="B4133" s="1" t="s">
        <v>502</v>
      </c>
      <c r="C4133" s="1" t="s">
        <v>151</v>
      </c>
      <c r="D4133" s="1" t="s">
        <v>968</v>
      </c>
      <c r="E4133" s="1" t="s">
        <v>7168</v>
      </c>
      <c r="F4133" s="1" t="s">
        <v>7169</v>
      </c>
      <c r="G4133" s="1" t="s">
        <v>36</v>
      </c>
      <c r="H4133" s="1" t="s">
        <v>29</v>
      </c>
      <c r="I4133" s="1" t="str">
        <f ca="1">IFERROR(__xludf.DUMMYFUNCTION("GOOGLETRANSLATE(F4133, ""auto"", ""en"")
"),"We bought it at M.Video on Sadovoy and have never regretted it. It works quietly even at maximum mode. Within 10 minutes it becomes very cold in a room of 22 square meters). I recommend!")</f>
        <v>We bought it at M.Video on Sadovoy and have never regretted it. It works quietly even at maximum mode. Within 10 minutes it becomes very cold in a room of 22 square meters). I recommend!</v>
      </c>
    </row>
    <row r="4134" spans="1:9" x14ac:dyDescent="0.3">
      <c r="A4134" s="1" t="s">
        <v>105</v>
      </c>
      <c r="B4134" s="1" t="s">
        <v>106</v>
      </c>
      <c r="C4134" s="1" t="s">
        <v>107</v>
      </c>
      <c r="D4134" s="1" t="s">
        <v>139</v>
      </c>
      <c r="E4134" s="1" t="s">
        <v>1275</v>
      </c>
      <c r="F4134" s="1" t="s">
        <v>7170</v>
      </c>
      <c r="G4134" s="1" t="s">
        <v>36</v>
      </c>
      <c r="H4134" s="1" t="s">
        <v>29</v>
      </c>
      <c r="I4134" s="1" t="str">
        <f ca="1">IFERROR(__xludf.DUMMYFUNCTION("GOOGLETRANSLATE(F4134, ""auto"", ""en"")
"),"I purchased this device in MVideo December. For such a price it’s absolutely excellent. Plays audio and video without problems. The only thing is that the AVI converter comes on the disk, but we download “teXet AVI Converter” and convert through it with m"&amp;"aximum quality settings and the problem of sound lag is solved. Of course, not without its flaws, but for that kind of money you can’t even buy a normal flash drive. and then there’s the slot. I got 8+4. In general, if you look into it, then the thing is "&amp;"excellent for such a price!")</f>
        <v>I purchased this device in MVideo December. For such a price it’s absolutely excellent. Plays audio and video without problems. The only thing is that the AVI converter comes on the disk, but we download “teXet AVI Converter” and convert through it with maximum quality settings and the problem of sound lag is solved. Of course, not without its flaws, but for that kind of money you can’t even buy a normal flash drive. and then there’s the slot. I got 8+4. In general, if you look into it, then the thing is excellent for such a price!</v>
      </c>
    </row>
    <row r="4135" spans="1:9" x14ac:dyDescent="0.3">
      <c r="A4135" s="1" t="s">
        <v>55</v>
      </c>
      <c r="B4135" s="1" t="s">
        <v>6412</v>
      </c>
      <c r="C4135" s="1" t="s">
        <v>57</v>
      </c>
      <c r="D4135" s="1" t="s">
        <v>308</v>
      </c>
      <c r="E4135" s="1" t="s">
        <v>1786</v>
      </c>
      <c r="F4135" s="1" t="s">
        <v>7171</v>
      </c>
      <c r="G4135" s="1" t="s">
        <v>36</v>
      </c>
      <c r="H4135" s="1" t="s">
        <v>29</v>
      </c>
      <c r="I4135" s="1" t="str">
        <f ca="1">IFERROR(__xludf.DUMMYFUNCTION("GOOGLETRANSLATE(F4135, ""auto"", ""en"")
"),"It works perfectly (for a month now), quickly heats the room, and quickly heats the second one too, very satisfied))))")</f>
        <v>It works perfectly (for a month now), quickly heats the room, and quickly heats the second one too, very satisfied))))</v>
      </c>
    </row>
    <row r="4136" spans="1:9" x14ac:dyDescent="0.3">
      <c r="A4136" s="1" t="s">
        <v>624</v>
      </c>
      <c r="B4136" s="1" t="s">
        <v>625</v>
      </c>
      <c r="C4136" s="1" t="s">
        <v>479</v>
      </c>
      <c r="D4136" s="1" t="s">
        <v>488</v>
      </c>
      <c r="E4136" s="1" t="s">
        <v>2634</v>
      </c>
      <c r="F4136" s="1" t="s">
        <v>7172</v>
      </c>
      <c r="G4136" s="1" t="s">
        <v>28</v>
      </c>
      <c r="H4136" s="1" t="s">
        <v>29</v>
      </c>
      <c r="I4136" s="1" t="str">
        <f ca="1">IFERROR(__xludf.DUMMYFUNCTION("GOOGLETRANSLATE(F4136, ""auto"", ""en"")
"),"I want to share my impressions about this game. Overall, this is a very decent game, although there are some shortcomings. It seems to me that the developers rushed to release this game, because the shortcomings are visible, although not at first glance. "&amp;"Take volleyball for example. This is the game I played 80% of the time I spent in this game. I completed all three cups. To be honest, it was a little difficult, especially the last 2 games when I lost 20 times before winning. So, I think that it was nece"&amp;"ssary to make sure that the boundaries of the ball were visible, otherwise sometimes it was not clear whether the ball hit or not. True, “jams”, blocks and so-called digs (this is when you save the ball in a fall if the pass was not very convenient) were "&amp;"implemented very well. I also didn’t really like the “candles”: they are only effective when the enemy puts a double block. I didn’t like the fact that your opponents serve very effectively, each in their own way, but you serve for everyone in a banal and"&amp;" identical manner. It was disappointing that online play was not implemented, although instead it offers play with a friend. I think the game would be better if there were alternative companies producing these types of games. I wasn’t pleased with table t"&amp;"ennis, because I myself am involved in this type of sport professionally, but I think that the game is created for amateurs to make it interesting. Overall, I think the other sports aren't as exciting as volleyball, although it's also worth noting the exc"&amp;"ellent controls in archery and the lack of blood in gladiatorial combat. My opinion is that this game is worth buying for everyone who has a movie, firstly: because this game is very interesting, and secondly: 6 games for a price of 1500 rubles are very c"&amp;"heap, especially when compared with other games, for example with Battlefield 3, which costs about 2500 thousand. Thank you for your attention, I hope that those who are thinking about buying this game will find it useful to read my opinion.  P.S. I gave "&amp;"it a 4, but in reality the game is a 4 plus or a 5 minus, as you like. If the maximum score was 10, then this game would be worth 9 points. Please forgive me if you find any spelling errors.")</f>
        <v>I want to share my impressions about this game. Overall, this is a very decent game, although there are some shortcomings. It seems to me that the developers rushed to release this game, because the shortcomings are visible, although not at first glance. Take volleyball for example. This is the game I played 80% of the time I spent in this game. I completed all three cups. To be honest, it was a little difficult, especially the last 2 games when I lost 20 times before winning. So, I think that it was necessary to make sure that the boundaries of the ball were visible, otherwise sometimes it was not clear whether the ball hit or not. True, “jams”, blocks and so-called digs (this is when you save the ball in a fall if the pass was not very convenient) were implemented very well. I also didn’t really like the “candles”: they are only effective when the enemy puts a double block. I didn’t like the fact that your opponents serve very effectively, each in their own way, but you serve for everyone in a banal and identical manner. It was disappointing that online play was not implemented, although instead it offers play with a friend. I think the game would be better if there were alternative companies producing these types of games. I wasn’t pleased with table tennis, because I myself am involved in this type of sport professionally, but I think that the game is created for amateurs to make it interesting. Overall, I think the other sports aren't as exciting as volleyball, although it's also worth noting the excellent controls in archery and the lack of blood in gladiatorial combat. My opinion is that this game is worth buying for everyone who has a movie, firstly: because this game is very interesting, and secondly: 6 games for a price of 1500 rubles are very cheap, especially when compared with other games, for example with Battlefield 3, which costs about 2500 thousand. Thank you for your attention, I hope that those who are thinking about buying this game will find it useful to read my opinion.  P.S. I gave it a 4, but in reality the game is a 4 plus or a 5 minus, as you like. If the maximum score was 10, then this game would be worth 9 points. Please forgive me if you find any spelling errors.</v>
      </c>
    </row>
    <row r="4137" spans="1:9" x14ac:dyDescent="0.3">
      <c r="A4137" s="1" t="s">
        <v>105</v>
      </c>
      <c r="B4137" s="1" t="s">
        <v>106</v>
      </c>
      <c r="C4137" s="1" t="s">
        <v>1209</v>
      </c>
      <c r="D4137" s="1" t="s">
        <v>1600</v>
      </c>
      <c r="E4137" s="1" t="s">
        <v>832</v>
      </c>
      <c r="F4137" s="1" t="s">
        <v>7173</v>
      </c>
      <c r="G4137" s="1" t="s">
        <v>36</v>
      </c>
      <c r="H4137" s="1" t="s">
        <v>29</v>
      </c>
      <c r="I4137" s="1" t="str">
        <f ca="1">IFERROR(__xludf.DUMMYFUNCTION("GOOGLETRANSLATE(F4137, ""auto"", ""en"")
"),"Quite a good player. The TV can be heard even in such a hole as ours. I have been using the product for 1 month. The matter was stuck. but Nothing. then I continued to work. Reading books is very convenient, although in the dark without backlit keys it wa"&amp;"s a little difficult at first, but then I got used to it and there is such a function as auto-scrolling pages. The video is very good quality, I've already watched 10 movies on it. The USB cable that was included did not work, fortunately it came from Nok"&amp;"ia. Very simple file upload. large amount of memory. Generally a noteworthy player. Rating 5")</f>
        <v>Quite a good player. The TV can be heard even in such a hole as ours. I have been using the product for 1 month. The matter was stuck. but Nothing. then I continued to work. Reading books is very convenient, although in the dark without backlit keys it was a little difficult at first, but then I got used to it and there is such a function as auto-scrolling pages. The video is very good quality, I've already watched 10 movies on it. The USB cable that was included did not work, fortunately it came from Nokia. Very simple file upload. large amount of memory. Generally a noteworthy player. Rating 5</v>
      </c>
    </row>
    <row r="4138" spans="1:9" x14ac:dyDescent="0.3">
      <c r="A4138" s="1" t="s">
        <v>37</v>
      </c>
      <c r="B4138" s="1" t="s">
        <v>536</v>
      </c>
      <c r="C4138" s="1" t="s">
        <v>1419</v>
      </c>
      <c r="D4138" s="1" t="s">
        <v>453</v>
      </c>
      <c r="E4138" s="1" t="s">
        <v>2571</v>
      </c>
      <c r="F4138" s="1" t="s">
        <v>7174</v>
      </c>
      <c r="G4138" s="1" t="s">
        <v>36</v>
      </c>
      <c r="H4138" s="1" t="s">
        <v>29</v>
      </c>
      <c r="I4138" s="1" t="str">
        <f ca="1">IFERROR(__xludf.DUMMYFUNCTION("GOOGLETRANSLATE(F4138, ""auto"", ""en"")
"),"Very good PDA! I've been using it for a week and it hasn't let me down! Sensor good design excellent. The functions are amazing! I'm going to upgrade to Windows 6.5")</f>
        <v>Very good PDA! I've been using it for a week and it hasn't let me down! Sensor good design excellent. The functions are amazing! I'm going to upgrade to Windows 6.5</v>
      </c>
    </row>
    <row r="4139" spans="1:9" x14ac:dyDescent="0.3">
      <c r="A4139" s="1" t="s">
        <v>61</v>
      </c>
      <c r="B4139" s="1" t="s">
        <v>318</v>
      </c>
      <c r="C4139" s="1" t="s">
        <v>246</v>
      </c>
      <c r="D4139" s="1" t="s">
        <v>940</v>
      </c>
      <c r="E4139" s="1" t="s">
        <v>3918</v>
      </c>
      <c r="F4139" s="1" t="s">
        <v>7175</v>
      </c>
      <c r="G4139" s="1" t="s">
        <v>15</v>
      </c>
      <c r="H4139" s="1" t="s">
        <v>16</v>
      </c>
      <c r="I4139" s="1" t="str">
        <f ca="1">IFERROR(__xludf.DUMMYFUNCTION("GOOGLETRANSLATE(F4139, ""auto"", ""en"")
"),"After 2 months Sometimes it stops turning off automatically and boils until you turn it off manually. After 5 months it drips, floods the table, flows onto the floor. But it’s not cheap and the brand is well-known. I don't recommend it.")</f>
        <v>After 2 months Sometimes it stops turning off automatically and boils until you turn it off manually. After 5 months it drips, floods the table, flows onto the floor. But it’s not cheap and the brand is well-known. I don't recommend it.</v>
      </c>
    </row>
    <row r="4140" spans="1:9" x14ac:dyDescent="0.3">
      <c r="A4140" s="1" t="s">
        <v>61</v>
      </c>
      <c r="B4140" s="1" t="s">
        <v>318</v>
      </c>
      <c r="C4140" s="1" t="s">
        <v>63</v>
      </c>
      <c r="D4140" s="1" t="s">
        <v>75</v>
      </c>
      <c r="E4140" s="1" t="s">
        <v>2323</v>
      </c>
      <c r="F4140" s="1" t="s">
        <v>7176</v>
      </c>
      <c r="G4140" s="1" t="s">
        <v>15</v>
      </c>
      <c r="H4140" s="1" t="s">
        <v>16</v>
      </c>
      <c r="I4140" s="1" t="str">
        <f ca="1">IFERROR(__xludf.DUMMYFUNCTION("GOOGLETRANSLATE(F4140, ""auto"", ""en"")
"),"I don’t agree with Natalya’s review, the handle is quite ergonomic, but there are a few “buts”. After six months, the kettle began to leak at the bottom of the base under the water scale, plus limescale appeared around the entire perimeter of the scale af"&amp;"ter about 4 months. After reading a lot of reviews, I realized that this is the weakest point of all teapots. And the fact that it is noisy is understandable - 2400W!!")</f>
        <v>I don’t agree with Natalya’s review, the handle is quite ergonomic, but there are a few “buts”. After six months, the kettle began to leak at the bottom of the base under the water scale, plus limescale appeared around the entire perimeter of the scale after about 4 months. After reading a lot of reviews, I realized that this is the weakest point of all teapots. And the fact that it is noisy is understandable - 2400W!!</v>
      </c>
    </row>
    <row r="4141" spans="1:9" x14ac:dyDescent="0.3">
      <c r="A4141" s="1" t="s">
        <v>17</v>
      </c>
      <c r="B4141" s="1" t="s">
        <v>18</v>
      </c>
      <c r="C4141" s="1" t="s">
        <v>19</v>
      </c>
      <c r="D4141" s="1" t="s">
        <v>152</v>
      </c>
      <c r="E4141" s="1" t="s">
        <v>7177</v>
      </c>
      <c r="F4141" s="1" t="s">
        <v>7178</v>
      </c>
      <c r="G4141" s="1" t="s">
        <v>49</v>
      </c>
      <c r="H4141" s="1" t="s">
        <v>16</v>
      </c>
      <c r="I4141" s="1" t="str">
        <f ca="1">IFERROR(__xludf.DUMMYFUNCTION("GOOGLETRANSLATE(F4141, ""auto"", ""en"")
"),"At first I was pleased with the Ariston machine, but after 5 years the bearings fell off, the drum is not dismountable, replacing the drum cost 10 thousand rubles (despite the fact that such a new machine cost 16 thousand rubles). Now, 1.5 years later, th"&amp;"e breakdown has occurred again, and the drum is being thrown out again. We won’t repair it, there’s no point.  Because of the non-dismountable drum, I give one star and will not buy a machine from this company again.")</f>
        <v>At first I was pleased with the Ariston machine, but after 5 years the bearings fell off, the drum is not dismountable, replacing the drum cost 10 thousand rubles (despite the fact that such a new machine cost 16 thousand rubles). Now, 1.5 years later, the breakdown has occurred again, and the drum is being thrown out again. We won’t repair it, there’s no point.  Because of the non-dismountable drum, I give one star and will not buy a machine from this company again.</v>
      </c>
    </row>
    <row r="4142" spans="1:9" x14ac:dyDescent="0.3">
      <c r="A4142" s="1" t="s">
        <v>30</v>
      </c>
      <c r="B4142" s="1" t="s">
        <v>50</v>
      </c>
      <c r="C4142" s="1" t="s">
        <v>694</v>
      </c>
      <c r="D4142" s="1" t="s">
        <v>127</v>
      </c>
      <c r="E4142" s="1" t="s">
        <v>597</v>
      </c>
      <c r="F4142" s="1" t="s">
        <v>7179</v>
      </c>
      <c r="G4142" s="1" t="s">
        <v>28</v>
      </c>
      <c r="H4142" s="1" t="s">
        <v>29</v>
      </c>
      <c r="I4142" s="1" t="str">
        <f ca="1">IFERROR(__xludf.DUMMYFUNCTION("GOOGLETRANSLATE(F4142, ""auto"", ""en"")
"),"At http://consumersupport.lenovo.com/en/configuration/configuration.html if you enter the serial number of the laptop is available Model configuration Parts information Intel T3000 1.80G 1M R-0 PGA CPU AD-AM Optiarc LS15+H03VV-F+LP-34 card Sony Ayers 11.1"&amp;"V 3S2P 4400mAhN Bbattery Hard Drive ( 160G ) [1] Liteon PA-1650-52LC NB adapter(EPS2.0) Memory (1G) x1202M Memory (1S) x102M Memory 101KEY ORG KBD WinDVD Disk V1.1(t) CPL G550 15BB W/Q-GL T Cbt BCM4312 M 802.11G MOW NB WLAN")</f>
        <v>At http://consumersupport.lenovo.com/en/configuration/configuration.html if you enter the serial number of the laptop is available Model configuration Parts information Intel T3000 1.80G 1M R-0 PGA CPU AD-AM Optiarc LS15+H03VV-F+LP-34 card Sony Ayers 11.1V 3S2P 4400mAhN Bbattery Hard Drive ( 160G ) [1] Liteon PA-1650-52LC NB adapter(EPS2.0) Memory (1G) x1202M Memory (1S) x102M Memory 101KEY ORG KBD WinDVD Disk V1.1(t) CPL G550 15BB W/Q-GL T Cbt BCM4312 M 802.11G MOW NB WLAN</v>
      </c>
    </row>
    <row r="4143" spans="1:9" x14ac:dyDescent="0.3">
      <c r="A4143" s="1" t="s">
        <v>211</v>
      </c>
      <c r="B4143" s="1" t="s">
        <v>212</v>
      </c>
      <c r="C4143" s="1" t="s">
        <v>101</v>
      </c>
      <c r="D4143" s="1" t="s">
        <v>474</v>
      </c>
      <c r="E4143" s="1" t="s">
        <v>3444</v>
      </c>
      <c r="F4143" s="1" t="s">
        <v>7180</v>
      </c>
      <c r="G4143" s="1" t="s">
        <v>36</v>
      </c>
      <c r="H4143" s="1" t="s">
        <v>29</v>
      </c>
      <c r="I4143" s="1" t="str">
        <f ca="1">IFERROR(__xludf.DUMMYFUNCTION("GOOGLETRANSLATE(F4143, ""auto"", ""en"")
"),"My previous straightener recently broke down, or rather almost burned out. I had to buy this one, I saw it in the store - I really liked the shape and its characteristics are not bad. I arrived home, after washing and drying my hair, I began to straighten"&amp;" my hair. I have very curly, thin, unruly hair, and this is a problem for me. I really like straight hair. At a temperature of 140, it straightens like my last iron at 200. I used it very quickly, it fits easily in my hand, I’m already used to the button."&amp;" I straighten my unruly hair in about 20 minutes (with that straightener I straightened it in at least 50 minutes. In general, I really like it!")</f>
        <v>My previous straightener recently broke down, or rather almost burned out. I had to buy this one, I saw it in the store - I really liked the shape and its characteristics are not bad. I arrived home, after washing and drying my hair, I began to straighten my hair. I have very curly, thin, unruly hair, and this is a problem for me. I really like straight hair. At a temperature of 140, it straightens like my last iron at 200. I used it very quickly, it fits easily in my hand, I’m already used to the button. I straighten my unruly hair in about 20 minutes (with that straightener I straightened it in at least 50 minutes. In general, I really like it!</v>
      </c>
    </row>
    <row r="4144" spans="1:9" x14ac:dyDescent="0.3">
      <c r="A4144" s="1" t="s">
        <v>9</v>
      </c>
      <c r="B4144" s="1" t="s">
        <v>133</v>
      </c>
      <c r="C4144" s="1" t="s">
        <v>290</v>
      </c>
      <c r="D4144" s="1" t="s">
        <v>7181</v>
      </c>
      <c r="E4144" s="1" t="s">
        <v>5790</v>
      </c>
      <c r="F4144" s="1" t="s">
        <v>7182</v>
      </c>
      <c r="G4144" s="1" t="s">
        <v>36</v>
      </c>
      <c r="H4144" s="1" t="s">
        <v>29</v>
      </c>
      <c r="I4144" s="1" t="str">
        <f ca="1">IFERROR(__xludf.DUMMYFUNCTION("GOOGLETRANSLATE(F4144, ""auto"", ""en"")
"),"Excellent oven, we are very pleased with the choice!!! This Gorenje model has many functions, although we have never used half of them) The recessed switches are easy to use and it is easier to clean the panel. Does not get dirty, there are no fingerprint"&amp;"s left on the black background. I also really like the telescopic guides, I appreciate the new product)) Take it, you won’t regret it!!!")</f>
        <v>Excellent oven, we are very pleased with the choice!!! This Gorenje model has many functions, although we have never used half of them) The recessed switches are easy to use and it is easier to clean the panel. Does not get dirty, there are no fingerprints left on the black background. I also really like the telescopic guides, I appreciate the new product)) Take it, you won’t regret it!!!</v>
      </c>
    </row>
    <row r="4145" spans="1:9" x14ac:dyDescent="0.3">
      <c r="A4145" s="1" t="s">
        <v>120</v>
      </c>
      <c r="B4145" s="1" t="s">
        <v>196</v>
      </c>
      <c r="C4145" s="1" t="s">
        <v>97</v>
      </c>
      <c r="D4145" s="1" t="s">
        <v>7183</v>
      </c>
      <c r="E4145" s="1" t="s">
        <v>5126</v>
      </c>
      <c r="F4145" s="1" t="s">
        <v>7184</v>
      </c>
      <c r="G4145" s="1" t="s">
        <v>28</v>
      </c>
      <c r="H4145" s="1" t="s">
        <v>29</v>
      </c>
      <c r="I4145" s="1" t="str">
        <f ca="1">IFERROR(__xludf.DUMMYFUNCTION("GOOGLETRANSLATE(F4145, ""auto"", ""en"")
"),"I bought it two days ago in Perm.   The first blow - he refused to read 8 and 32 gig flash drives formatted in NTFS, he simply does not see them. I reformatted the 8 GB flash drive to FAT32 - I saw it right away. The 40S5600 has seen and read flash drives"&amp;" under NTFS, but on this TV the restrictions imposed on the file size by the FAT32 system of 4 gigabytes mean you can’t write large movies. Plus, compared to the 40S5600, it correctly displays the names of Russian files and folders in Russian, the previou"&amp;"s one wrote “krokozyabliki” instead of Russian letters. And this one only draws tags from MP3 files with crocois, and writes file names, despite the fact that the instructions say “only file names in English are supported,” in Russian. Also, purely subjec"&amp;"tively, it is twice as slow as the S5600 in loading full-size (1920 by 1080) JPG files from a flash drive. Not a fundamental drawback, but still.  I refused to play MPEG4 video from a flash drive, even after renaming avi to mpg (I couldn’t see avi files a"&amp;"t all). The instructions say that it can play MPEG1, but I haven’t tried it, all my movies are in MKV or TS (M2TS). Although the reviews say that it can play M2TS, which is strange, the point is not in the file extension, but in the codec with which it is"&amp;" encoded. It turns out that it plays AVC?! I’ll check, I’ll write about the Internet - it’s more of a toy than a useful feature, the message “New widgets are appearing for this TV” especially made me smile, and this despite the fact that in reality there "&amp;"are only 3 of them working (besides those already “hardwired” into the TV) - world time, a calculator and reading news (about nothing, topics about Sony). At least they would launch a weather widget, but there are only advertisements about it &amp;#61514;.  I"&amp;" haven't checked the network yet. I'll check and write.  The reception quality of analogue channels with a weak signal is WORSE than that of the 40S5600, there is more noise and grain, and apparently it has lower sensitivity. Analogue channels with a good"&amp;" signal are shown no worse than the S5600, maybe even better somewhere, but not fundamentally. I can’t check digital channels due to their absence.  Good quality when connecting a computer via the PC input, noticeably better than that of the previous TV v"&amp;"ia a similar input. This made him happy.  But the quality is BAD, I would even say very poor, when connecting a computer via the HDMI input (any of the 4) in a maximum resolution of 1920 by 1080. For watching video, the quality is, of course, just right, "&amp;"but for use as a monitor in text mode, the quality when connected via the PC input is noticeably better. For me, this is the main drawback; I replaced the 40S5600 mainly because it was not able to connect to a computer via HDMI point-to-point at a maximum"&amp;" resolution of 1920 by 1080 without scaling in the Radeon CCC or NVidia control panel. This one can, since it has these settings, but the quality is far from digital. I am very upset by this circumstance (I have something to compare with, I have a 27” mon"&amp;"itor 1920 by 1200 with an HDMI input, so when connecting to any computer the quality is amazing and much better than with D-Sub and even DVI).. But this only applies to the maximum resolution, well, the “point to point” quality is not visible there, and w"&amp;"ith a resolution of 1280 by 1024 without scaling, the quality via HDMI is also wonderful.   I didn’t notice any difference in sound quality compared to the 40S5600, and I don’t have an ear for music. In addition, I use an external optical receiver from a "&amp;"computer for 6 speakers. This question is not so important for me.  In principle, I am satisfied with the PiP and PaP modes, although they only work with one tuner. The TV cannot show two channels at the same time. PaP mode works the same way when connect"&amp;"ing a computer via HDMI (via PC input - only PiP).  Overall rating - 4 with a minus, critical shortcomings: - poor quality when connecting a computer via HDMI in full resolution 1920 by 1080 - does not see flash drives under NTFS - worse quality of recept"&amp;"ion of analog channels with a weak signal (compared to 40S5600)")</f>
        <v>I bought it two days ago in Perm.   The first blow - he refused to read 8 and 32 gig flash drives formatted in NTFS, he simply does not see them. I reformatted the 8 GB flash drive to FAT32 - I saw it right away. The 40S5600 has seen and read flash drives under NTFS, but on this TV the restrictions imposed on the file size by the FAT32 system of 4 gigabytes mean you can’t write large movies. Plus, compared to the 40S5600, it correctly displays the names of Russian files and folders in Russian, the previous one wrote “krokozyabliki” instead of Russian letters. And this one only draws tags from MP3 files with crocois, and writes file names, despite the fact that the instructions say “only file names in English are supported,” in Russian. Also, purely subjectively, it is twice as slow as the S5600 in loading full-size (1920 by 1080) JPG files from a flash drive. Not a fundamental drawback, but still.  I refused to play MPEG4 video from a flash drive, even after renaming avi to mpg (I couldn’t see avi files at all). The instructions say that it can play MPEG1, but I haven’t tried it, all my movies are in MKV or TS (M2TS). Although the reviews say that it can play M2TS, which is strange, the point is not in the file extension, but in the codec with which it is encoded. It turns out that it plays AVC?! I’ll check, I’ll write about the Internet - it’s more of a toy than a useful feature, the message “New widgets are appearing for this TV” especially made me smile, and this despite the fact that in reality there are only 3 of them working (besides those already “hardwired” into the TV) - world time, a calculator and reading news (about nothing, topics about Sony). At least they would launch a weather widget, but there are only advertisements about it &amp;#61514;.  I haven't checked the network yet. I'll check and write.  The reception quality of analogue channels with a weak signal is WORSE than that of the 40S5600, there is more noise and grain, and apparently it has lower sensitivity. Analogue channels with a good signal are shown no worse than the S5600, maybe even better somewhere, but not fundamentally. I can’t check digital channels due to their absence.  Good quality when connecting a computer via the PC input, noticeably better than that of the previous TV via a similar input. This made him happy.  But the quality is BAD, I would even say very poor, when connecting a computer via the HDMI input (any of the 4) in a maximum resolution of 1920 by 1080. For watching video, the quality is, of course, just right, but for use as a monitor in text mode, the quality when connected via the PC input is noticeably better. For me, this is the main drawback; I replaced the 40S5600 mainly because it was not able to connect to a computer via HDMI point-to-point at a maximum resolution of 1920 by 1080 without scaling in the Radeon CCC or NVidia control panel. This one can, since it has these settings, but the quality is far from digital. I am very upset by this circumstance (I have something to compare with, I have a 27” monitor 1920 by 1200 with an HDMI input, so when connecting to any computer the quality is amazing and much better than with D-Sub and even DVI).. But this only applies to the maximum resolution, well, the “point to point” quality is not visible there, and with a resolution of 1280 by 1024 without scaling, the quality via HDMI is also wonderful.   I didn’t notice any difference in sound quality compared to the 40S5600, and I don’t have an ear for music. In addition, I use an external optical receiver from a computer for 6 speakers. This question is not so important for me.  In principle, I am satisfied with the PiP and PaP modes, although they only work with one tuner. The TV cannot show two channels at the same time. PaP mode works the same way when connecting a computer via HDMI (via PC input - only PiP).  Overall rating - 4 with a minus, critical shortcomings: - poor quality when connecting a computer via HDMI in full resolution 1920 by 1080 - does not see flash drives under NTFS - worse quality of reception of analog channels with a weak signal (compared to 40S5600)</v>
      </c>
    </row>
    <row r="4146" spans="1:9" x14ac:dyDescent="0.3">
      <c r="A4146" s="1" t="s">
        <v>211</v>
      </c>
      <c r="B4146" s="1" t="s">
        <v>212</v>
      </c>
      <c r="C4146" s="1" t="s">
        <v>69</v>
      </c>
      <c r="D4146" s="1" t="s">
        <v>545</v>
      </c>
      <c r="E4146" s="1" t="s">
        <v>894</v>
      </c>
      <c r="F4146" s="1" t="s">
        <v>7185</v>
      </c>
      <c r="G4146" s="1" t="s">
        <v>36</v>
      </c>
      <c r="H4146" s="1" t="s">
        <v>29</v>
      </c>
      <c r="I4146" s="1" t="str">
        <f ca="1">IFERROR(__xludf.DUMMYFUNCTION("GOOGLETRANSLATE(F4146, ""auto"", ""en"")
"),"It works quietly, dries well (high power is for professionals, but for ordinary consumers this power is the most suitable).  We'll see how long it lasts. So far I'm happy.")</f>
        <v>It works quietly, dries well (high power is for professionals, but for ordinary consumers this power is the most suitable).  We'll see how long it lasts. So far I'm happy.</v>
      </c>
    </row>
    <row r="4147" spans="1:9" x14ac:dyDescent="0.3">
      <c r="A4147" s="1" t="s">
        <v>811</v>
      </c>
      <c r="B4147" s="1" t="s">
        <v>1599</v>
      </c>
      <c r="C4147" s="1" t="s">
        <v>1600</v>
      </c>
      <c r="D4147" s="1" t="s">
        <v>305</v>
      </c>
      <c r="E4147" s="1" t="s">
        <v>1155</v>
      </c>
      <c r="F4147" s="1" t="s">
        <v>7186</v>
      </c>
      <c r="G4147" s="1" t="s">
        <v>36</v>
      </c>
      <c r="H4147" s="1" t="s">
        <v>29</v>
      </c>
      <c r="I4147" s="1" t="str">
        <f ca="1">IFERROR(__xludf.DUMMYFUNCTION("GOOGLETRANSLATE(F4147, ""auto"", ""en"")
"),"A very strong, strong and rigid bag, the Nikon L340 camera was put away without problems, there are 2 pockets for various small things, the only negative is that the handle is attached to the zippers, but in general it’s not bad. There is a strap for carr"&amp;"ying on the shoulder")</f>
        <v>A very strong, strong and rigid bag, the Nikon L340 camera was put away without problems, there are 2 pockets for various small things, the only negative is that the handle is attached to the zippers, but in general it’s not bad. There is a strap for carrying on the shoulder</v>
      </c>
    </row>
    <row r="4148" spans="1:9" x14ac:dyDescent="0.3">
      <c r="A4148" s="1" t="s">
        <v>120</v>
      </c>
      <c r="B4148" s="1" t="s">
        <v>121</v>
      </c>
      <c r="C4148" s="1" t="s">
        <v>69</v>
      </c>
      <c r="D4148" s="1" t="s">
        <v>305</v>
      </c>
      <c r="E4148" s="1" t="s">
        <v>7187</v>
      </c>
      <c r="F4148" s="1" t="s">
        <v>7188</v>
      </c>
      <c r="G4148" s="1" t="s">
        <v>36</v>
      </c>
      <c r="H4148" s="1" t="s">
        <v>29</v>
      </c>
      <c r="I4148" s="1" t="str">
        <f ca="1">IFERROR(__xludf.DUMMYFUNCTION("GOOGLETRANSLATE(F4148, ""auto"", ""en"")
"),"Everyone, good day! I have been using the TV for more than 2 years. The image is super, you can fully appreciate it from HD channels, or when viewing from USB. At the same time, it reads the hard drive - I have a 250 GB one, I haven’t tried connecting it "&amp;"again, theoretically it can read with a larger capacity. MKV does not read, does not read files heavier than 2 GB, otherwise it is super. I recently connected digital channels (UfaNET provider) - I found more than 400 channels, 94 of them are visible, the"&amp;" rest are blocked, for an additional fee - it shows. + 4 channels in HD quality - the picture is amazing. + On top of that, I caught about 10 radio channels. There is an inconvenience with headphones: the volume is adjusted through the menu, but I practic"&amp;"ally never use them. I couldn’t find the time settings - as Moscow time goes, so it goes :(, you can see the time through the info button, the program guide with a description of a specific film or program is also displayed there. I haven’t used Teletext,"&amp;" but it is there. Ambilight works without any complaints - the eyes in the dark do not get tired pleasantly :) I haven’t tried 3D, maybe it even shows - I really want to know, if anyone has tried - write. I haven’t tried to go online, but they say it work"&amp;"s fine. Excellent model, I recommend it to everyone.")</f>
        <v>Everyone, good day! I have been using the TV for more than 2 years. The image is super, you can fully appreciate it from HD channels, or when viewing from USB. At the same time, it reads the hard drive - I have a 250 GB one, I haven’t tried connecting it again, theoretically it can read with a larger capacity. MKV does not read, does not read files heavier than 2 GB, otherwise it is super. I recently connected digital channels (UfaNET provider) - I found more than 400 channels, 94 of them are visible, the rest are blocked, for an additional fee - it shows. + 4 channels in HD quality - the picture is amazing. + On top of that, I caught about 10 radio channels. There is an inconvenience with headphones: the volume is adjusted through the menu, but I practically never use them. I couldn’t find the time settings - as Moscow time goes, so it goes :(, you can see the time through the info button, the program guide with a description of a specific film or program is also displayed there. I haven’t used Teletext, but it is there. Ambilight works without any complaints - the eyes in the dark do not get tired pleasantly :) I haven’t tried 3D, maybe it even shows - I really want to know, if anyone has tried - write. I haven’t tried to go online, but they say it works fine. Excellent model, I recommend it to everyone.</v>
      </c>
    </row>
    <row r="4149" spans="1:9" x14ac:dyDescent="0.3">
      <c r="A4149" s="1" t="s">
        <v>30</v>
      </c>
      <c r="B4149" s="1" t="s">
        <v>50</v>
      </c>
      <c r="C4149" s="1" t="s">
        <v>32</v>
      </c>
      <c r="D4149" s="1" t="s">
        <v>2068</v>
      </c>
      <c r="E4149" s="1" t="s">
        <v>2120</v>
      </c>
      <c r="F4149" s="1" t="s">
        <v>7189</v>
      </c>
      <c r="G4149" s="1" t="s">
        <v>36</v>
      </c>
      <c r="H4149" s="1" t="s">
        <v>29</v>
      </c>
      <c r="I4149" s="1" t="str">
        <f ca="1">IFERROR(__xludf.DUMMYFUNCTION("GOOGLETRANSLATE(F4149, ""auto"", ""en"")
"),"I recently purchased this laptop... I really liked it, everything works great... Everything is convenient, the Bluetooth and Wi-Fi buttons are touch sensitive and you can’t press them purely by accident, you need to hold them :) And yours is just fine :) "&amp;"The only thing is a little heavy, but it’s worth it :)")</f>
        <v>I recently purchased this laptop... I really liked it, everything works great... Everything is convenient, the Bluetooth and Wi-Fi buttons are touch sensitive and you can’t press them purely by accident, you need to hold them :) And yours is just fine :) The only thing is a little heavy, but it’s worth it :)</v>
      </c>
    </row>
    <row r="4150" spans="1:9" x14ac:dyDescent="0.3">
      <c r="A4150" s="1" t="s">
        <v>211</v>
      </c>
      <c r="B4150" s="1" t="s">
        <v>265</v>
      </c>
      <c r="C4150" s="1" t="s">
        <v>122</v>
      </c>
      <c r="D4150" s="1" t="s">
        <v>474</v>
      </c>
      <c r="E4150" s="1" t="s">
        <v>7190</v>
      </c>
      <c r="F4150" s="1" t="s">
        <v>7191</v>
      </c>
      <c r="G4150" s="1" t="s">
        <v>36</v>
      </c>
      <c r="H4150" s="1" t="s">
        <v>29</v>
      </c>
      <c r="I4150" s="1" t="str">
        <f ca="1">IFERROR(__xludf.DUMMYFUNCTION("GOOGLETRANSLATE(F4150, ""auto"", ""en"")
"),"I bought it for my husband, he likes it and doesn’t pull his hair. He says it's an excellent trimmer. We found no cons.")</f>
        <v>I bought it for my husband, he likes it and doesn’t pull his hair. He says it's an excellent trimmer. We found no cons.</v>
      </c>
    </row>
    <row r="4151" spans="1:9" x14ac:dyDescent="0.3">
      <c r="A4151" s="1" t="s">
        <v>37</v>
      </c>
      <c r="B4151" s="1" t="s">
        <v>355</v>
      </c>
      <c r="C4151" s="1" t="s">
        <v>356</v>
      </c>
      <c r="D4151" s="1" t="s">
        <v>7192</v>
      </c>
      <c r="E4151" s="1" t="s">
        <v>3166</v>
      </c>
      <c r="F4151" s="1" t="s">
        <v>7193</v>
      </c>
      <c r="G4151" s="1" t="s">
        <v>36</v>
      </c>
      <c r="H4151" s="1" t="s">
        <v>29</v>
      </c>
      <c r="I4151" s="1" t="str">
        <f ca="1">IFERROR(__xludf.DUMMYFUNCTION("GOOGLETRANSLATE(F4151, ""auto"", ""en"")
"),"I tried a bunch of phones and eventually formed the ideal phone for myself in my opinion, and then suddenly the iPhone appears, completely and even more embodying my ideas. To our great disappointment, it did not officially appear on sale here, and on the"&amp;" “black” it cost a lot of greenery. Then I found out that a more advanced 3G model had already been released, and how surprised and happy I was to see it for free sale (without stupid contracts and tariffs) on the Mvideo network, and even at such a super "&amp;"price (about 2-3 thousand cheaper than cellular operators or other networks). I spent almost my entire monthly salary, doubted it while I was going home, but when I started using it and studying it (to be surprised), all doubts disappeared. Despite the co"&amp;"nnection to iTunes and support for some of its own ringtone and video resolutions, the inability to transfer music via Bluetooth, etc. There are so many advantages and innovations here that I decided that if I ever change my phone, it will only be to a mo"&amp;"re advanced phone from APPLE.")</f>
        <v>I tried a bunch of phones and eventually formed the ideal phone for myself in my opinion, and then suddenly the iPhone appears, completely and even more embodying my ideas. To our great disappointment, it did not officially appear on sale here, and on the “black” it cost a lot of greenery. Then I found out that a more advanced 3G model had already been released, and how surprised and happy I was to see it for free sale (without stupid contracts and tariffs) on the Mvideo network, and even at such a super price (about 2-3 thousand cheaper than cellular operators or other networks). I spent almost my entire monthly salary, doubted it while I was going home, but when I started using it and studying it (to be surprised), all doubts disappeared. Despite the connection to iTunes and support for some of its own ringtone and video resolutions, the inability to transfer music via Bluetooth, etc. There are so many advantages and innovations here that I decided that if I ever change my phone, it will only be to a more advanced phone from APPLE.</v>
      </c>
    </row>
    <row r="4152" spans="1:9" x14ac:dyDescent="0.3">
      <c r="A4152" s="1" t="s">
        <v>61</v>
      </c>
      <c r="B4152" s="1" t="s">
        <v>977</v>
      </c>
      <c r="C4152" s="1" t="s">
        <v>69</v>
      </c>
      <c r="D4152" s="1" t="s">
        <v>7194</v>
      </c>
      <c r="E4152" s="1" t="s">
        <v>7195</v>
      </c>
      <c r="F4152" s="1" t="s">
        <v>7196</v>
      </c>
      <c r="G4152" s="1" t="s">
        <v>36</v>
      </c>
      <c r="H4152" s="1" t="s">
        <v>29</v>
      </c>
      <c r="I4152" s="1" t="str">
        <f ca="1">IFERROR(__xludf.DUMMYFUNCTION("GOOGLETRANSLATE(F4152, ""auto"", ""en"")
"),"I've been using it for 3 years now and I'm very happy with my purchase. I recommend it to everyone. I bought it more expensive. Now I will buy it as a gift for the birth of a child. It is very compact, everything is at hand, there are no problems in washi"&amp;"ng it, and the noise during operation is not annoying. It prays, beats, with different modes. Thing with a bang!")</f>
        <v>I've been using it for 3 years now and I'm very happy with my purchase. I recommend it to everyone. I bought it more expensive. Now I will buy it as a gift for the birth of a child. It is very compact, everything is at hand, there are no problems in washing it, and the noise during operation is not annoying. It prays, beats, with different modes. Thing with a bang!</v>
      </c>
    </row>
    <row r="4153" spans="1:9" x14ac:dyDescent="0.3">
      <c r="A4153" s="1" t="s">
        <v>61</v>
      </c>
      <c r="B4153" s="1" t="s">
        <v>977</v>
      </c>
      <c r="C4153" s="1" t="s">
        <v>69</v>
      </c>
      <c r="D4153" s="1" t="s">
        <v>247</v>
      </c>
      <c r="E4153" s="1" t="s">
        <v>2486</v>
      </c>
      <c r="F4153" s="1" t="s">
        <v>7197</v>
      </c>
      <c r="G4153" s="1" t="s">
        <v>36</v>
      </c>
      <c r="H4153" s="1" t="s">
        <v>29</v>
      </c>
      <c r="I4153" s="1" t="str">
        <f ca="1">IFERROR(__xludf.DUMMYFUNCTION("GOOGLETRANSLATE(F4153, ""auto"", ""en"")
"),"I've been using this thing several times a day for over a year now. A very convenient blender and has never caused any complaints. Takes up little space and is always at hand thanks to the hanging storage system. Simple and pleasant to use. I recommend it"&amp;".")</f>
        <v>I've been using this thing several times a day for over a year now. A very convenient blender and has never caused any complaints. Takes up little space and is always at hand thanks to the hanging storage system. Simple and pleasant to use. I recommend it.</v>
      </c>
    </row>
    <row r="4154" spans="1:9" x14ac:dyDescent="0.3">
      <c r="A4154" s="1" t="s">
        <v>9</v>
      </c>
      <c r="B4154" s="1" t="s">
        <v>133</v>
      </c>
      <c r="C4154" s="1" t="s">
        <v>885</v>
      </c>
      <c r="D4154" s="1" t="s">
        <v>7198</v>
      </c>
      <c r="E4154" s="1" t="s">
        <v>5222</v>
      </c>
      <c r="F4154" s="1" t="s">
        <v>7199</v>
      </c>
      <c r="G4154" s="1" t="s">
        <v>28</v>
      </c>
      <c r="H4154" s="1" t="s">
        <v>29</v>
      </c>
      <c r="I4154" s="1" t="str">
        <f ca="1">IFERROR(__xludf.DUMMYFUNCTION("GOOGLETRANSLATE(F4154, ""auto"", ""en"")
"),"I bought it 1 year ago, I don’t use it often, so I don’t have any major complaints. The only thing is that the door gets very hot, and the first 3 times it smelled very burnt (it turned out that it was necessary, the heating elements were scorched..), so,"&amp;" in my opinion, it’s a good oven for the money.")</f>
        <v>I bought it 1 year ago, I don’t use it often, so I don’t have any major complaints. The only thing is that the door gets very hot, and the first 3 times it smelled very burnt (it turned out that it was necessary, the heating elements were scorched..), so, in my opinion, it’s a good oven for the money.</v>
      </c>
    </row>
    <row r="4155" spans="1:9" x14ac:dyDescent="0.3">
      <c r="A4155" s="1" t="s">
        <v>89</v>
      </c>
      <c r="B4155" s="1" t="s">
        <v>1106</v>
      </c>
      <c r="C4155" s="1" t="s">
        <v>63</v>
      </c>
      <c r="D4155" s="1" t="s">
        <v>896</v>
      </c>
      <c r="E4155" s="1" t="s">
        <v>3123</v>
      </c>
      <c r="F4155" s="1" t="s">
        <v>7200</v>
      </c>
      <c r="G4155" s="1" t="s">
        <v>36</v>
      </c>
      <c r="H4155" s="1" t="s">
        <v>29</v>
      </c>
      <c r="I4155" s="1" t="str">
        <f ca="1">IFERROR(__xludf.DUMMYFUNCTION("GOOGLETRANSLATE(F4155, ""auto"", ""en"")
"),"An excellent coffee maker, simple, no bells and whistles, but it does its job perfectly! We've been using it for about a year now, I like it, the volume is large.  The only thing is that when ordering it was indicated that the kit included a metal filter,"&amp;" but it wasn’t there, and we didn’t check it right away. But in general it’s not scary, still five points!")</f>
        <v>An excellent coffee maker, simple, no bells and whistles, but it does its job perfectly! We've been using it for about a year now, I like it, the volume is large.  The only thing is that when ordering it was indicated that the kit included a metal filter, but it wasn’t there, and we didn’t check it right away. But in general it’s not scary, still five points!</v>
      </c>
    </row>
    <row r="4156" spans="1:9" x14ac:dyDescent="0.3">
      <c r="A4156" s="1" t="s">
        <v>30</v>
      </c>
      <c r="B4156" s="1" t="s">
        <v>50</v>
      </c>
      <c r="C4156" s="1" t="s">
        <v>1386</v>
      </c>
      <c r="D4156" s="1" t="s">
        <v>39</v>
      </c>
      <c r="E4156" s="1" t="s">
        <v>1649</v>
      </c>
      <c r="F4156" s="1" t="s">
        <v>7201</v>
      </c>
      <c r="G4156" s="1" t="s">
        <v>28</v>
      </c>
      <c r="H4156" s="1" t="s">
        <v>29</v>
      </c>
      <c r="I4156" s="1" t="str">
        <f ca="1">IFERROR(__xludf.DUMMYFUNCTION("GOOGLETRANSLATE(F4156, ""auto"", ""en"")
"),"A good laptop, the downside is that there is no video camera. In all other respects I am satisfied.")</f>
        <v>A good laptop, the downside is that there is no video camera. In all other respects I am satisfied.</v>
      </c>
    </row>
    <row r="4157" spans="1:9" x14ac:dyDescent="0.3">
      <c r="A4157" s="1" t="s">
        <v>149</v>
      </c>
      <c r="B4157" s="1" t="s">
        <v>576</v>
      </c>
      <c r="C4157" s="1" t="s">
        <v>80</v>
      </c>
      <c r="D4157" s="1" t="s">
        <v>203</v>
      </c>
      <c r="E4157" s="1" t="s">
        <v>708</v>
      </c>
      <c r="F4157" s="1" t="s">
        <v>7202</v>
      </c>
      <c r="G4157" s="1" t="s">
        <v>49</v>
      </c>
      <c r="H4157" s="1" t="s">
        <v>16</v>
      </c>
      <c r="I4157" s="1" t="str">
        <f ca="1">IFERROR(__xludf.DUMMYFUNCTION("GOOGLETRANSLATE(F4157, ""auto"", ""en"")
"),"At first it worked fine. Then it started to get seriously hot, until it turned off. It was discovered that the paper bag that came with it was about half full. The bag was replaced with a standard fabric one. The situation is approximately the same.  At t"&amp;"he exit from the engine compartment there is hot air, practically no dust is sucked in - very weak draft. The bag is practically empty. The filter that sits between the bag compartment and the engine compartment has been washed and is not clogged.   Befor"&amp;"e this I used LG - there were no problems for almost 10 years - the principle of operation is exactly the same.")</f>
        <v>At first it worked fine. Then it started to get seriously hot, until it turned off. It was discovered that the paper bag that came with it was about half full. The bag was replaced with a standard fabric one. The situation is approximately the same.  At the exit from the engine compartment there is hot air, practically no dust is sucked in - very weak draft. The bag is practically empty. The filter that sits between the bag compartment and the engine compartment has been washed and is not clogged.   Before this I used LG - there were no problems for almost 10 years - the principle of operation is exactly the same.</v>
      </c>
    </row>
    <row r="4158" spans="1:9" x14ac:dyDescent="0.3">
      <c r="A4158" s="1" t="s">
        <v>211</v>
      </c>
      <c r="B4158" s="1" t="s">
        <v>265</v>
      </c>
      <c r="C4158" s="1" t="s">
        <v>1591</v>
      </c>
      <c r="D4158" s="1" t="s">
        <v>186</v>
      </c>
      <c r="E4158" s="1" t="s">
        <v>5501</v>
      </c>
      <c r="F4158" s="1" t="s">
        <v>7203</v>
      </c>
      <c r="G4158" s="1" t="s">
        <v>36</v>
      </c>
      <c r="H4158" s="1" t="s">
        <v>29</v>
      </c>
      <c r="I4158" s="1" t="str">
        <f ca="1">IFERROR(__xludf.DUMMYFUNCTION("GOOGLETRANSLATE(F4158, ""auto"", ""en"")
"),"I spent a long time choosing a model, but decided to settle on this trimmer, because... I thought that I would get a wide range of functionality for a reasonable price. A really good thing, fits comfortably in the hand, a large number of attachments. I ca"&amp;"n cut my hair and shave - it's multifunctional, which is what I wanted. For the money this is an excellent model.")</f>
        <v>I spent a long time choosing a model, but decided to settle on this trimmer, because... I thought that I would get a wide range of functionality for a reasonable price. A really good thing, fits comfortably in the hand, a large number of attachments. I can cut my hair and shave - it's multifunctional, which is what I wanted. For the money this is an excellent model.</v>
      </c>
    </row>
    <row r="4159" spans="1:9" x14ac:dyDescent="0.3">
      <c r="A4159" s="1" t="s">
        <v>61</v>
      </c>
      <c r="B4159" s="1" t="s">
        <v>318</v>
      </c>
      <c r="C4159" s="1" t="s">
        <v>101</v>
      </c>
      <c r="D4159" s="1" t="s">
        <v>33</v>
      </c>
      <c r="E4159" s="1" t="s">
        <v>379</v>
      </c>
      <c r="F4159" s="1" t="s">
        <v>7204</v>
      </c>
      <c r="G4159" s="1" t="s">
        <v>36</v>
      </c>
      <c r="H4159" s="1" t="s">
        <v>29</v>
      </c>
      <c r="I4159" s="1" t="str">
        <f ca="1">IFERROR(__xludf.DUMMYFUNCTION("GOOGLETRANSLATE(F4159, ""auto"", ""en"")
"),"What I like about M-Video is its honesty. It is written on the website that the kettle costs 1190 instead of 1990 and in fact it is so. I came and bought it.    As for the kettle itself, it is good. It works quite quietly (when compared with Tefal vitesse"&amp;" diamond, which began to flow through the glass in the 6th year of operation). It boils quickly, the lighting at the bottom is more blue than blue (not quite like on the website).    Let's see how long it lasts. We have a Scarlett coffee maker, it’s about"&amp;" 4 years old (maybe a little more) - everything is fine - we use it every day. I think the kettle will work for a long time.")</f>
        <v>What I like about M-Video is its honesty. It is written on the website that the kettle costs 1190 instead of 1990 and in fact it is so. I came and bought it.    As for the kettle itself, it is good. It works quite quietly (when compared with Tefal vitesse diamond, which began to flow through the glass in the 6th year of operation). It boils quickly, the lighting at the bottom is more blue than blue (not quite like on the website).    Let's see how long it lasts. We have a Scarlett coffee maker, it’s about 4 years old (maybe a little more) - everything is fine - we use it every day. I think the kettle will work for a long time.</v>
      </c>
    </row>
    <row r="4160" spans="1:9" x14ac:dyDescent="0.3">
      <c r="A4160" s="1" t="s">
        <v>965</v>
      </c>
      <c r="B4160" s="1" t="s">
        <v>966</v>
      </c>
      <c r="C4160" s="1" t="s">
        <v>2149</v>
      </c>
      <c r="D4160" s="1" t="s">
        <v>305</v>
      </c>
      <c r="E4160" s="1" t="s">
        <v>736</v>
      </c>
      <c r="F4160" s="1" t="s">
        <v>7205</v>
      </c>
      <c r="G4160" s="1" t="s">
        <v>28</v>
      </c>
      <c r="H4160" s="1" t="s">
        <v>29</v>
      </c>
      <c r="I4160" s="1" t="str">
        <f ca="1">IFERROR(__xludf.DUMMYFUNCTION("GOOGLETRANSLATE(F4160, ""auto"", ""en"")
"),"PROS: 1. The satellites are very beautiful. The front metal panel of the satellites without a fabric grille looks excellent.  2. High quality workmanship.  3. Satellites are compact and take up very little space on the table.  4. Convenient remote control"&amp;". When you turn on the headphones, the speakers will automatically turn off.  5. Excellent signal/noise performance of the amplifier (92 dB according to the passport). The amplifier does not emit noise and does not make noise.  6. The lower limit of the s"&amp;"ubwoofer operation is low - 35 Hz. Very impressive for a subwoofer of this size.  7. Power reserve is provided. I listen at a maximum of 60% volume. Usually 20-40%.  CONS: 1. Set of roads.  2. When the volume is more than 50%, the satellites begin to sque"&amp;"al. The mid frequencies will turn out to be a mess. The subwoofer begins to drone.  3. Some people may find the wires short. It's quite enough for a regular table. The wires have non-standard connectors.  LISTENING: The discerning music lover will not lik"&amp;"e the sound of the system. Music at a volume of more than 50% does not sound very good: a mess at mid-frequencies, it may simply hurt someone’s ears. Satellites have a narrow focus. If the listener's head moves away from the listening area, the high frequ"&amp;"encies are instantly reduced. The bass is aggressive and hard, rather than soft and enveloping. At the same time, EXACTLY BASS (lower limit 35 Hz)! I don’t think that competitors at this price will provide at least such bass.  In a word, the sound of musi"&amp;"c up to 50% power (this is quite enough) is quite comfortable. Then it suits whoever. Be very careful about setting the subwoofer level (I have the control set at 11 o'clock for music).  The set is excellent for games and movies.  CONCLUSIONS: For music, "&amp;"a 2.0 kit like Sven Royal 2 is desirable. It will give a more properly balanced sound. If you are not a music lover, then the sound of music on the Z3 will suit you just fine. The set is good for games and movies.")</f>
        <v>PROS: 1. The satellites are very beautiful. The front metal panel of the satellites without a fabric grille looks excellent.  2. High quality workmanship.  3. Satellites are compact and take up very little space on the table.  4. Convenient remote control. When you turn on the headphones, the speakers will automatically turn off.  5. Excellent signal/noise performance of the amplifier (92 dB according to the passport). The amplifier does not emit noise and does not make noise.  6. The lower limit of the subwoofer operation is low - 35 Hz. Very impressive for a subwoofer of this size.  7. Power reserve is provided. I listen at a maximum of 60% volume. Usually 20-40%.  CONS: 1. Set of roads.  2. When the volume is more than 50%, the satellites begin to squeal. The mid frequencies will turn out to be a mess. The subwoofer begins to drone.  3. Some people may find the wires short. It's quite enough for a regular table. The wires have non-standard connectors.  LISTENING: The discerning music lover will not like the sound of the system. Music at a volume of more than 50% does not sound very good: a mess at mid-frequencies, it may simply hurt someone’s ears. Satellites have a narrow focus. If the listener's head moves away from the listening area, the high frequencies are instantly reduced. The bass is aggressive and hard, rather than soft and enveloping. At the same time, EXACTLY BASS (lower limit 35 Hz)! I don’t think that competitors at this price will provide at least such bass.  In a word, the sound of music up to 50% power (this is quite enough) is quite comfortable. Then it suits whoever. Be very careful about setting the subwoofer level (I have the control set at 11 o'clock for music).  The set is excellent for games and movies.  CONCLUSIONS: For music, a 2.0 kit like Sven Royal 2 is desirable. It will give a more properly balanced sound. If you are not a music lover, then the sound of music on the Z3 will suit you just fine. The set is good for games and movies.</v>
      </c>
    </row>
    <row r="4161" spans="1:9" x14ac:dyDescent="0.3">
      <c r="A4161" s="1" t="s">
        <v>17</v>
      </c>
      <c r="B4161" s="1" t="s">
        <v>18</v>
      </c>
      <c r="C4161" s="1" t="s">
        <v>885</v>
      </c>
      <c r="D4161" s="1" t="s">
        <v>208</v>
      </c>
      <c r="E4161" s="1" t="s">
        <v>5461</v>
      </c>
      <c r="F4161" s="1" t="s">
        <v>7206</v>
      </c>
      <c r="G4161" s="1" t="s">
        <v>49</v>
      </c>
      <c r="H4161" s="1" t="s">
        <v>16</v>
      </c>
      <c r="I4161" s="1" t="str">
        <f ca="1">IFERROR(__xludf.DUMMYFUNCTION("GOOGLETRANSLATE(F4161, ""auto"", ""en"")
"),"We bought this miracle in the summer of 2011. At first everything was fine, the machine washes well, if you do not take into account the strong vibrations during the spin cycle, and the fact that the machine moves on the floor, despite the fact that the l"&amp;"evel is set and special stands for the legs were purchased. After 7 months the machine began to act up. You set the express wash for 44 minutes and 40 degrees, and the machine washes for more than 90 minutes, at an insane temperature, you can’t touch the "&amp;"boiling water inside the machine, the things inside are like they came from a steam room in the cold - steam comes out, you can’t pick them up, the colors have flowed - they go straight to the trash. A lot of things were damaged, costing more than the pri"&amp;"ce of the car. And one more drawback, sometimes the collection of water can go on for about 20 minutes without stopping until you turn it off (this is after starting the machine, not during the process). Normally, the initial set of water took 1 minute. I"&amp;" do not advise anyone to buy - the quality is very low.")</f>
        <v>We bought this miracle in the summer of 2011. At first everything was fine, the machine washes well, if you do not take into account the strong vibrations during the spin cycle, and the fact that the machine moves on the floor, despite the fact that the level is set and special stands for the legs were purchased. After 7 months the machine began to act up. You set the express wash for 44 minutes and 40 degrees, and the machine washes for more than 90 minutes, at an insane temperature, you can’t touch the boiling water inside the machine, the things inside are like they came from a steam room in the cold - steam comes out, you can’t pick them up, the colors have flowed - they go straight to the trash. A lot of things were damaged, costing more than the price of the car. And one more drawback, sometimes the collection of water can go on for about 20 minutes without stopping until you turn it off (this is after starting the machine, not during the process). Normally, the initial set of water took 1 minute. I do not advise anyone to buy - the quality is very low.</v>
      </c>
    </row>
    <row r="4162" spans="1:9" x14ac:dyDescent="0.3">
      <c r="A4162" s="1" t="s">
        <v>61</v>
      </c>
      <c r="B4162" s="1" t="s">
        <v>318</v>
      </c>
      <c r="C4162" s="1" t="s">
        <v>101</v>
      </c>
      <c r="D4162" s="1" t="s">
        <v>58</v>
      </c>
      <c r="E4162" s="1" t="s">
        <v>316</v>
      </c>
      <c r="F4162" s="1" t="s">
        <v>7207</v>
      </c>
      <c r="G4162" s="1" t="s">
        <v>49</v>
      </c>
      <c r="H4162" s="1" t="s">
        <v>16</v>
      </c>
      <c r="I4162" s="1" t="str">
        <f ca="1">IFERROR(__xludf.DUMMYFUNCTION("GOOGLETRANSLATE(F4162, ""auto"", ""en"")
"),"The design of the spout itself is not very good - it does not pour directly into the cup, but this is a problem with many teapots, and I have had a lot of them. Another thing is that on this particular one, the seam between the spout and the kettle itself"&amp;" quickly became leaky and a third of the water flows down the body, such hot water, boiling water.")</f>
        <v>The design of the spout itself is not very good - it does not pour directly into the cup, but this is a problem with many teapots, and I have had a lot of them. Another thing is that on this particular one, the seam between the spout and the kettle itself quickly became leaky and a third of the water flows down the body, such hot water, boiling water.</v>
      </c>
    </row>
    <row r="4163" spans="1:9" x14ac:dyDescent="0.3">
      <c r="A4163" s="1" t="s">
        <v>37</v>
      </c>
      <c r="B4163" s="1" t="s">
        <v>536</v>
      </c>
      <c r="C4163" s="1" t="s">
        <v>163</v>
      </c>
      <c r="D4163" s="1" t="s">
        <v>280</v>
      </c>
      <c r="E4163" s="1" t="s">
        <v>225</v>
      </c>
      <c r="F4163" s="1" t="s">
        <v>7208</v>
      </c>
      <c r="G4163" s="1" t="s">
        <v>36</v>
      </c>
      <c r="H4163" s="1" t="s">
        <v>29</v>
      </c>
      <c r="I4163" s="1" t="str">
        <f ca="1">IFERROR(__xludf.DUMMYFUNCTION("GOOGLETRANSLATE(F4163, ""auto"", ""en"")
"),"best buy for the money. The only negative is the play of the back cover. and everything is fine.")</f>
        <v>best buy for the money. The only negative is the play of the back cover. and everything is fine.</v>
      </c>
    </row>
    <row r="4164" spans="1:9" x14ac:dyDescent="0.3">
      <c r="A4164" s="1" t="s">
        <v>61</v>
      </c>
      <c r="B4164" s="1" t="s">
        <v>180</v>
      </c>
      <c r="C4164" s="1" t="s">
        <v>69</v>
      </c>
      <c r="D4164" s="1" t="s">
        <v>247</v>
      </c>
      <c r="E4164" s="1" t="s">
        <v>5790</v>
      </c>
      <c r="F4164" s="1" t="s">
        <v>7209</v>
      </c>
      <c r="G4164" s="1" t="s">
        <v>36</v>
      </c>
      <c r="H4164" s="1" t="s">
        <v>29</v>
      </c>
      <c r="I4164" s="1" t="str">
        <f ca="1">IFERROR(__xludf.DUMMYFUNCTION("GOOGLETRANSLATE(F4164, ""auto"", ""en"")
"),"We have been using this model for 2 years, regularly and often. Very pleased. We are going to buy another one just like it, and we will take the old one to the dacha. I recommend everything, simple and practical.")</f>
        <v>We have been using this model for 2 years, regularly and often. Very pleased. We are going to buy another one just like it, and we will take the old one to the dacha. I recommend everything, simple and practical.</v>
      </c>
    </row>
    <row r="4165" spans="1:9" x14ac:dyDescent="0.3">
      <c r="A4165" s="1" t="s">
        <v>61</v>
      </c>
      <c r="B4165" s="1" t="s">
        <v>318</v>
      </c>
      <c r="C4165" s="1" t="s">
        <v>45</v>
      </c>
      <c r="D4165" s="1" t="s">
        <v>7210</v>
      </c>
      <c r="E4165" s="1" t="s">
        <v>259</v>
      </c>
      <c r="F4165" s="1" t="s">
        <v>7211</v>
      </c>
      <c r="G4165" s="1" t="s">
        <v>49</v>
      </c>
      <c r="H4165" s="1" t="s">
        <v>16</v>
      </c>
      <c r="I4165" s="1" t="str">
        <f ca="1">IFERROR(__xludf.DUMMYFUNCTION("GOOGLETRANSLATE(F4165, ""auto"", ""en"")
"),"I bought it yesterday, it’s not sealed (((a puddle formed overnight, I’ll go change it")</f>
        <v>I bought it yesterday, it’s not sealed (((a puddle formed overnight, I’ll go change it</v>
      </c>
    </row>
    <row r="4166" spans="1:9" x14ac:dyDescent="0.3">
      <c r="A4166" s="1" t="s">
        <v>149</v>
      </c>
      <c r="B4166" s="1" t="s">
        <v>155</v>
      </c>
      <c r="C4166" s="1" t="s">
        <v>24</v>
      </c>
      <c r="D4166" s="1" t="s">
        <v>7212</v>
      </c>
      <c r="E4166" s="1" t="s">
        <v>3842</v>
      </c>
      <c r="F4166" s="1" t="s">
        <v>7213</v>
      </c>
      <c r="G4166" s="1" t="s">
        <v>36</v>
      </c>
      <c r="H4166" s="1" t="s">
        <v>29</v>
      </c>
      <c r="I4166" s="1" t="str">
        <f ca="1">IFERROR(__xludf.DUMMYFUNCTION("GOOGLETRANSLATE(F4166, ""auto"", ""en"")
"),"I took this vacuum cleaner for myself and my parents, it’s very good for cleaning and easy to care for! Excellent model, nice appearance, thanks M-Video!!!")</f>
        <v>I took this vacuum cleaner for myself and my parents, it’s very good for cleaning and easy to care for! Excellent model, nice appearance, thanks M-Video!!!</v>
      </c>
    </row>
    <row r="4167" spans="1:9" x14ac:dyDescent="0.3">
      <c r="A4167" s="1" t="s">
        <v>624</v>
      </c>
      <c r="B4167" s="1" t="s">
        <v>625</v>
      </c>
      <c r="C4167" s="1" t="s">
        <v>479</v>
      </c>
      <c r="D4167" s="1" t="s">
        <v>1605</v>
      </c>
      <c r="E4167" s="1" t="s">
        <v>2120</v>
      </c>
      <c r="F4167" s="1" t="s">
        <v>7214</v>
      </c>
      <c r="G4167" s="1" t="s">
        <v>36</v>
      </c>
      <c r="H4167" s="1" t="s">
        <v>29</v>
      </c>
      <c r="I4167" s="1" t="str">
        <f ca="1">IFERROR(__xludf.DUMMYFUNCTION("GOOGLETRANSLATE(F4167, ""auto"", ""en"")
"),"I recently bought and am simply delighted with this super game! Undoubtedly a candidate for the best game of the year! Great graphics, excellent plot, very captivating. The game is really adult, it asks different questions and you will have to choose an a"&amp;"nswer. Everything in the game is completely up to you! In general, I advise you to take it, it will 100% meet your expectations. I was shocked when I found out who the Origami Master is, I think that you will be shocked too:)")</f>
        <v>I recently bought and am simply delighted with this super game! Undoubtedly a candidate for the best game of the year! Great graphics, excellent plot, very captivating. The game is really adult, it asks different questions and you will have to choose an answer. Everything in the game is completely up to you! In general, I advise you to take it, it will 100% meet your expectations. I was shocked when I found out who the Origami Master is, I think that you will be shocked too:)</v>
      </c>
    </row>
    <row r="4168" spans="1:9" x14ac:dyDescent="0.3">
      <c r="A4168" s="1" t="s">
        <v>17</v>
      </c>
      <c r="B4168" s="1" t="s">
        <v>18</v>
      </c>
      <c r="C4168" s="1" t="s">
        <v>19</v>
      </c>
      <c r="D4168" s="1" t="s">
        <v>565</v>
      </c>
      <c r="E4168" s="1" t="s">
        <v>2328</v>
      </c>
      <c r="F4168" s="1" t="s">
        <v>7215</v>
      </c>
      <c r="G4168" s="1" t="s">
        <v>36</v>
      </c>
      <c r="H4168" s="1" t="s">
        <v>29</v>
      </c>
      <c r="I4168" s="1" t="str">
        <f ca="1">IFERROR(__xludf.DUMMYFUNCTION("GOOGLETRANSLATE(F4168, ""auto"", ""en"")
"),"I have been using this machine since 2011. During this time, she never let me down. It washes things perfectly, it doesn’t skip around for me (it was moved a couple of times, but not much, and only when it was heavily loaded). I bought it because of the a"&amp;"bility to manually regulate the temperature and spin. I’m happy with the 15-minute wash, when the clothes seem to be clean, but you won’t be able to wear them a second time.  I'm very pleased.")</f>
        <v>I have been using this machine since 2011. During this time, she never let me down. It washes things perfectly, it doesn’t skip around for me (it was moved a couple of times, but not much, and only when it was heavily loaded). I bought it because of the ability to manually regulate the temperature and spin. I’m happy with the 15-minute wash, when the clothes seem to be clean, but you won’t be able to wear them a second time.  I'm very pleased.</v>
      </c>
    </row>
    <row r="4169" spans="1:9" x14ac:dyDescent="0.3">
      <c r="A4169" s="1" t="s">
        <v>30</v>
      </c>
      <c r="B4169" s="1" t="s">
        <v>50</v>
      </c>
      <c r="C4169" s="1" t="s">
        <v>1003</v>
      </c>
      <c r="D4169" s="1" t="s">
        <v>658</v>
      </c>
      <c r="E4169" s="1" t="s">
        <v>1888</v>
      </c>
      <c r="F4169" s="1" t="s">
        <v>7216</v>
      </c>
      <c r="G4169" s="1" t="s">
        <v>36</v>
      </c>
      <c r="H4169" s="1" t="s">
        <v>29</v>
      </c>
      <c r="I4169" s="1" t="str">
        <f ca="1">IFERROR(__xludf.DUMMYFUNCTION("GOOGLETRANSLATE(F4169, ""auto"", ""en"")
"),"Excellent laptop :) I really like it. The games are still on. Doesn't slow down, the keyboard is good. Everything is convenient. The price amazed me.. simply super.) I recommend it.")</f>
        <v>Excellent laptop :) I really like it. The games are still on. Doesn't slow down, the keyboard is good. Everything is convenient. The price amazed me.. simply super.) I recommend it.</v>
      </c>
    </row>
    <row r="4170" spans="1:9" x14ac:dyDescent="0.3">
      <c r="A4170" s="1" t="s">
        <v>61</v>
      </c>
      <c r="B4170" s="1" t="s">
        <v>145</v>
      </c>
      <c r="C4170" s="1" t="s">
        <v>85</v>
      </c>
      <c r="D4170" s="1" t="s">
        <v>75</v>
      </c>
      <c r="E4170" s="1" t="s">
        <v>2468</v>
      </c>
      <c r="F4170" s="1" t="s">
        <v>7217</v>
      </c>
      <c r="G4170" s="1" t="s">
        <v>36</v>
      </c>
      <c r="H4170" s="1" t="s">
        <v>29</v>
      </c>
      <c r="I4170" s="1" t="str">
        <f ca="1">IFERROR(__xludf.DUMMYFUNCTION("GOOGLETRANSLATE(F4170, ""auto"", ""en"")
"),"I bought a Bork F500 steamer 2 months ago. VERY satisfied. Easy to use, convenient, easy to clean. The food in it is not only tasty, but also very healthy!")</f>
        <v>I bought a Bork F500 steamer 2 months ago. VERY satisfied. Easy to use, convenient, easy to clean. The food in it is not only tasty, but also very healthy!</v>
      </c>
    </row>
    <row r="4171" spans="1:9" x14ac:dyDescent="0.3">
      <c r="A4171" s="1" t="s">
        <v>30</v>
      </c>
      <c r="B4171" s="1" t="s">
        <v>50</v>
      </c>
      <c r="C4171" s="1" t="s">
        <v>32</v>
      </c>
      <c r="D4171" s="1" t="s">
        <v>81</v>
      </c>
      <c r="E4171" s="1" t="s">
        <v>21</v>
      </c>
      <c r="F4171" s="1" t="s">
        <v>7218</v>
      </c>
      <c r="G4171" s="1" t="s">
        <v>36</v>
      </c>
      <c r="H4171" s="1" t="s">
        <v>29</v>
      </c>
      <c r="I4171" s="1" t="str">
        <f ca="1">IFERROR(__xludf.DUMMYFUNCTION("GOOGLETRANSLATE(F4171, ""auto"", ""en"")
"),"Hi all.  I’ve been eyeing this model for a long time: with the best price among all manufacturers for such a configuration, it’s still not small. The 10% discount with which the model is now sold in M-Video (and no one sells it except M-Video) prompted me"&amp;" to buy it. I DON'T REGRET!  Disadvantages: not the best display (on a black screen, light is visible from below and above; when moving horizontally relative to the screen, the colors change; if you are close to the screen, the shades of the upper and low"&amp;"er parts of the image are different); glossy surface; Not the fastest hard drives (according to Windows).  Advantages: configuration (the only thing missing is a BlueRay burner drive); backlit keyboard (white letters on black keys glow in the dark); prese"&amp;"nce of mute, touchpad, BT and Wi-Fi buttons; very convenient volume control wheel; 5 speakers really create surround sound.  I made the choice consciously: high performance, large capacity hard drives, two HDDs, a large display for working with photos and"&amp;" videos, no permanent workspace.")</f>
        <v>Hi all.  I’ve been eyeing this model for a long time: with the best price among all manufacturers for such a configuration, it’s still not small. The 10% discount with which the model is now sold in M-Video (and no one sells it except M-Video) prompted me to buy it. I DON'T REGRET!  Disadvantages: not the best display (on a black screen, light is visible from below and above; when moving horizontally relative to the screen, the colors change; if you are close to the screen, the shades of the upper and lower parts of the image are different); glossy surface; Not the fastest hard drives (according to Windows).  Advantages: configuration (the only thing missing is a BlueRay burner drive); backlit keyboard (white letters on black keys glow in the dark); presence of mute, touchpad, BT and Wi-Fi buttons; very convenient volume control wheel; 5 speakers really create surround sound.  I made the choice consciously: high performance, large capacity hard drives, two HDDs, a large display for working with photos and videos, no permanent workspace.</v>
      </c>
    </row>
    <row r="4172" spans="1:9" x14ac:dyDescent="0.3">
      <c r="A4172" s="1" t="s">
        <v>120</v>
      </c>
      <c r="B4172" s="1" t="s">
        <v>126</v>
      </c>
      <c r="C4172" s="1" t="s">
        <v>151</v>
      </c>
      <c r="D4172" s="1" t="s">
        <v>232</v>
      </c>
      <c r="E4172" s="1" t="s">
        <v>7219</v>
      </c>
      <c r="F4172" s="1" t="s">
        <v>7220</v>
      </c>
      <c r="G4172" s="1" t="s">
        <v>49</v>
      </c>
      <c r="H4172" s="1" t="s">
        <v>16</v>
      </c>
      <c r="I4172" s="1" t="str">
        <f ca="1">IFERROR(__xludf.DUMMYFUNCTION("GOOGLETRANSLATE(F4172, ""auto"", ""en"")
"),"I bought my parents a TV set, a 50"" Plasma TV Samsung PS-50 B430P2W. I thought it was normal. They watch it for 4 hours after work....that is, in a very gentle mode. A week later, the sound from the video to the TV disappeared. They said I had to send it"&amp;" in for repair. They sent it in for repair. And now I’ve been waiting for a week for my “new” TV to be repaired. I’M VERY NOT SATISFIED!!!!")</f>
        <v>I bought my parents a TV set, a 50" Plasma TV Samsung PS-50 B430P2W. I thought it was normal. They watch it for 4 hours after work....that is, in a very gentle mode. A week later, the sound from the video to the TV disappeared. They said I had to send it in for repair. They sent it in for repair. And now I’ve been waiting for a week for my “new” TV to be repaired. I’M VERY NOT SATISFIED!!!!</v>
      </c>
    </row>
    <row r="4173" spans="1:9" x14ac:dyDescent="0.3">
      <c r="A4173" s="1" t="s">
        <v>30</v>
      </c>
      <c r="B4173" s="1" t="s">
        <v>50</v>
      </c>
      <c r="C4173" s="1" t="s">
        <v>32</v>
      </c>
      <c r="D4173" s="1" t="s">
        <v>471</v>
      </c>
      <c r="E4173" s="1" t="s">
        <v>7054</v>
      </c>
      <c r="F4173" s="1" t="s">
        <v>7221</v>
      </c>
      <c r="G4173" s="1" t="s">
        <v>28</v>
      </c>
      <c r="H4173" s="1" t="s">
        <v>29</v>
      </c>
      <c r="I4173" s="1" t="str">
        <f ca="1">IFERROR(__xludf.DUMMYFUNCTION("GOOGLETRANSLATE(F4173, ""auto"", ""en"")
"),"I bought a laptop in 2009. On Windows 7. I am very pleased with the laptop. Worked for 4.5 years without problems. And only now the first problems appeared - the battery (original) ran out. Six months ago the charge lasted a little over an hour with an in"&amp;"itial charge of 3 hours. It's a shame that Mvideo doesn't sell batteries! Such an excellent laptop is worthy of continuing to work as a mobile computer. I haven’t experienced any particular frustration from the lack of a camera and non-working Bluetooth i"&amp;"n 4.5 years. The laptop was more of a workhorse. There is only one minus - the weight is more than 3 kilograms.")</f>
        <v>I bought a laptop in 2009. On Windows 7. I am very pleased with the laptop. Worked for 4.5 years without problems. And only now the first problems appeared - the battery (original) ran out. Six months ago the charge lasted a little over an hour with an initial charge of 3 hours. It's a shame that Mvideo doesn't sell batteries! Such an excellent laptop is worthy of continuing to work as a mobile computer. I haven’t experienced any particular frustration from the lack of a camera and non-working Bluetooth in 4.5 years. The laptop was more of a workhorse. There is only one minus - the weight is more than 3 kilograms.</v>
      </c>
    </row>
    <row r="4174" spans="1:9" x14ac:dyDescent="0.3">
      <c r="A4174" s="1" t="s">
        <v>37</v>
      </c>
      <c r="B4174" s="1" t="s">
        <v>536</v>
      </c>
      <c r="C4174" s="1" t="s">
        <v>189</v>
      </c>
      <c r="D4174" s="1" t="s">
        <v>7222</v>
      </c>
      <c r="E4174" s="1" t="s">
        <v>1406</v>
      </c>
      <c r="F4174" s="1" t="s">
        <v>7223</v>
      </c>
      <c r="G4174" s="1" t="s">
        <v>36</v>
      </c>
      <c r="H4174" s="1" t="s">
        <v>29</v>
      </c>
      <c r="I4174" s="1" t="str">
        <f ca="1">IFERROR(__xludf.DUMMYFUNCTION("GOOGLETRANSLATE(F4174, ""auto"", ""en"")
"),"PDA is great! durable and reliable!")</f>
        <v>PDA is great! durable and reliable!</v>
      </c>
    </row>
    <row r="4175" spans="1:9" x14ac:dyDescent="0.3">
      <c r="A4175" s="1" t="s">
        <v>9</v>
      </c>
      <c r="B4175" s="1" t="s">
        <v>137</v>
      </c>
      <c r="C4175" s="1" t="s">
        <v>134</v>
      </c>
      <c r="D4175" s="1" t="s">
        <v>456</v>
      </c>
      <c r="E4175" s="1" t="s">
        <v>3125</v>
      </c>
      <c r="F4175" s="1" t="s">
        <v>7224</v>
      </c>
      <c r="G4175" s="1" t="s">
        <v>36</v>
      </c>
      <c r="H4175" s="1" t="s">
        <v>29</v>
      </c>
      <c r="I4175" s="1" t="str">
        <f ca="1">IFERROR(__xludf.DUMMYFUNCTION("GOOGLETRANSLATE(F4175, ""auto"", ""en"")
"),"This baby has been standing in our kitchen for quite a long time! I cook on it every day for the whole family)) Every day several dishes several times and I’m still very pleased!! Everything on this stove is very convenient, there is automatic ignition of"&amp;" the burners, which makes working with gas easier, there is also a safety system, reliability is of course the most important thing, I am sure that there will never be any gas leaks from this stove!  The burner itself is beautiful, made of stainless steel"&amp;", the cast iron grates are durable, and dishes are placed on them easily. There are as many as five burners, four regular and one three-circuit - this burner has a triple!!! Everything cooks much faster with fire. Yes, it is also located in the middle, wh"&amp;"ich allows you to place larger pots on it)) The build quality is excellent, German!  Everything is made very firmly!!! I’m glad that my kitchen is decorated with this particular stove from Siemens, it is high-quality, practical, safe, and reliable!! For s"&amp;"uch a technique there are only five stars, you can’t put it any lower, you won’t be able to turn your hand)))")</f>
        <v>This baby has been standing in our kitchen for quite a long time! I cook on it every day for the whole family)) Every day several dishes several times and I’m still very pleased!! Everything on this stove is very convenient, there is automatic ignition of the burners, which makes working with gas easier, there is also a safety system, reliability is of course the most important thing, I am sure that there will never be any gas leaks from this stove!  The burner itself is beautiful, made of stainless steel, the cast iron grates are durable, and dishes are placed on them easily. There are as many as five burners, four regular and one three-circuit - this burner has a triple!!! Everything cooks much faster with fire. Yes, it is also located in the middle, which allows you to place larger pots on it)) The build quality is excellent, German!  Everything is made very firmly!!! I’m glad that my kitchen is decorated with this particular stove from Siemens, it is high-quality, practical, safe, and reliable!! For such a technique there are only five stars, you can’t put it any lower, you won’t be able to turn your hand)))</v>
      </c>
    </row>
    <row r="4176" spans="1:9" x14ac:dyDescent="0.3">
      <c r="A4176" s="1" t="s">
        <v>2087</v>
      </c>
      <c r="B4176" s="1" t="s">
        <v>2088</v>
      </c>
      <c r="C4176" s="1" t="s">
        <v>69</v>
      </c>
      <c r="D4176" s="1" t="s">
        <v>52</v>
      </c>
      <c r="E4176" s="1" t="s">
        <v>2778</v>
      </c>
      <c r="F4176" s="1" t="s">
        <v>7225</v>
      </c>
      <c r="G4176" s="1" t="s">
        <v>36</v>
      </c>
      <c r="H4176" s="1" t="s">
        <v>29</v>
      </c>
      <c r="I4176" s="1" t="str">
        <f ca="1">IFERROR(__xludf.DUMMYFUNCTION("GOOGLETRANSLATE(F4176, ""auto"", ""en"")
"),"The player is very good. A little slow and noisy, but overall a very good player. Yes, and an HDMI cable is included.")</f>
        <v>The player is very good. A little slow and noisy, but overall a very good player. Yes, and an HDMI cable is included.</v>
      </c>
    </row>
    <row r="4177" spans="1:9" x14ac:dyDescent="0.3">
      <c r="A4177" s="1" t="s">
        <v>211</v>
      </c>
      <c r="B4177" s="1" t="s">
        <v>515</v>
      </c>
      <c r="C4177" s="1" t="s">
        <v>381</v>
      </c>
      <c r="D4177" s="1" t="s">
        <v>32</v>
      </c>
      <c r="E4177" s="1" t="s">
        <v>5914</v>
      </c>
      <c r="F4177" s="1" t="s">
        <v>7226</v>
      </c>
      <c r="G4177" s="1" t="s">
        <v>36</v>
      </c>
      <c r="H4177" s="1" t="s">
        <v>29</v>
      </c>
      <c r="I4177" s="1" t="str">
        <f ca="1">IFERROR(__xludf.DUMMYFUNCTION("GOOGLETRANSLATE(F4177, ""auto"", ""en"")
"),"I agree with all the previous statements!!!  Excellent equipment: exfoliating attachments (very comfortable), protective attachments for hair removal in sensitive areas, and a convenient silver bag.  If I were the manufacturer, I wouldn’t write about the "&amp;"silence of its operation, although I can’t compare it, because... This is my first epilator, but apparently others roar like lawn mowers... But don’t be alarmed, everything is very moderate.  Cool item, very comfortable!  Take it and don’t doubt it: the p"&amp;"rice is justified, and more expensive means it comes with extra bells and whistles like backlighting (for working in the dark) and other things that are not particularly needed.")</f>
        <v>I agree with all the previous statements!!!  Excellent equipment: exfoliating attachments (very comfortable), protective attachments for hair removal in sensitive areas, and a convenient silver bag.  If I were the manufacturer, I wouldn’t write about the silence of its operation, although I can’t compare it, because... This is my first epilator, but apparently others roar like lawn mowers... But don’t be alarmed, everything is very moderate.  Cool item, very comfortable!  Take it and don’t doubt it: the price is justified, and more expensive means it comes with extra bells and whistles like backlighting (for working in the dark) and other things that are not particularly needed.</v>
      </c>
    </row>
    <row r="4178" spans="1:9" x14ac:dyDescent="0.3">
      <c r="A4178" s="1" t="s">
        <v>211</v>
      </c>
      <c r="B4178" s="1" t="s">
        <v>410</v>
      </c>
      <c r="C4178" s="1" t="s">
        <v>69</v>
      </c>
      <c r="D4178" s="1" t="s">
        <v>228</v>
      </c>
      <c r="E4178" s="1" t="s">
        <v>41</v>
      </c>
      <c r="F4178" s="1" t="s">
        <v>7227</v>
      </c>
      <c r="G4178" s="1" t="s">
        <v>36</v>
      </c>
      <c r="H4178" s="1" t="s">
        <v>29</v>
      </c>
      <c r="I4178" s="1" t="str">
        <f ca="1">IFERROR(__xludf.DUMMYFUNCTION("GOOGLETRANSLATE(F4178, ""auto"", ""en"")
"),"I must say the Dutch made a cool “toy” for men.  Easy, simple, elegant!!! It works - I can't hear it.  I recommend...")</f>
        <v>I must say the Dutch made a cool “toy” for men.  Easy, simple, elegant!!! It works - I can't hear it.  I recommend...</v>
      </c>
    </row>
    <row r="4179" spans="1:9" x14ac:dyDescent="0.3">
      <c r="A4179" s="1" t="s">
        <v>169</v>
      </c>
      <c r="B4179" s="1" t="s">
        <v>170</v>
      </c>
      <c r="C4179" s="1" t="s">
        <v>193</v>
      </c>
      <c r="D4179" s="1" t="s">
        <v>280</v>
      </c>
      <c r="E4179" s="1" t="s">
        <v>3600</v>
      </c>
      <c r="F4179" s="1" t="s">
        <v>7228</v>
      </c>
      <c r="G4179" s="1" t="s">
        <v>36</v>
      </c>
      <c r="H4179" s="1" t="s">
        <v>29</v>
      </c>
      <c r="I4179" s="1" t="str">
        <f ca="1">IFERROR(__xludf.DUMMYFUNCTION("GOOGLETRANSLATE(F4179, ""auto"", ""en"")
"),"I tried a lot of headphones (with open earbuds) for the Sony nwz e453 player.  This is the best option. The bass level is similar to the standard ones, but has a relatively clear and loud sound.")</f>
        <v>I tried a lot of headphones (with open earbuds) for the Sony nwz e453 player.  This is the best option. The bass level is similar to the standard ones, but has a relatively clear and loud sound.</v>
      </c>
    </row>
    <row r="4180" spans="1:9" x14ac:dyDescent="0.3">
      <c r="A4180" s="1" t="s">
        <v>519</v>
      </c>
      <c r="B4180" s="1" t="s">
        <v>520</v>
      </c>
      <c r="C4180" s="1" t="s">
        <v>3571</v>
      </c>
      <c r="D4180" s="1" t="s">
        <v>335</v>
      </c>
      <c r="E4180" s="1" t="s">
        <v>7229</v>
      </c>
      <c r="F4180" s="1" t="s">
        <v>7230</v>
      </c>
      <c r="G4180" s="1" t="s">
        <v>36</v>
      </c>
      <c r="H4180" s="1" t="s">
        <v>29</v>
      </c>
      <c r="I4180" s="1" t="str">
        <f ca="1">IFERROR(__xludf.DUMMYFUNCTION("GOOGLETRANSLATE(F4180, ""auto"", ""en"")
"),"I gave it to my mom, she really liked it, and my dad just appreciated the thick bottom.    I myself have a ladle and a frying pan from this series, so I appreciated the quality before giving it away - it’s a pleasure to cook and easy to clean.")</f>
        <v>I gave it to my mom, she really liked it, and my dad just appreciated the thick bottom.    I myself have a ladle and a frying pan from this series, so I appreciated the quality before giving it away - it’s a pleasure to cook and easy to clean.</v>
      </c>
    </row>
    <row r="4181" spans="1:9" x14ac:dyDescent="0.3">
      <c r="A4181" s="1" t="s">
        <v>67</v>
      </c>
      <c r="B4181" s="1" t="s">
        <v>68</v>
      </c>
      <c r="C4181" s="1" t="s">
        <v>246</v>
      </c>
      <c r="D4181" s="1" t="s">
        <v>545</v>
      </c>
      <c r="E4181" s="1" t="s">
        <v>7231</v>
      </c>
      <c r="F4181" s="1" t="s">
        <v>7232</v>
      </c>
      <c r="G4181" s="1" t="s">
        <v>36</v>
      </c>
      <c r="H4181" s="1" t="s">
        <v>29</v>
      </c>
      <c r="I4181" s="1" t="str">
        <f ca="1">IFERROR(__xludf.DUMMYFUNCTION("GOOGLETRANSLATE(F4181, ""auto"", ""en"")
"),"I recently purchased such a device, mainly because of bed linen (I have to iron it a lot), so far everything is good - ironing time has been reduced by a lot, and the quality has only gotten better! I advise everyone - save your time - you definitely can’"&amp;"t buy it!!!!!")</f>
        <v>I recently purchased such a device, mainly because of bed linen (I have to iron it a lot), so far everything is good - ironing time has been reduced by a lot, and the quality has only gotten better! I advise everyone - save your time - you definitely can’t buy it!!!!!</v>
      </c>
    </row>
    <row r="4182" spans="1:9" x14ac:dyDescent="0.3">
      <c r="A4182" s="1" t="s">
        <v>105</v>
      </c>
      <c r="B4182" s="1" t="s">
        <v>106</v>
      </c>
      <c r="C4182" s="1" t="s">
        <v>1209</v>
      </c>
      <c r="D4182" s="1" t="s">
        <v>7233</v>
      </c>
      <c r="E4182" s="1" t="s">
        <v>917</v>
      </c>
      <c r="F4182" s="1" t="s">
        <v>7234</v>
      </c>
      <c r="G4182" s="1" t="s">
        <v>49</v>
      </c>
      <c r="H4182" s="1" t="s">
        <v>16</v>
      </c>
      <c r="I4182" s="1" t="str">
        <f ca="1">IFERROR(__xludf.DUMMYFUNCTION("GOOGLETRANSLATE(F4182, ""auto"", ""en"")
"),"Today I'll take it in for repairs for the third time in a month. tear off the hands of the one who soldered this player")</f>
        <v>Today I'll take it in for repairs for the third time in a month. tear off the hands of the one who soldered this player</v>
      </c>
    </row>
    <row r="4183" spans="1:9" x14ac:dyDescent="0.3">
      <c r="A4183" s="1" t="s">
        <v>149</v>
      </c>
      <c r="B4183" s="1" t="s">
        <v>150</v>
      </c>
      <c r="C4183" s="1" t="s">
        <v>6732</v>
      </c>
      <c r="D4183" s="1" t="s">
        <v>39</v>
      </c>
      <c r="E4183" s="1" t="s">
        <v>2110</v>
      </c>
      <c r="F4183" s="1" t="s">
        <v>7235</v>
      </c>
      <c r="G4183" s="1" t="s">
        <v>36</v>
      </c>
      <c r="H4183" s="1" t="s">
        <v>29</v>
      </c>
      <c r="I4183" s="1" t="str">
        <f ca="1">IFERROR(__xludf.DUMMYFUNCTION("GOOGLETRANSLATE(F4183, ""auto"", ""en"")
"),"I bought a vacuum cleaner about a year ago and I really like its suction power + perfect air filtration. I recommend to everyone an excellent quality model at a good price..")</f>
        <v>I bought a vacuum cleaner about a year ago and I really like its suction power + perfect air filtration. I recommend to everyone an excellent quality model at a good price..</v>
      </c>
    </row>
    <row r="4184" spans="1:9" x14ac:dyDescent="0.3">
      <c r="A4184" s="1" t="s">
        <v>43</v>
      </c>
      <c r="B4184" s="1" t="s">
        <v>219</v>
      </c>
      <c r="C4184" s="1" t="s">
        <v>220</v>
      </c>
      <c r="D4184" s="1" t="s">
        <v>232</v>
      </c>
      <c r="E4184" s="1" t="s">
        <v>5116</v>
      </c>
      <c r="F4184" s="1" t="s">
        <v>7236</v>
      </c>
      <c r="G4184" s="1" t="s">
        <v>36</v>
      </c>
      <c r="H4184" s="1" t="s">
        <v>29</v>
      </c>
      <c r="I4184" s="1" t="str">
        <f ca="1">IFERROR(__xludf.DUMMYFUNCTION("GOOGLETRANSLATE(F4184, ""auto"", ""en"")
"),"I bought it last year for a village hut. Previously, there was a tank with a heating element - cold separately, hot separately.  Now the problem of hot water has been solved perfectly. Works complete with a pumping station for a kitchen herringbone. My wi"&amp;"fe is delighted - it has become very convenient.  I recommend it to everyone. The water supply is enough to wash the dishes even after the party.")</f>
        <v>I bought it last year for a village hut. Previously, there was a tank with a heating element - cold separately, hot separately.  Now the problem of hot water has been solved perfectly. Works complete with a pumping station for a kitchen herringbone. My wife is delighted - it has become very convenient.  I recommend it to everyone. The water supply is enough to wash the dishes even after the party.</v>
      </c>
    </row>
    <row r="4185" spans="1:9" x14ac:dyDescent="0.3">
      <c r="A4185" s="1" t="s">
        <v>61</v>
      </c>
      <c r="B4185" s="1" t="s">
        <v>180</v>
      </c>
      <c r="C4185" s="1" t="s">
        <v>85</v>
      </c>
      <c r="D4185" s="1" t="s">
        <v>280</v>
      </c>
      <c r="E4185" s="1" t="s">
        <v>2634</v>
      </c>
      <c r="F4185" s="1" t="s">
        <v>7237</v>
      </c>
      <c r="G4185" s="1" t="s">
        <v>36</v>
      </c>
      <c r="H4185" s="1" t="s">
        <v>29</v>
      </c>
      <c r="I4185" s="1" t="str">
        <f ca="1">IFERROR(__xludf.DUMMYFUNCTION("GOOGLETRANSLATE(F4185, ""auto"", ""en"")
"),"A very interesting model. Recently purchased and were very pleased. Fits organically into the design. Easy to operate and 9 degrees of frying! I especially liked the one-sided toasting function. We recommend!")</f>
        <v>A very interesting model. Recently purchased and were very pleased. Fits organically into the design. Easy to operate and 9 degrees of frying! I especially liked the one-sided toasting function. We recommend!</v>
      </c>
    </row>
    <row r="4186" spans="1:9" x14ac:dyDescent="0.3">
      <c r="A4186" s="1" t="s">
        <v>37</v>
      </c>
      <c r="B4186" s="1" t="s">
        <v>536</v>
      </c>
      <c r="C4186" s="1" t="s">
        <v>163</v>
      </c>
      <c r="D4186" s="1" t="s">
        <v>305</v>
      </c>
      <c r="E4186" s="1" t="s">
        <v>1005</v>
      </c>
      <c r="F4186" s="1" t="s">
        <v>7238</v>
      </c>
      <c r="G4186" s="1" t="s">
        <v>15</v>
      </c>
      <c r="H4186" s="1" t="s">
        <v>16</v>
      </c>
      <c r="I4186" s="1" t="str">
        <f ca="1">IFERROR(__xludf.DUMMYFUNCTION("GOOGLETRANSLATE(F4186, ""auto"", ""en"")
"),"The phone sucks! Bought in April; after updating the firmware, it started to get stupid; The speakers are loud, but the sound sucks; The battery lasts 1 day, you have to carry a USB cord; the display is bright, but hard to see in the sun; GPS reception is"&amp;" poor in cloudy weather; Not a pleasant high-frequency squeak from the phone.")</f>
        <v>The phone sucks! Bought in April; after updating the firmware, it started to get stupid; The speakers are loud, but the sound sucks; The battery lasts 1 day, you have to carry a USB cord; the display is bright, but hard to see in the sun; GPS reception is poor in cloudy weather; Not a pleasant high-frequency squeak from the phone.</v>
      </c>
    </row>
    <row r="4187" spans="1:9" x14ac:dyDescent="0.3">
      <c r="A4187" s="1" t="s">
        <v>95</v>
      </c>
      <c r="B4187" s="1" t="s">
        <v>227</v>
      </c>
      <c r="C4187" s="1" t="s">
        <v>97</v>
      </c>
      <c r="D4187" s="1" t="s">
        <v>152</v>
      </c>
      <c r="E4187" s="1" t="s">
        <v>3151</v>
      </c>
      <c r="F4187" s="1" t="s">
        <v>7239</v>
      </c>
      <c r="G4187" s="1" t="s">
        <v>36</v>
      </c>
      <c r="H4187" s="1" t="s">
        <v>29</v>
      </c>
      <c r="I4187" s="1" t="str">
        <f ca="1">IFERROR(__xludf.DUMMYFUNCTION("GOOGLETRANSLATE(F4187, ""auto"", ""en"")
"),"I took THIS kit, which I recommend to everyone. I doubted the need to purchase a movie and a camera. After installing Sports Festival 2, the issue disappeared immediately. The whole family plays; my brother enjoyed playing sports for the first time in 5 y"&amp;"ears. M-Video respect!")</f>
        <v>I took THIS kit, which I recommend to everyone. I doubted the need to purchase a movie and a camera. After installing Sports Festival 2, the issue disappeared immediately. The whole family plays; my brother enjoyed playing sports for the first time in 5 years. M-Video respect!</v>
      </c>
    </row>
    <row r="4188" spans="1:9" x14ac:dyDescent="0.3">
      <c r="A4188" s="1" t="s">
        <v>1443</v>
      </c>
      <c r="B4188" s="1" t="s">
        <v>4684</v>
      </c>
      <c r="C4188" s="1" t="s">
        <v>4685</v>
      </c>
      <c r="D4188" s="1" t="s">
        <v>152</v>
      </c>
      <c r="E4188" s="1" t="s">
        <v>2396</v>
      </c>
      <c r="F4188" s="1" t="s">
        <v>2268</v>
      </c>
      <c r="G4188" s="1" t="s">
        <v>49</v>
      </c>
      <c r="H4188" s="1" t="s">
        <v>16</v>
      </c>
      <c r="I4188" s="1" t="str">
        <f ca="1">IFERROR(__xludf.DUMMYFUNCTION("GOOGLETRANSLATE(F4188, ""auto"", ""en"")
"),"No")</f>
        <v>No</v>
      </c>
    </row>
    <row r="4189" spans="1:9" x14ac:dyDescent="0.3">
      <c r="A4189" s="1" t="s">
        <v>61</v>
      </c>
      <c r="B4189" s="1" t="s">
        <v>318</v>
      </c>
      <c r="C4189" s="1" t="s">
        <v>85</v>
      </c>
      <c r="D4189" s="1" t="s">
        <v>896</v>
      </c>
      <c r="E4189" s="1" t="s">
        <v>7240</v>
      </c>
      <c r="F4189" s="1" t="s">
        <v>7241</v>
      </c>
      <c r="G4189" s="1" t="s">
        <v>36</v>
      </c>
      <c r="H4189" s="1" t="s">
        <v>29</v>
      </c>
      <c r="I4189" s="1" t="str">
        <f ca="1">IFERROR(__xludf.DUMMYFUNCTION("GOOGLETRANSLATE(F4189, ""auto"", ""en"")
"),"good kettle")</f>
        <v>good kettle</v>
      </c>
    </row>
    <row r="4190" spans="1:9" x14ac:dyDescent="0.3">
      <c r="A4190" s="1" t="s">
        <v>55</v>
      </c>
      <c r="B4190" s="1" t="s">
        <v>56</v>
      </c>
      <c r="C4190" s="1" t="s">
        <v>85</v>
      </c>
      <c r="D4190" s="1" t="s">
        <v>172</v>
      </c>
      <c r="E4190" s="1" t="s">
        <v>7242</v>
      </c>
      <c r="F4190" s="1" t="s">
        <v>7243</v>
      </c>
      <c r="G4190" s="1" t="s">
        <v>36</v>
      </c>
      <c r="H4190" s="1" t="s">
        <v>29</v>
      </c>
      <c r="I4190" s="1" t="str">
        <f ca="1">IFERROR(__xludf.DUMMYFUNCTION("GOOGLETRANSLATE(F4190, ""auto"", ""en"")
"),"We bought this humidifier 5 months ago because we have a small child. The seller recommended this model to us.  We were very pleased with it. It moisturizes well, it’s convenient that you set the humidity to 55% and it maintains it automatically. By the w"&amp;"ay, there were only filters for it in the store and the seller said that they are always on sale. My wife really liked his appearance. There is a quiet night mode. The water in it does not bloom.  Overall I'm happy with the purchase, I recommend it to eve"&amp;"ryone.")</f>
        <v>We bought this humidifier 5 months ago because we have a small child. The seller recommended this model to us.  We were very pleased with it. It moisturizes well, it’s convenient that you set the humidity to 55% and it maintains it automatically. By the way, there were only filters for it in the store and the seller said that they are always on sale. My wife really liked his appearance. There is a quiet night mode. The water in it does not bloom.  Overall I'm happy with the purchase, I recommend it to everyone.</v>
      </c>
    </row>
    <row r="4191" spans="1:9" x14ac:dyDescent="0.3">
      <c r="A4191" s="1" t="s">
        <v>30</v>
      </c>
      <c r="B4191" s="1" t="s">
        <v>50</v>
      </c>
      <c r="C4191" s="1" t="s">
        <v>32</v>
      </c>
      <c r="D4191" s="1" t="s">
        <v>417</v>
      </c>
      <c r="E4191" s="1" t="s">
        <v>3550</v>
      </c>
      <c r="F4191" s="1" t="s">
        <v>7244</v>
      </c>
      <c r="G4191" s="1" t="s">
        <v>36</v>
      </c>
      <c r="H4191" s="1" t="s">
        <v>29</v>
      </c>
      <c r="I4191" s="1" t="str">
        <f ca="1">IFERROR(__xludf.DUMMYFUNCTION("GOOGLETRANSLATE(F4191, ""auto"", ""en"")
"),"I would like to know more about how this laptop works with games (well, for example, Call of Duty mw2, or Metro 2033)???")</f>
        <v>I would like to know more about how this laptop works with games (well, for example, Call of Duty mw2, or Metro 2033)???</v>
      </c>
    </row>
    <row r="4192" spans="1:9" x14ac:dyDescent="0.3">
      <c r="A4192" s="1" t="s">
        <v>120</v>
      </c>
      <c r="B4192" s="1" t="s">
        <v>121</v>
      </c>
      <c r="C4192" s="1" t="s">
        <v>69</v>
      </c>
      <c r="D4192" s="1" t="s">
        <v>7245</v>
      </c>
      <c r="E4192" s="1" t="s">
        <v>4603</v>
      </c>
      <c r="F4192" s="1" t="s">
        <v>7246</v>
      </c>
      <c r="G4192" s="1" t="s">
        <v>36</v>
      </c>
      <c r="H4192" s="1" t="s">
        <v>29</v>
      </c>
      <c r="I4192" s="1" t="str">
        <f ca="1">IFERROR(__xludf.DUMMYFUNCTION("GOOGLETRANSLATE(F4192, ""auto"", ""en"")
"),"I bought it in 1.5 weeks. When I bought it I wanted a Hungarian assembly (index 12), they said that there was only a Russian one. He flatly refused to take the Russian one and magically one Hungarian TV was found in the warehouse))).  The H index in the m"&amp;"odel means a hybrid TV tuner; the consultant said that only the Hungarian one has it. assemblies. I reflashed it on the first day, I really liked the interface, image quality, number of connections and most importantly PRICE. It was warm and stinky only f"&amp;"or the first day, then everything returned to normal. In the near future I will try to check all possible connections and functions, so far everything is satisfactory!")</f>
        <v>I bought it in 1.5 weeks. When I bought it I wanted a Hungarian assembly (index 12), they said that there was only a Russian one. He flatly refused to take the Russian one and magically one Hungarian TV was found in the warehouse))).  The H index in the model means a hybrid TV tuner; the consultant said that only the Hungarian one has it. assemblies. I reflashed it on the first day, I really liked the interface, image quality, number of connections and most importantly PRICE. It was warm and stinky only for the first day, then everything returned to normal. In the near future I will try to check all possible connections and functions, so far everything is satisfactory!</v>
      </c>
    </row>
    <row r="4193" spans="1:9" x14ac:dyDescent="0.3">
      <c r="A4193" s="1" t="s">
        <v>61</v>
      </c>
      <c r="B4193" s="1" t="s">
        <v>145</v>
      </c>
      <c r="C4193" s="1" t="s">
        <v>246</v>
      </c>
      <c r="D4193" s="1" t="s">
        <v>1021</v>
      </c>
      <c r="E4193" s="1" t="s">
        <v>449</v>
      </c>
      <c r="F4193" s="1" t="s">
        <v>7247</v>
      </c>
      <c r="G4193" s="1" t="s">
        <v>28</v>
      </c>
      <c r="H4193" s="1" t="s">
        <v>29</v>
      </c>
      <c r="I4193" s="1" t="str">
        <f ca="1">IFERROR(__xludf.DUMMYFUNCTION("GOOGLETRANSLATE(F4193, ""auto"", ""en"")
"),"I liked everything, if you peel the potatoes correctly (1cm) then everything comes out in a bunch (like McDonald’s - “country-style potatoes”), really economical, the price was a little off, but everything is normal!")</f>
        <v>I liked everything, if you peel the potatoes correctly (1cm) then everything comes out in a bunch (like McDonald’s - “country-style potatoes”), really economical, the price was a little off, but everything is normal!</v>
      </c>
    </row>
    <row r="4194" spans="1:9" x14ac:dyDescent="0.3">
      <c r="A4194" s="1" t="s">
        <v>89</v>
      </c>
      <c r="B4194" s="1" t="s">
        <v>90</v>
      </c>
      <c r="C4194" s="1" t="s">
        <v>745</v>
      </c>
      <c r="D4194" s="1" t="s">
        <v>1681</v>
      </c>
      <c r="E4194" s="1" t="s">
        <v>7248</v>
      </c>
      <c r="F4194" s="1" t="s">
        <v>7249</v>
      </c>
      <c r="G4194" s="1" t="s">
        <v>36</v>
      </c>
      <c r="H4194" s="1" t="s">
        <v>29</v>
      </c>
      <c r="I4194" s="1" t="str">
        <f ca="1">IFERROR(__xludf.DUMMYFUNCTION("GOOGLETRANSLATE(F4194, ""auto"", ""en"")
"),"Now we’re wondering how we ever managed without it. We had never drank coffee beans before, so we didn’t need a coffee grinder. But with it and the ground leather, it’s just some kind of gift. It's much easier and tastier. It is plastic and quite light in"&amp;" weight, but it is made thoroughly. The power is decent and it doesn't consume much electricity. And they gave us a guarantee for it.")</f>
        <v>Now we’re wondering how we ever managed without it. We had never drank coffee beans before, so we didn’t need a coffee grinder. But with it and the ground leather, it’s just some kind of gift. It's much easier and tastier. It is plastic and quite light in weight, but it is made thoroughly. The power is decent and it doesn't consume much electricity. And they gave us a guarantee for it.</v>
      </c>
    </row>
    <row r="4195" spans="1:9" x14ac:dyDescent="0.3">
      <c r="A4195" s="1" t="s">
        <v>211</v>
      </c>
      <c r="B4195" s="1" t="s">
        <v>515</v>
      </c>
      <c r="C4195" s="1" t="s">
        <v>213</v>
      </c>
      <c r="D4195" s="1" t="s">
        <v>64</v>
      </c>
      <c r="E4195" s="1" t="s">
        <v>4259</v>
      </c>
      <c r="F4195" s="1" t="s">
        <v>7250</v>
      </c>
      <c r="G4195" s="1" t="s">
        <v>1580</v>
      </c>
      <c r="H4195" s="1" t="s">
        <v>29</v>
      </c>
      <c r="I4195" s="1" t="str">
        <f ca="1">IFERROR(__xludf.DUMMYFUNCTION("GOOGLETRANSLATE(F4195, ""auto"", ""en"")
"),"pulls out even short hairs")</f>
        <v>pulls out even short hairs</v>
      </c>
    </row>
    <row r="4196" spans="1:9" x14ac:dyDescent="0.3">
      <c r="A4196" s="1" t="s">
        <v>169</v>
      </c>
      <c r="B4196" s="1" t="s">
        <v>170</v>
      </c>
      <c r="C4196" s="1" t="s">
        <v>171</v>
      </c>
      <c r="D4196" s="1" t="s">
        <v>1036</v>
      </c>
      <c r="E4196" s="1" t="s">
        <v>225</v>
      </c>
      <c r="F4196" s="1" t="s">
        <v>7251</v>
      </c>
      <c r="G4196" s="1" t="s">
        <v>28</v>
      </c>
      <c r="H4196" s="1" t="s">
        <v>29</v>
      </c>
      <c r="I4196" s="1" t="str">
        <f ca="1">IFERROR(__xludf.DUMMYFUNCTION("GOOGLETRANSLATE(F4196, ""auto"", ""en"")
"),"Not bad headphones, powerful and rich bass, moderate highs, and the quality also depends on the player, I listen to them on an Apple brand player, and overall I’m satisfied")</f>
        <v>Not bad headphones, powerful and rich bass, moderate highs, and the quality also depends on the player, I listen to them on an Apple brand player, and overall I’m satisfied</v>
      </c>
    </row>
    <row r="4197" spans="1:9" x14ac:dyDescent="0.3">
      <c r="A4197" s="1" t="s">
        <v>43</v>
      </c>
      <c r="B4197" s="1" t="s">
        <v>303</v>
      </c>
      <c r="C4197" s="1" t="s">
        <v>2292</v>
      </c>
      <c r="D4197" s="1" t="s">
        <v>7252</v>
      </c>
      <c r="E4197" s="1" t="s">
        <v>1197</v>
      </c>
      <c r="F4197" s="1" t="s">
        <v>7253</v>
      </c>
      <c r="G4197" s="1" t="s">
        <v>28</v>
      </c>
      <c r="H4197" s="1" t="s">
        <v>29</v>
      </c>
      <c r="I4197" s="1" t="str">
        <f ca="1">IFERROR(__xludf.DUMMYFUNCTION("GOOGLETRANSLATE(F4197, ""auto"", ""en"")
"),"We recently bought an Edison 80 liter water heater. It heats up in 4.5 hours, not 2.5 as per the instructions, there were no problems with fastening, it’s convenient and fast. The hinges are large, there was no need to redo the holes from the previous tit"&amp;"anium.")</f>
        <v>We recently bought an Edison 80 liter water heater. It heats up in 4.5 hours, not 2.5 as per the instructions, there were no problems with fastening, it’s convenient and fast. The hinges are large, there was no need to redo the holes from the previous titanium.</v>
      </c>
    </row>
    <row r="4198" spans="1:9" x14ac:dyDescent="0.3">
      <c r="A4198" s="1" t="s">
        <v>37</v>
      </c>
      <c r="B4198" s="1" t="s">
        <v>38</v>
      </c>
      <c r="C4198" s="1" t="s">
        <v>163</v>
      </c>
      <c r="D4198" s="1" t="s">
        <v>2045</v>
      </c>
      <c r="E4198" s="1" t="s">
        <v>585</v>
      </c>
      <c r="F4198" s="1" t="s">
        <v>7254</v>
      </c>
      <c r="G4198" s="1" t="s">
        <v>36</v>
      </c>
      <c r="H4198" s="1" t="s">
        <v>29</v>
      </c>
      <c r="I4198" s="1" t="str">
        <f ca="1">IFERROR(__xludf.DUMMYFUNCTION("GOOGLETRANSLATE(F4198, ""auto"", ""en"")
"),"I bought this phone in August 2009. Excellent phone, very good speakers and sound.  Moderately stylish and inexpensive) in general, I didn’t regret buying it")</f>
        <v>I bought this phone in August 2009. Excellent phone, very good speakers and sound.  Moderately stylish and inexpensive) in general, I didn’t regret buying it</v>
      </c>
    </row>
    <row r="4199" spans="1:9" x14ac:dyDescent="0.3">
      <c r="A4199" s="1" t="s">
        <v>61</v>
      </c>
      <c r="B4199" s="1" t="s">
        <v>1727</v>
      </c>
      <c r="C4199" s="1" t="s">
        <v>122</v>
      </c>
      <c r="D4199" s="1" t="s">
        <v>7255</v>
      </c>
      <c r="E4199" s="1" t="s">
        <v>2853</v>
      </c>
      <c r="F4199" s="1" t="s">
        <v>7256</v>
      </c>
      <c r="G4199" s="1" t="s">
        <v>36</v>
      </c>
      <c r="H4199" s="1" t="s">
        <v>29</v>
      </c>
      <c r="I4199" s="1" t="str">
        <f ca="1">IFERROR(__xludf.DUMMYFUNCTION("GOOGLETRANSLATE(F4199, ""auto"", ""en"")
"),"I've been enjoying the multicooker for six months now! When you are busy, when there is little time for cooking, it is an irreplaceable thing. And the taste of the dishes is excellent.")</f>
        <v>I've been enjoying the multicooker for six months now! When you are busy, when there is little time for cooking, it is an irreplaceable thing. And the taste of the dishes is excellent.</v>
      </c>
    </row>
    <row r="4200" spans="1:9" x14ac:dyDescent="0.3">
      <c r="A4200" s="1" t="s">
        <v>30</v>
      </c>
      <c r="B4200" s="1" t="s">
        <v>50</v>
      </c>
      <c r="C4200" s="1" t="s">
        <v>658</v>
      </c>
      <c r="D4200" s="1" t="s">
        <v>7257</v>
      </c>
      <c r="E4200" s="1" t="s">
        <v>4864</v>
      </c>
      <c r="F4200" s="1" t="s">
        <v>7258</v>
      </c>
      <c r="G4200" s="1" t="s">
        <v>36</v>
      </c>
      <c r="H4200" s="1" t="s">
        <v>29</v>
      </c>
      <c r="I4200" s="1" t="str">
        <f ca="1">IFERROR(__xludf.DUMMYFUNCTION("GOOGLETRANSLATE(F4200, ""auto"", ""en"")
"),"the best combination of price and quality for the money, the battery is really weak.")</f>
        <v>the best combination of price and quality for the money, the battery is really weak.</v>
      </c>
    </row>
    <row r="4201" spans="1:9" x14ac:dyDescent="0.3">
      <c r="A4201" s="1" t="s">
        <v>120</v>
      </c>
      <c r="B4201" s="1" t="s">
        <v>196</v>
      </c>
      <c r="C4201" s="1" t="s">
        <v>69</v>
      </c>
      <c r="D4201" s="1" t="s">
        <v>7259</v>
      </c>
      <c r="E4201" s="1" t="s">
        <v>1450</v>
      </c>
      <c r="F4201" s="1" t="s">
        <v>7260</v>
      </c>
      <c r="G4201" s="1" t="s">
        <v>36</v>
      </c>
      <c r="H4201" s="1" t="s">
        <v>29</v>
      </c>
      <c r="I4201" s="1" t="str">
        <f ca="1">IFERROR(__xludf.DUMMYFUNCTION("GOOGLETRANSLATE(F4201, ""auto"", ""en"")
"),"We bought it almost a year ago, then we wanted not to overpay too much for the manufacturer; for a long time we stood in front of other brands like Panasonic, but in the price range of 30 thousand, few people were happy with the picture. We were already u"&amp;"pset that we wouldn’t take anything, when this TV caught our eye. We took it without hesitation, since it was a position better in terms of picture quality. And we have USB in our DVD player, so we’re not complaining =)")</f>
        <v>We bought it almost a year ago, then we wanted not to overpay too much for the manufacturer; for a long time we stood in front of other brands like Panasonic, but in the price range of 30 thousand, few people were happy with the picture. We were already upset that we wouldn’t take anything, when this TV caught our eye. We took it without hesitation, since it was a position better in terms of picture quality. And we have USB in our DVD player, so we’re not complaining =)</v>
      </c>
    </row>
    <row r="4202" spans="1:9" x14ac:dyDescent="0.3">
      <c r="A4202" s="1" t="s">
        <v>169</v>
      </c>
      <c r="B4202" s="1" t="s">
        <v>170</v>
      </c>
      <c r="C4202" s="1" t="s">
        <v>69</v>
      </c>
      <c r="D4202" s="1" t="s">
        <v>7261</v>
      </c>
      <c r="E4202" s="1" t="s">
        <v>21</v>
      </c>
      <c r="F4202" s="1" t="s">
        <v>7262</v>
      </c>
      <c r="G4202" s="1" t="s">
        <v>28</v>
      </c>
      <c r="H4202" s="1" t="s">
        <v>29</v>
      </c>
      <c r="I4202" s="1" t="str">
        <f ca="1">IFERROR(__xludf.DUMMYFUNCTION("GOOGLETRANSLATE(F4202, ""auto"", ""en"")
"),"They were given to me, and this fact alone made me happy. Until this year, four were (and still are) Technics RP-F550. And what’s interesting is that the sound is completely different! With Philips I can hardly hear the frequencies of the upper range, but"&amp;" the bass is excellent. The sound insulation is excellent, external sounds are almost inaudible at all.  Considering the price, we can say that the choice is quite worthy. The only pity is that the wire is short and there is no volume control.  My rating "&amp;"is 4+.")</f>
        <v>They were given to me, and this fact alone made me happy. Until this year, four were (and still are) Technics RP-F550. And what’s interesting is that the sound is completely different! With Philips I can hardly hear the frequencies of the upper range, but the bass is excellent. The sound insulation is excellent, external sounds are almost inaudible at all.  Considering the price, we can say that the choice is quite worthy. The only pity is that the wire is short and there is no volume control.  My rating is 4+.</v>
      </c>
    </row>
    <row r="4203" spans="1:9" x14ac:dyDescent="0.3">
      <c r="A4203" s="1" t="s">
        <v>211</v>
      </c>
      <c r="B4203" s="1" t="s">
        <v>856</v>
      </c>
      <c r="C4203" s="1" t="s">
        <v>57</v>
      </c>
      <c r="D4203" s="1" t="s">
        <v>1042</v>
      </c>
      <c r="E4203" s="1" t="s">
        <v>4029</v>
      </c>
      <c r="F4203" s="1" t="s">
        <v>7263</v>
      </c>
      <c r="G4203" s="1" t="s">
        <v>36</v>
      </c>
      <c r="H4203" s="1" t="s">
        <v>29</v>
      </c>
      <c r="I4203" s="1" t="str">
        <f ca="1">IFERROR(__xludf.DUMMYFUNCTION("GOOGLETRANSLATE(F4203, ""auto"", ""en"")
"),"Simply a gorgeous set for manicure and pedicure. Excellent quality of the tips (sapphire coated, very durable). Despite the fact that there are many attachments, there are no extra ones. I use them all, incl. a polishing attachment and a spatula for lifti"&amp;"ng the cuticles, I just use some more often, others less often. I really like pedicure discs, especially the large discs. After 3-4 pedicures, the heels became like those of a baby)) Comfortable handle, there is a charging indicator. Despite the fact that"&amp;" the set contains many items, it fits in the case quite compactly. The price is also quite reasonable, inexpensive in my opinion.")</f>
        <v>Simply a gorgeous set for manicure and pedicure. Excellent quality of the tips (sapphire coated, very durable). Despite the fact that there are many attachments, there are no extra ones. I use them all, incl. a polishing attachment and a spatula for lifting the cuticles, I just use some more often, others less often. I really like pedicure discs, especially the large discs. After 3-4 pedicures, the heels became like those of a baby)) Comfortable handle, there is a charging indicator. Despite the fact that the set contains many items, it fits in the case quite compactly. The price is also quite reasonable, inexpensive in my opinion.</v>
      </c>
    </row>
    <row r="4204" spans="1:9" x14ac:dyDescent="0.3">
      <c r="A4204" s="1" t="s">
        <v>61</v>
      </c>
      <c r="B4204" s="1" t="s">
        <v>318</v>
      </c>
      <c r="C4204" s="1" t="s">
        <v>213</v>
      </c>
      <c r="D4204" s="1" t="s">
        <v>228</v>
      </c>
      <c r="E4204" s="1" t="s">
        <v>1122</v>
      </c>
      <c r="F4204" s="1" t="s">
        <v>7264</v>
      </c>
      <c r="G4204" s="1" t="s">
        <v>36</v>
      </c>
      <c r="H4204" s="1" t="s">
        <v>29</v>
      </c>
      <c r="I4204" s="1" t="str">
        <f ca="1">IFERROR(__xludf.DUMMYFUNCTION("GOOGLETRANSLATE(F4204, ""auto"", ""en"")
"),"The kettle is simply super, it works like clockwork for 3 years. I looked into the description to help others choose and buy one for work.")</f>
        <v>The kettle is simply super, it works like clockwork for 3 years. I looked into the description to help others choose and buy one for work.</v>
      </c>
    </row>
    <row r="4205" spans="1:9" x14ac:dyDescent="0.3">
      <c r="A4205" s="1" t="s">
        <v>1443</v>
      </c>
      <c r="B4205" s="1" t="s">
        <v>4684</v>
      </c>
      <c r="C4205" s="1" t="s">
        <v>97</v>
      </c>
      <c r="D4205" s="1" t="s">
        <v>7265</v>
      </c>
      <c r="E4205" s="1" t="s">
        <v>6357</v>
      </c>
      <c r="F4205" s="1" t="s">
        <v>6322</v>
      </c>
      <c r="G4205" s="1" t="s">
        <v>49</v>
      </c>
      <c r="H4205" s="1" t="s">
        <v>16</v>
      </c>
      <c r="I4205" s="1" t="str">
        <f ca="1">IFERROR(__xludf.DUMMYFUNCTION("GOOGLETRANSLATE(F4205, ""auto"", ""en"")
"),"There are no advantages!")</f>
        <v>There are no advantages!</v>
      </c>
    </row>
    <row r="4206" spans="1:9" x14ac:dyDescent="0.3">
      <c r="A4206" s="1" t="s">
        <v>120</v>
      </c>
      <c r="B4206" s="1" t="s">
        <v>256</v>
      </c>
      <c r="C4206" s="1" t="s">
        <v>32</v>
      </c>
      <c r="D4206" s="1" t="s">
        <v>139</v>
      </c>
      <c r="E4206" s="1" t="s">
        <v>1177</v>
      </c>
      <c r="F4206" s="1" t="s">
        <v>7266</v>
      </c>
      <c r="G4206" s="1" t="s">
        <v>36</v>
      </c>
      <c r="H4206" s="1" t="s">
        <v>29</v>
      </c>
      <c r="I4206" s="1" t="str">
        <f ca="1">IFERROR(__xludf.DUMMYFUNCTION("GOOGLETRANSLATE(F4206, ""auto"", ""en"")
"),"Excellent TV. I took it as a gift for my parents, and my wife and I will watch it in the kitchen! I was pleased with the picture quality. The functionality is generally excellent. It can also be used as a monitor!")</f>
        <v>Excellent TV. I took it as a gift for my parents, and my wife and I will watch it in the kitchen! I was pleased with the picture quality. The functionality is generally excellent. It can also be used as a monitor!</v>
      </c>
    </row>
    <row r="4207" spans="1:9" x14ac:dyDescent="0.3">
      <c r="A4207" s="1" t="s">
        <v>55</v>
      </c>
      <c r="B4207" s="1" t="s">
        <v>184</v>
      </c>
      <c r="C4207" s="1" t="s">
        <v>101</v>
      </c>
      <c r="D4207" s="1" t="s">
        <v>39</v>
      </c>
      <c r="E4207" s="1" t="s">
        <v>1639</v>
      </c>
      <c r="F4207" s="1" t="s">
        <v>7267</v>
      </c>
      <c r="G4207" s="1" t="s">
        <v>36</v>
      </c>
      <c r="H4207" s="1" t="s">
        <v>29</v>
      </c>
      <c r="I4207" s="1" t="str">
        <f ca="1">IFERROR(__xludf.DUMMYFUNCTION("GOOGLETRANSLATE(F4207, ""auto"", ""en"")
"),"I don’t understand why charge more if this one works perfectly! does not burn oxygen and does not dry out the air. heats up quickly, doesn’t make much noise (you can sleep), and even with a thermostat! I haven’t unplugged it at all for a month now. During"&amp;" the day I set it to one temperature and it holds it. On a warm day it doesn’t turn on at all, but at night it happens 3 times. The window is always slightly open because... Without micro-ventilation, the air will become heavy. warms up the room by 2 degr"&amp;"ees and turns off. Excellent fan heater. My parents liked it - I’ll go for the second one now)))")</f>
        <v>I don’t understand why charge more if this one works perfectly! does not burn oxygen and does not dry out the air. heats up quickly, doesn’t make much noise (you can sleep), and even with a thermostat! I haven’t unplugged it at all for a month now. During the day I set it to one temperature and it holds it. On a warm day it doesn’t turn on at all, but at night it happens 3 times. The window is always slightly open because... Without micro-ventilation, the air will become heavy. warms up the room by 2 degrees and turns off. Excellent fan heater. My parents liked it - I’ll go for the second one now)))</v>
      </c>
    </row>
    <row r="4208" spans="1:9" x14ac:dyDescent="0.3">
      <c r="A4208" s="1" t="s">
        <v>624</v>
      </c>
      <c r="B4208" s="1" t="s">
        <v>2107</v>
      </c>
      <c r="C4208" s="1" t="s">
        <v>479</v>
      </c>
      <c r="D4208" s="1" t="s">
        <v>305</v>
      </c>
      <c r="E4208" s="1" t="s">
        <v>1432</v>
      </c>
      <c r="F4208" s="1" t="s">
        <v>7268</v>
      </c>
      <c r="G4208" s="1" t="s">
        <v>36</v>
      </c>
      <c r="H4208" s="1" t="s">
        <v>29</v>
      </c>
      <c r="I4208" s="1" t="str">
        <f ca="1">IFERROR(__xludf.DUMMYFUNCTION("GOOGLETRANSLATE(F4208, ""auto"", ""en"")
"),"I completed the game once... it's a cool din) the plot is cool, it's more hardcore, unlike the old one... How is this edition different from the simple one?) and soon this game will be brought to Chekhov's homeland?)")</f>
        <v>I completed the game once... it's a cool din) the plot is cool, it's more hardcore, unlike the old one... How is this edition different from the simple one?) and soon this game will be brought to Chekhov's homeland?)</v>
      </c>
    </row>
    <row r="4209" spans="1:9" x14ac:dyDescent="0.3">
      <c r="A4209" s="1" t="s">
        <v>211</v>
      </c>
      <c r="B4209" s="1" t="s">
        <v>212</v>
      </c>
      <c r="C4209" s="1" t="s">
        <v>69</v>
      </c>
      <c r="D4209" s="1" t="s">
        <v>592</v>
      </c>
      <c r="E4209" s="1" t="s">
        <v>4670</v>
      </c>
      <c r="F4209" s="1" t="s">
        <v>7269</v>
      </c>
      <c r="G4209" s="1" t="s">
        <v>36</v>
      </c>
      <c r="H4209" s="1" t="s">
        <v>29</v>
      </c>
      <c r="I4209" s="1" t="str">
        <f ca="1">IFERROR(__xludf.DUMMYFUNCTION("GOOGLETRANSLATE(F4209, ""auto"", ""en"")
"),"Great hairdryer! You just need to get used to it: I have an elongated bob, I got used to it on the third styling. I use both brushes; I threw away the concentrator as no longer needed. Doesn't burn my hair, very happy with the purchase")</f>
        <v>Great hairdryer! You just need to get used to it: I have an elongated bob, I got used to it on the third styling. I use both brushes; I threw away the concentrator as no longer needed. Doesn't burn my hair, very happy with the purchase</v>
      </c>
    </row>
    <row r="4210" spans="1:9" x14ac:dyDescent="0.3">
      <c r="A4210" s="1" t="s">
        <v>206</v>
      </c>
      <c r="B4210" s="1" t="s">
        <v>1349</v>
      </c>
      <c r="C4210" s="1" t="s">
        <v>351</v>
      </c>
      <c r="D4210" s="1" t="s">
        <v>39</v>
      </c>
      <c r="E4210" s="1" t="s">
        <v>7270</v>
      </c>
      <c r="F4210" s="1" t="s">
        <v>7271</v>
      </c>
      <c r="G4210" s="1" t="s">
        <v>36</v>
      </c>
      <c r="H4210" s="1" t="s">
        <v>29</v>
      </c>
      <c r="I4210" s="1" t="str">
        <f ca="1">IFERROR(__xludf.DUMMYFUNCTION("GOOGLETRANSLATE(F4210, ""auto"", ""en"")
"),"Optimal combination of price and quality.  Andrey (Kazan), you are doing everything right, it’s just that this radio does not read more than 4 or even 2 GB SD.   Who knows where to get the socket for this radio? I recently crushed my display :(")</f>
        <v>Optimal combination of price and quality.  Andrey (Kazan), you are doing everything right, it’s just that this radio does not read more than 4 or even 2 GB SD.   Who knows where to get the socket for this radio? I recently crushed my display :(</v>
      </c>
    </row>
    <row r="4211" spans="1:9" x14ac:dyDescent="0.3">
      <c r="A4211" s="1" t="s">
        <v>37</v>
      </c>
      <c r="B4211" s="1" t="s">
        <v>38</v>
      </c>
      <c r="C4211" s="1" t="s">
        <v>39</v>
      </c>
      <c r="D4211" s="1" t="s">
        <v>305</v>
      </c>
      <c r="E4211" s="1" t="s">
        <v>1321</v>
      </c>
      <c r="F4211" s="1" t="s">
        <v>7272</v>
      </c>
      <c r="G4211" s="1" t="s">
        <v>36</v>
      </c>
      <c r="H4211" s="1" t="s">
        <v>29</v>
      </c>
      <c r="I4211" s="1" t="str">
        <f ca="1">IFERROR(__xludf.DUMMYFUNCTION("GOOGLETRANSLATE(F4211, ""auto"", ""en"")
"),"excellent device. When buying you need to look at what and how. The camera is great and the sound is excellent and stylish. a worthy answer to competitors.")</f>
        <v>excellent device. When buying you need to look at what and how. The camera is great and the sound is excellent and stylish. a worthy answer to competitors.</v>
      </c>
    </row>
    <row r="4212" spans="1:9" x14ac:dyDescent="0.3">
      <c r="A4212" s="1" t="s">
        <v>206</v>
      </c>
      <c r="B4212" s="1" t="s">
        <v>261</v>
      </c>
      <c r="C4212" s="1" t="s">
        <v>262</v>
      </c>
      <c r="D4212" s="1" t="s">
        <v>7273</v>
      </c>
      <c r="E4212" s="1" t="s">
        <v>7274</v>
      </c>
      <c r="F4212" s="1" t="s">
        <v>7275</v>
      </c>
      <c r="G4212" s="1" t="s">
        <v>49</v>
      </c>
      <c r="H4212" s="1" t="s">
        <v>16</v>
      </c>
      <c r="I4212" s="1" t="str">
        <f ca="1">IFERROR(__xludf.DUMMYFUNCTION("GOOGLETRANSLATE(F4212, ""auto"", ""en"")
"),"This is not copper! Good copper ones will cost from 3k per set for a 4-channel amplifier. I advise you to buy power, signal, etc. separately.")</f>
        <v>This is not copper! Good copper ones will cost from 3k per set for a 4-channel amplifier. I advise you to buy power, signal, etc. separately.</v>
      </c>
    </row>
    <row r="4213" spans="1:9" x14ac:dyDescent="0.3">
      <c r="A4213" s="1" t="s">
        <v>811</v>
      </c>
      <c r="B4213" s="1" t="s">
        <v>1599</v>
      </c>
      <c r="C4213" s="1" t="s">
        <v>3051</v>
      </c>
      <c r="D4213" s="1" t="s">
        <v>152</v>
      </c>
      <c r="E4213" s="1" t="s">
        <v>5979</v>
      </c>
      <c r="F4213" s="1" t="s">
        <v>7276</v>
      </c>
      <c r="G4213" s="1" t="s">
        <v>36</v>
      </c>
      <c r="H4213" s="1" t="s">
        <v>29</v>
      </c>
      <c r="I4213" s="1" t="str">
        <f ca="1">IFERROR(__xludf.DUMMYFUNCTION("GOOGLETRANSLATE(F4213, ""auto"", ""en"")
"),"An incredibly durable and comfortable backpack, both for photos and for simple trips (if you take out the insides), a compartment for documents and a laptop, I easily stuffed an HP-17 inch in there, I’ve been using it for two years, no complaints.")</f>
        <v>An incredibly durable and comfortable backpack, both for photos and for simple trips (if you take out the insides), a compartment for documents and a laptop, I easily stuffed an HP-17 inch in there, I’ve been using it for two years, no complaints.</v>
      </c>
    </row>
    <row r="4214" spans="1:9" x14ac:dyDescent="0.3">
      <c r="A4214" s="1" t="s">
        <v>43</v>
      </c>
      <c r="B4214" s="1" t="s">
        <v>303</v>
      </c>
      <c r="C4214" s="1" t="s">
        <v>1721</v>
      </c>
      <c r="D4214" s="1" t="s">
        <v>943</v>
      </c>
      <c r="E4214" s="1" t="s">
        <v>4361</v>
      </c>
      <c r="F4214" s="1" t="s">
        <v>7277</v>
      </c>
      <c r="G4214" s="1" t="s">
        <v>49</v>
      </c>
      <c r="H4214" s="1" t="s">
        <v>16</v>
      </c>
      <c r="I4214" s="1" t="str">
        <f ca="1">IFERROR(__xludf.DUMMYFUNCTION("GOOGLETRANSLATE(F4214, ""auto"", ""en"")
"),"We bought an Ariston ABS PRO ECO 80V water heater; it worked for 1 year and 3 months; the casing leaked. It's a shame that you wasted money on low quality products. I will never buy anything from the Ariston brand again and will advise my friends against "&amp;"it.")</f>
        <v>We bought an Ariston ABS PRO ECO 80V water heater; it worked for 1 year and 3 months; the casing leaked. It's a shame that you wasted money on low quality products. I will never buy anything from the Ariston brand again and will advise my friends against it.</v>
      </c>
    </row>
    <row r="4215" spans="1:9" x14ac:dyDescent="0.3">
      <c r="A4215" s="1" t="s">
        <v>211</v>
      </c>
      <c r="B4215" s="1" t="s">
        <v>212</v>
      </c>
      <c r="C4215" s="1" t="s">
        <v>294</v>
      </c>
      <c r="D4215" s="1" t="s">
        <v>474</v>
      </c>
      <c r="E4215" s="1" t="s">
        <v>2543</v>
      </c>
      <c r="F4215" s="1" t="s">
        <v>7278</v>
      </c>
      <c r="G4215" s="1" t="s">
        <v>28</v>
      </c>
      <c r="H4215" s="1" t="s">
        <v>29</v>
      </c>
      <c r="I4215" s="1" t="str">
        <f ca="1">IFERROR(__xludf.DUMMYFUNCTION("GOOGLETRANSLATE(F4215, ""auto"", ""en"")
"),"Ionization is really not felt. I’ve been using it for over a year now and the plates have started to wear off. But in general, it’s really nothing.")</f>
        <v>Ionization is really not felt. I’ve been using it for over a year now and the plates have started to wear off. But in general, it’s really nothing.</v>
      </c>
    </row>
    <row r="4216" spans="1:9" x14ac:dyDescent="0.3">
      <c r="A4216" s="1" t="s">
        <v>37</v>
      </c>
      <c r="B4216" s="1" t="s">
        <v>355</v>
      </c>
      <c r="C4216" s="1" t="s">
        <v>356</v>
      </c>
      <c r="D4216" s="1" t="s">
        <v>7279</v>
      </c>
      <c r="E4216" s="1" t="s">
        <v>7124</v>
      </c>
      <c r="F4216" s="1" t="s">
        <v>7280</v>
      </c>
      <c r="G4216" s="1" t="s">
        <v>36</v>
      </c>
      <c r="H4216" s="1" t="s">
        <v>29</v>
      </c>
      <c r="I4216" s="1" t="str">
        <f ca="1">IFERROR(__xludf.DUMMYFUNCTION("GOOGLETRANSLATE(F4216, ""auto"", ""en"")
"),"This apple phone is worth the money spent. For comparison, I checked the performance on my iPhone 2G. The difference in speed is noticeable. The only thing that surprised me was the packaging... it was reported that the box would contain a cloth for wipin"&amp;"g the screen and a “clip” for opening the SIM tray. Unfortunately, I didn't see them...")</f>
        <v>This apple phone is worth the money spent. For comparison, I checked the performance on my iPhone 2G. The difference in speed is noticeable. The only thing that surprised me was the packaging... it was reported that the box would contain a cloth for wiping the screen and a “clip” for opening the SIM tray. Unfortunately, I didn't see them...</v>
      </c>
    </row>
    <row r="4217" spans="1:9" x14ac:dyDescent="0.3">
      <c r="A4217" s="1" t="s">
        <v>30</v>
      </c>
      <c r="B4217" s="1" t="s">
        <v>31</v>
      </c>
      <c r="C4217" s="1" t="s">
        <v>32</v>
      </c>
      <c r="D4217" s="1" t="s">
        <v>186</v>
      </c>
      <c r="E4217" s="1" t="s">
        <v>1852</v>
      </c>
      <c r="F4217" s="1" t="s">
        <v>7281</v>
      </c>
      <c r="G4217" s="1" t="s">
        <v>36</v>
      </c>
      <c r="H4217" s="1" t="s">
        <v>29</v>
      </c>
      <c r="I4217" s="1" t="str">
        <f ca="1">IFERROR(__xludf.DUMMYFUNCTION("GOOGLETRANSLATE(F4217, ""auto"", ""en"")
"),"The computer is just great!! Only here it says that windiws 7 Home Basic, but I have Home Advanced.  In general, it makes almost no noise and this is the main plus. I ADVISE EVERYONE TO BUY IT")</f>
        <v>The computer is just great!! Only here it says that windiws 7 Home Basic, but I have Home Advanced.  In general, it makes almost no noise and this is the main plus. I ADVISE EVERYONE TO BUY IT</v>
      </c>
    </row>
    <row r="4218" spans="1:9" x14ac:dyDescent="0.3">
      <c r="A4218" s="1" t="s">
        <v>61</v>
      </c>
      <c r="B4218" s="1" t="s">
        <v>62</v>
      </c>
      <c r="C4218" s="1" t="s">
        <v>246</v>
      </c>
      <c r="D4218" s="1" t="s">
        <v>592</v>
      </c>
      <c r="E4218" s="1" t="s">
        <v>2512</v>
      </c>
      <c r="F4218" s="1" t="s">
        <v>7282</v>
      </c>
      <c r="G4218" s="1" t="s">
        <v>36</v>
      </c>
      <c r="H4218" s="1" t="s">
        <v>29</v>
      </c>
      <c r="I4218" s="1" t="str">
        <f ca="1">IFERROR(__xludf.DUMMYFUNCTION("GOOGLETRANSLATE(F4218, ""auto"", ""en"")
"),"A good combine compared to other brands such as Bosh and some others, the attachments are very convenient to find (at the bottom of the combine), there is no need to hold them, the attachments do not break or bend, in general I really liked it.")</f>
        <v>A good combine compared to other brands such as Bosh and some others, the attachments are very convenient to find (at the bottom of the combine), there is no need to hold them, the attachments do not break or bend, in general I really liked it.</v>
      </c>
    </row>
    <row r="4219" spans="1:9" x14ac:dyDescent="0.3">
      <c r="A4219" s="1" t="s">
        <v>477</v>
      </c>
      <c r="B4219" s="1" t="s">
        <v>478</v>
      </c>
      <c r="C4219" s="1" t="s">
        <v>479</v>
      </c>
      <c r="D4219" s="1" t="s">
        <v>7283</v>
      </c>
      <c r="E4219" s="1" t="s">
        <v>285</v>
      </c>
      <c r="F4219" s="1" t="s">
        <v>7284</v>
      </c>
      <c r="G4219" s="1" t="s">
        <v>36</v>
      </c>
      <c r="H4219" s="1" t="s">
        <v>29</v>
      </c>
      <c r="I4219" s="1" t="str">
        <f ca="1">IFERROR(__xludf.DUMMYFUNCTION("GOOGLETRANSLATE(F4219, ""auto"", ""en"")
"),"Here it is! Or rather, she is the Real Strategy of Real Time! Join the ranks of the Terran Confederates, Protoss Templars, or join the Zerg army! Endless scope for creativity, a huge number of tactics for each side, a complex scenario editor, free play on"&amp;" battle.net - this is a small list of the advantages of the game StarCraft: Brood War!!! I recommend it to everyone!  :))")</f>
        <v>Here it is! Or rather, she is the Real Strategy of Real Time! Join the ranks of the Terran Confederates, Protoss Templars, or join the Zerg army! Endless scope for creativity, a huge number of tactics for each side, a complex scenario editor, free play on battle.net - this is a small list of the advantages of the game StarCraft: Brood War!!! I recommend it to everyone!  :))</v>
      </c>
    </row>
    <row r="4220" spans="1:9" x14ac:dyDescent="0.3">
      <c r="A4220" s="1" t="s">
        <v>9</v>
      </c>
      <c r="B4220" s="1" t="s">
        <v>10</v>
      </c>
      <c r="C4220" s="1" t="s">
        <v>466</v>
      </c>
      <c r="D4220" s="1" t="s">
        <v>1188</v>
      </c>
      <c r="E4220" s="1" t="s">
        <v>3145</v>
      </c>
      <c r="F4220" s="1" t="s">
        <v>7285</v>
      </c>
      <c r="G4220" s="1" t="s">
        <v>49</v>
      </c>
      <c r="H4220" s="1" t="s">
        <v>16</v>
      </c>
      <c r="I4220" s="1" t="str">
        <f ca="1">IFERROR(__xludf.DUMMYFUNCTION("GOOGLETRANSLATE(F4220, ""auto"", ""en"")
"),"I don't see")</f>
        <v>I don't see</v>
      </c>
    </row>
    <row r="4221" spans="1:9" x14ac:dyDescent="0.3">
      <c r="A4221" s="1" t="s">
        <v>17</v>
      </c>
      <c r="B4221" s="1" t="s">
        <v>18</v>
      </c>
      <c r="C4221" s="1" t="s">
        <v>243</v>
      </c>
      <c r="D4221" s="1" t="s">
        <v>20</v>
      </c>
      <c r="E4221" s="1" t="s">
        <v>7286</v>
      </c>
      <c r="F4221" s="1" t="s">
        <v>7287</v>
      </c>
      <c r="G4221" s="1" t="s">
        <v>49</v>
      </c>
      <c r="H4221" s="1" t="s">
        <v>16</v>
      </c>
      <c r="I4221" s="1" t="str">
        <f ca="1">IFERROR(__xludf.DUMMYFUNCTION("GOOGLETRANSLATE(F4221, ""auto"", ""en"")
"),"It washes well, the noise is moderate, it didn’t even jump on the wooden floor in the country house.  I worked for 2 summer seasons, but during the 3rd I was brain dead. In total, the service was sentenced to replace the electronic control unit. The maste"&amp;"r advised me to throw it in the trash and forget it like a bad dream. I absolutely do not recommend it!")</f>
        <v>It washes well, the noise is moderate, it didn’t even jump on the wooden floor in the country house.  I worked for 2 summer seasons, but during the 3rd I was brain dead. In total, the service was sentenced to replace the electronic control unit. The master advised me to throw it in the trash and forget it like a bad dream. I absolutely do not recommend it!</v>
      </c>
    </row>
    <row r="4222" spans="1:9" x14ac:dyDescent="0.3">
      <c r="A4222" s="1" t="s">
        <v>149</v>
      </c>
      <c r="B4222" s="1" t="s">
        <v>423</v>
      </c>
      <c r="C4222" s="1" t="s">
        <v>531</v>
      </c>
      <c r="D4222" s="1" t="s">
        <v>1055</v>
      </c>
      <c r="E4222" s="1" t="s">
        <v>1984</v>
      </c>
      <c r="F4222" s="1" t="s">
        <v>7288</v>
      </c>
      <c r="G4222" s="1" t="s">
        <v>36</v>
      </c>
      <c r="H4222" s="1" t="s">
        <v>29</v>
      </c>
      <c r="I4222" s="1" t="str">
        <f ca="1">IFERROR(__xludf.DUMMYFUNCTION("GOOGLETRANSLATE(F4222, ""auto"", ""en"")
"),"I’ve been using the vacuum cleaner for about three years, during which time I’ve changed the HEPA filter a couple of times, only now I’m going to replace the sponge filters. Who said that a set of filters costs as much as half a vacuum cleaner - nonsense!"&amp;" 290 rubles for a set of filters in a nearby store. As for the breakdown of the telescopic tube, I had the same problem six months ago. I solved the problem by removing the external button, and underneath it there is a system of two springs and two button"&amp;"s. I just press the desired button and the telescopic system works. There is no need to buy a new handset. Someone else wrote that there is no nozzle for cleaning windows - this is not true, all this is included in the basic package. Washing a vacuum clea"&amp;"ner at first can indeed take a lot of time, but soon you will get the hang of it and will spend 7-10 minutes on it. But the result is worth it - clean floors, carpets, windows, upholstered furniture, fresh air after cleaning. A big plus is that in the eve"&amp;"nt of an accident in the form of spilled water on the floor, you can easily collect the water with a vacuum cleaner and will not have to worry about rags and buckets. Advice for those who will often use the washing mode - after cleaning, change the water "&amp;"in the vacuum cleaner and run a couple of liters of clean water through it (exactly as much as fits in the clean water container) to rinse the hoses, and let it run dry for a couple of minutes to dry the hoses. Then you will not be bothered by the musty s"&amp;"mell that may appear after dirt stagnates in the hose. Overall, I am very pleased with the vacuum cleaner and have no plans to change it, it has worked for 3 years without any complaints, the power has not decreased, unlike simple vacuum cleaners, which a"&amp;"fter a while begin to suck poorly)")</f>
        <v>I’ve been using the vacuum cleaner for about three years, during which time I’ve changed the HEPA filter a couple of times, only now I’m going to replace the sponge filters. Who said that a set of filters costs as much as half a vacuum cleaner - nonsense! 290 rubles for a set of filters in a nearby store. As for the breakdown of the telescopic tube, I had the same problem six months ago. I solved the problem by removing the external button, and underneath it there is a system of two springs and two buttons. I just press the desired button and the telescopic system works. There is no need to buy a new handset. Someone else wrote that there is no nozzle for cleaning windows - this is not true, all this is included in the basic package. Washing a vacuum cleaner at first can indeed take a lot of time, but soon you will get the hang of it and will spend 7-10 minutes on it. But the result is worth it - clean floors, carpets, windows, upholstered furniture, fresh air after cleaning. A big plus is that in the event of an accident in the form of spilled water on the floor, you can easily collect the water with a vacuum cleaner and will not have to worry about rags and buckets. Advice for those who will often use the washing mode - after cleaning, change the water in the vacuum cleaner and run a couple of liters of clean water through it (exactly as much as fits in the clean water container) to rinse the hoses, and let it run dry for a couple of minutes to dry the hoses. Then you will not be bothered by the musty smell that may appear after dirt stagnates in the hose. Overall, I am very pleased with the vacuum cleaner and have no plans to change it, it has worked for 3 years without any complaints, the power has not decreased, unlike simple vacuum cleaners, which after a while begin to suck poorly)</v>
      </c>
    </row>
    <row r="4223" spans="1:9" x14ac:dyDescent="0.3">
      <c r="A4223" s="1" t="s">
        <v>811</v>
      </c>
      <c r="B4223" s="1" t="s">
        <v>1294</v>
      </c>
      <c r="C4223" s="1" t="s">
        <v>1295</v>
      </c>
      <c r="D4223" s="1" t="s">
        <v>1461</v>
      </c>
      <c r="E4223" s="1" t="s">
        <v>4770</v>
      </c>
      <c r="F4223" s="1" t="s">
        <v>7289</v>
      </c>
      <c r="G4223" s="1" t="s">
        <v>28</v>
      </c>
      <c r="H4223" s="1" t="s">
        <v>29</v>
      </c>
      <c r="I4223" s="1" t="str">
        <f ca="1">IFERROR(__xludf.DUMMYFUNCTION("GOOGLETRANSLATE(F4223, ""auto"", ""en"")
"),"I bought it for cleaning the iPad display when replacing the touchscreen. The rating is five.  The only drawback (minus one point) is that the brush loses lint, but this is not critical.  Don't forget to read and follow the instructions)")</f>
        <v>I bought it for cleaning the iPad display when replacing the touchscreen. The rating is five.  The only drawback (minus one point) is that the brush loses lint, but this is not critical.  Don't forget to read and follow the instructions)</v>
      </c>
    </row>
    <row r="4224" spans="1:9" x14ac:dyDescent="0.3">
      <c r="A4224" s="1" t="s">
        <v>17</v>
      </c>
      <c r="B4224" s="1" t="s">
        <v>18</v>
      </c>
      <c r="C4224" s="1" t="s">
        <v>243</v>
      </c>
      <c r="D4224" s="1" t="s">
        <v>474</v>
      </c>
      <c r="E4224" s="1" t="s">
        <v>2484</v>
      </c>
      <c r="F4224" s="1" t="s">
        <v>7290</v>
      </c>
      <c r="G4224" s="1" t="s">
        <v>36</v>
      </c>
      <c r="H4224" s="1" t="s">
        <v>29</v>
      </c>
      <c r="I4224" s="1" t="str">
        <f ca="1">IFERROR(__xludf.DUMMYFUNCTION("GOOGLETRANSLATE(F4224, ""auto"", ""en"")
"),"Vibration for those who did not install it correctly (remove the shipping bolts). I like everything so far. True, I haven’t used it much yet. There’s practically no vibration at all. It’s generally quiet. There’s not much to say about the quality of the w"&amp;"ash. It washes just like everyone else.")</f>
        <v>Vibration for those who did not install it correctly (remove the shipping bolts). I like everything so far. True, I haven’t used it much yet. There’s practically no vibration at all. It’s generally quiet. There’s not much to say about the quality of the wash. It washes just like everyone else.</v>
      </c>
    </row>
    <row r="4225" spans="1:9" x14ac:dyDescent="0.3">
      <c r="A4225" s="1" t="s">
        <v>95</v>
      </c>
      <c r="B4225" s="1" t="s">
        <v>227</v>
      </c>
      <c r="C4225" s="1" t="s">
        <v>97</v>
      </c>
      <c r="D4225" s="1" t="s">
        <v>7291</v>
      </c>
      <c r="E4225" s="1" t="s">
        <v>3637</v>
      </c>
      <c r="F4225" s="1" t="s">
        <v>7292</v>
      </c>
      <c r="G4225" s="1" t="s">
        <v>36</v>
      </c>
      <c r="H4225" s="1" t="s">
        <v>29</v>
      </c>
      <c r="I4225" s="1" t="str">
        <f ca="1">IFERROR(__xludf.DUMMYFUNCTION("GOOGLETRANSLATE(F4225, ""auto"", ""en"")
"),"super console")</f>
        <v>super console</v>
      </c>
    </row>
    <row r="4226" spans="1:9" x14ac:dyDescent="0.3">
      <c r="A4226" s="1" t="s">
        <v>95</v>
      </c>
      <c r="B4226" s="1" t="s">
        <v>573</v>
      </c>
      <c r="C4226" s="1" t="s">
        <v>97</v>
      </c>
      <c r="D4226" s="1" t="s">
        <v>37</v>
      </c>
      <c r="E4226" s="1" t="s">
        <v>285</v>
      </c>
      <c r="F4226" s="1" t="s">
        <v>7293</v>
      </c>
      <c r="G4226" s="1" t="s">
        <v>36</v>
      </c>
      <c r="H4226" s="1" t="s">
        <v>29</v>
      </c>
      <c r="I4226" s="1" t="str">
        <f ca="1">IFERROR(__xludf.DUMMYFUNCTION("GOOGLETRANSLATE(F4226, ""auto"", ""en"")
"),"Today, PlayStation 2 is the best console in the whole WORLD.")</f>
        <v>Today, PlayStation 2 is the best console in the whole WORLD.</v>
      </c>
    </row>
    <row r="4227" spans="1:9" x14ac:dyDescent="0.3">
      <c r="A4227" s="1" t="s">
        <v>17</v>
      </c>
      <c r="B4227" s="1" t="s">
        <v>325</v>
      </c>
      <c r="C4227" s="1" t="s">
        <v>326</v>
      </c>
      <c r="D4227" s="1" t="s">
        <v>621</v>
      </c>
      <c r="E4227" s="1" t="s">
        <v>7294</v>
      </c>
      <c r="F4227" s="1" t="s">
        <v>7295</v>
      </c>
      <c r="G4227" s="1" t="s">
        <v>49</v>
      </c>
      <c r="H4227" s="1" t="s">
        <v>16</v>
      </c>
      <c r="I4227" s="1" t="str">
        <f ca="1">IFERROR(__xludf.DUMMYFUNCTION("GOOGLETRANSLATE(F4227, ""auto"", ""en"")
"),"After five washes, the water drain switch fell off. The water drain switch, which was very hard and made of thin plastic, became loose. The car had to be returned. The money was returned.")</f>
        <v>After five washes, the water drain switch fell off. The water drain switch, which was very hard and made of thin plastic, became loose. The car had to be returned. The money was returned.</v>
      </c>
    </row>
    <row r="4228" spans="1:9" x14ac:dyDescent="0.3">
      <c r="A4228" s="1" t="s">
        <v>206</v>
      </c>
      <c r="B4228" s="1" t="s">
        <v>2026</v>
      </c>
      <c r="C4228" s="1" t="s">
        <v>351</v>
      </c>
      <c r="D4228" s="1" t="s">
        <v>305</v>
      </c>
      <c r="E4228" s="1" t="s">
        <v>2514</v>
      </c>
      <c r="F4228" s="1" t="s">
        <v>7296</v>
      </c>
      <c r="G4228" s="1" t="s">
        <v>49</v>
      </c>
      <c r="H4228" s="1" t="s">
        <v>16</v>
      </c>
      <c r="I4228" s="1" t="str">
        <f ca="1">IFERROR(__xludf.DUMMYFUNCTION("GOOGLETRANSLATE(F4228, ""auto"", ""en"")
"),"bought. opened it - the case had elements of corrosion. changed it to another one. During 3 hours of operation, the sound periodically disappears, it turns on from any button. you won't get bored with her!!! went to return (((")</f>
        <v>bought. opened it - the case had elements of corrosion. changed it to another one. During 3 hours of operation, the sound periodically disappears, it turns on from any button. you won't get bored with her!!! went to return (((</v>
      </c>
    </row>
    <row r="4229" spans="1:9" x14ac:dyDescent="0.3">
      <c r="A4229" s="1" t="s">
        <v>37</v>
      </c>
      <c r="B4229" s="1" t="s">
        <v>38</v>
      </c>
      <c r="C4229" s="1" t="s">
        <v>69</v>
      </c>
      <c r="D4229" s="1" t="s">
        <v>1894</v>
      </c>
      <c r="E4229" s="1" t="s">
        <v>1682</v>
      </c>
      <c r="F4229" s="1" t="s">
        <v>7297</v>
      </c>
      <c r="G4229" s="1" t="s">
        <v>28</v>
      </c>
      <c r="H4229" s="1" t="s">
        <v>29</v>
      </c>
      <c r="I4229" s="1" t="str">
        <f ca="1">IFERROR(__xludf.DUMMYFUNCTION("GOOGLETRANSLATE(F4229, ""auto"", ""en"")
"),"A very good phone for the money.")</f>
        <v>A very good phone for the money.</v>
      </c>
    </row>
    <row r="4230" spans="1:9" x14ac:dyDescent="0.3">
      <c r="A4230" s="1" t="s">
        <v>37</v>
      </c>
      <c r="B4230" s="1" t="s">
        <v>38</v>
      </c>
      <c r="C4230" s="1" t="s">
        <v>69</v>
      </c>
      <c r="D4230" s="1" t="s">
        <v>568</v>
      </c>
      <c r="E4230" s="1" t="s">
        <v>1765</v>
      </c>
      <c r="F4230" s="1" t="s">
        <v>7298</v>
      </c>
      <c r="G4230" s="1" t="s">
        <v>28</v>
      </c>
      <c r="H4230" s="1" t="s">
        <v>29</v>
      </c>
      <c r="I4230" s="1" t="str">
        <f ca="1">IFERROR(__xludf.DUMMYFUNCTION("GOOGLETRANSLATE(F4230, ""auto"", ""en"")
"),"excellent phone, holds a charge perfectly, and extra. the power supply saves you from the consequences of forgetfulness, I just bought an AAA battery anywhere and that’s it... I’m happy, it doesn’t read all video files... not even any 3gp... but this is, "&amp;"first of all, a phone...")</f>
        <v>excellent phone, holds a charge perfectly, and extra. the power supply saves you from the consequences of forgetfulness, I just bought an AAA battery anywhere and that’s it... I’m happy, it doesn’t read all video files... not even any 3gp... but this is, first of all, a phone...</v>
      </c>
    </row>
    <row r="4231" spans="1:9" x14ac:dyDescent="0.3">
      <c r="A4231" s="1" t="s">
        <v>111</v>
      </c>
      <c r="B4231" s="1" t="s">
        <v>112</v>
      </c>
      <c r="C4231" s="1" t="s">
        <v>113</v>
      </c>
      <c r="D4231" s="1" t="s">
        <v>102</v>
      </c>
      <c r="E4231" s="1" t="s">
        <v>5633</v>
      </c>
      <c r="F4231" s="1" t="s">
        <v>7299</v>
      </c>
      <c r="G4231" s="1" t="s">
        <v>49</v>
      </c>
      <c r="H4231" s="1" t="s">
        <v>16</v>
      </c>
      <c r="I4231" s="1" t="str">
        <f ca="1">IFERROR(__xludf.DUMMYFUNCTION("GOOGLETRANSLATE(F4231, ""auto"", ""en"")
"),"I chose this filter based on the forum and reviews as the best one. It burned out after working for 1 month. Out of the blue. At the same time, the machine gun in the dashboard was switched off. I really don't recommend it!")</f>
        <v>I chose this filter based on the forum and reviews as the best one. It burned out after working for 1 month. Out of the blue. At the same time, the machine gun in the dashboard was switched off. I really don't recommend it!</v>
      </c>
    </row>
    <row r="4232" spans="1:9" x14ac:dyDescent="0.3">
      <c r="A4232" s="1" t="s">
        <v>9</v>
      </c>
      <c r="B4232" s="1" t="s">
        <v>137</v>
      </c>
      <c r="C4232" s="1" t="s">
        <v>63</v>
      </c>
      <c r="D4232" s="1" t="s">
        <v>139</v>
      </c>
      <c r="E4232" s="1" t="s">
        <v>7300</v>
      </c>
      <c r="F4232" s="1" t="s">
        <v>7301</v>
      </c>
      <c r="G4232" s="1" t="s">
        <v>36</v>
      </c>
      <c r="H4232" s="1" t="s">
        <v>29</v>
      </c>
      <c r="I4232" s="1" t="str">
        <f ca="1">IFERROR(__xludf.DUMMYFUNCTION("GOOGLETRANSLATE(F4232, ""auto"", ""en"")
"),"Excellent gas panel for your money. There is everything that should be in a gas panel. Automatic ignition, gas control, the kit includes nozzles for natural and liquefied gas.  The entire panel is made of stainless steel, which makes it more resistant to "&amp;"external influences of water and detergents. The handles do not heat up and are easily removed, so the cleaning process under the handles will not take much time. The kit includes all the necessary gaskets and a seal that is placed between the panel and t"&amp;"he countertop.  In general, take it, the panel has been checked. I recommend it.")</f>
        <v>Excellent gas panel for your money. There is everything that should be in a gas panel. Automatic ignition, gas control, the kit includes nozzles for natural and liquefied gas.  The entire panel is made of stainless steel, which makes it more resistant to external influences of water and detergents. The handles do not heat up and are easily removed, so the cleaning process under the handles will not take much time. The kit includes all the necessary gaskets and a seal that is placed between the panel and the countertop.  In general, take it, the panel has been checked. I recommend it.</v>
      </c>
    </row>
    <row r="4233" spans="1:9" x14ac:dyDescent="0.3">
      <c r="A4233" s="1" t="s">
        <v>30</v>
      </c>
      <c r="B4233" s="1" t="s">
        <v>50</v>
      </c>
      <c r="C4233" s="1" t="s">
        <v>1386</v>
      </c>
      <c r="D4233" s="1" t="s">
        <v>1329</v>
      </c>
      <c r="E4233" s="1" t="s">
        <v>917</v>
      </c>
      <c r="F4233" s="1" t="s">
        <v>7302</v>
      </c>
      <c r="G4233" s="1" t="s">
        <v>28</v>
      </c>
      <c r="H4233" s="1" t="s">
        <v>29</v>
      </c>
      <c r="I4233" s="1" t="str">
        <f ca="1">IFERROR(__xludf.DUMMYFUNCTION("GOOGLETRANSLATE(F4233, ""auto"", ""en"")
"),"I bought this model on 5/09/09. If it weren't for Visto, it takes a long time to think, and a faster drive, it would be fine.")</f>
        <v>I bought this model on 5/09/09. If it weren't for Visto, it takes a long time to think, and a faster drive, it would be fine.</v>
      </c>
    </row>
    <row r="4234" spans="1:9" x14ac:dyDescent="0.3">
      <c r="A4234" s="1" t="s">
        <v>732</v>
      </c>
      <c r="B4234" s="1" t="s">
        <v>733</v>
      </c>
      <c r="C4234" s="1" t="s">
        <v>69</v>
      </c>
      <c r="D4234" s="1" t="s">
        <v>7303</v>
      </c>
      <c r="E4234" s="1" t="s">
        <v>386</v>
      </c>
      <c r="F4234" s="1" t="s">
        <v>7304</v>
      </c>
      <c r="G4234" s="1" t="s">
        <v>36</v>
      </c>
      <c r="H4234" s="1" t="s">
        <v>29</v>
      </c>
      <c r="I4234" s="1" t="str">
        <f ca="1">IFERROR(__xludf.DUMMYFUNCTION("GOOGLETRANSLATE(F4234, ""auto"", ""en"")
"),"good image, clear...great brightness...everything is super!")</f>
        <v>good image, clear...great brightness...everything is super!</v>
      </c>
    </row>
    <row r="4235" spans="1:9" x14ac:dyDescent="0.3">
      <c r="A4235" s="1" t="s">
        <v>61</v>
      </c>
      <c r="B4235" s="1" t="s">
        <v>434</v>
      </c>
      <c r="C4235" s="1" t="s">
        <v>101</v>
      </c>
      <c r="D4235" s="1" t="s">
        <v>896</v>
      </c>
      <c r="E4235" s="1" t="s">
        <v>6971</v>
      </c>
      <c r="F4235" s="1" t="s">
        <v>7305</v>
      </c>
      <c r="G4235" s="1" t="s">
        <v>36</v>
      </c>
      <c r="H4235" s="1" t="s">
        <v>29</v>
      </c>
      <c r="I4235" s="1" t="str">
        <f ca="1">IFERROR(__xludf.DUMMYFUNCTION("GOOGLETRANSLATE(F4235, ""auto"", ""en"")
"),"Everything works for me, the timer, and it bakes perfectly. I am very pleased with the purchase, and it is much easier to care for than a regular oven! Well, I’m generally silent about the microwave, it’s a completely different matter!")</f>
        <v>Everything works for me, the timer, and it bakes perfectly. I am very pleased with the purchase, and it is much easier to care for than a regular oven! Well, I’m generally silent about the microwave, it’s a completely different matter!</v>
      </c>
    </row>
    <row r="4236" spans="1:9" x14ac:dyDescent="0.3">
      <c r="A4236" s="1" t="s">
        <v>17</v>
      </c>
      <c r="B4236" s="1" t="s">
        <v>18</v>
      </c>
      <c r="C4236" s="1" t="s">
        <v>151</v>
      </c>
      <c r="D4236" s="1" t="s">
        <v>280</v>
      </c>
      <c r="E4236" s="1" t="s">
        <v>2298</v>
      </c>
      <c r="F4236" s="1" t="s">
        <v>7306</v>
      </c>
      <c r="G4236" s="1" t="s">
        <v>15</v>
      </c>
      <c r="H4236" s="1" t="s">
        <v>16</v>
      </c>
      <c r="I4236" s="1" t="str">
        <f ca="1">IFERROR(__xludf.DUMMYFUNCTION("GOOGLETRANSLATE(F4236, ""auto"", ""en"")
"),"Not a very good machine: 1) When you first fill it with water, it washes off not only the powder, but also the conditioner for the last rinse (always and on all programs).    2) Before the last spin, spins the laundry in the drum until a lump forms, and o"&amp;"nly after that it refuses to spin and gives an error.    I will never buy a Samung washing machine again.")</f>
        <v>Not a very good machine: 1) When you first fill it with water, it washes off not only the powder, but also the conditioner for the last rinse (always and on all programs).    2) Before the last spin, spins the laundry in the drum until a lump forms, and only after that it refuses to spin and gives an error.    I will never buy a Samung washing machine again.</v>
      </c>
    </row>
    <row r="4237" spans="1:9" x14ac:dyDescent="0.3">
      <c r="A4237" s="1" t="s">
        <v>61</v>
      </c>
      <c r="B4237" s="1" t="s">
        <v>318</v>
      </c>
      <c r="C4237" s="1" t="s">
        <v>745</v>
      </c>
      <c r="D4237" s="1" t="s">
        <v>2595</v>
      </c>
      <c r="E4237" s="1" t="s">
        <v>7307</v>
      </c>
      <c r="F4237" s="1" t="s">
        <v>7308</v>
      </c>
      <c r="G4237" s="1" t="s">
        <v>36</v>
      </c>
      <c r="H4237" s="1" t="s">
        <v>29</v>
      </c>
      <c r="I4237" s="1" t="str">
        <f ca="1">IFERROR(__xludf.DUMMYFUNCTION("GOOGLETRANSLATE(F4237, ""auto"", ""en"")
"),"Stylish, comfortable, lasts a long time")</f>
        <v>Stylish, comfortable, lasts a long time</v>
      </c>
    </row>
    <row r="4238" spans="1:9" x14ac:dyDescent="0.3">
      <c r="A4238" s="1" t="s">
        <v>149</v>
      </c>
      <c r="B4238" s="1" t="s">
        <v>155</v>
      </c>
      <c r="C4238" s="1" t="s">
        <v>1187</v>
      </c>
      <c r="D4238" s="1" t="s">
        <v>7309</v>
      </c>
      <c r="E4238" s="1" t="s">
        <v>7310</v>
      </c>
      <c r="F4238" s="1" t="s">
        <v>7311</v>
      </c>
      <c r="G4238" s="1" t="s">
        <v>36</v>
      </c>
      <c r="H4238" s="1" t="s">
        <v>29</v>
      </c>
      <c r="I4238" s="1" t="str">
        <f ca="1">IFERROR(__xludf.DUMMYFUNCTION("GOOGLETRANSLATE(F4238, ""auto"", ""en"")
"),"I tested the benefits of Dyson for allergy sufferers from my own experience; after the appearance of Dyson, I stopped sneezing at home at all (before that I was allergic to dust), and it stopped being on furniture altogether! It is also conveniently made "&amp;"- it quickly moves around the room and the brush fits under the bed and chairs. Convenient adjustment of the handle - if you want it longer, or if you want it shorter!")</f>
        <v>I tested the benefits of Dyson for allergy sufferers from my own experience; after the appearance of Dyson, I stopped sneezing at home at all (before that I was allergic to dust), and it stopped being on furniture altogether! It is also conveniently made - it quickly moves around the room and the brush fits under the bed and chairs. Convenient adjustment of the handle - if you want it longer, or if you want it shorter!</v>
      </c>
    </row>
    <row r="4239" spans="1:9" x14ac:dyDescent="0.3">
      <c r="A4239" s="1" t="s">
        <v>120</v>
      </c>
      <c r="B4239" s="1" t="s">
        <v>121</v>
      </c>
      <c r="C4239" s="1" t="s">
        <v>151</v>
      </c>
      <c r="D4239" s="1" t="s">
        <v>2868</v>
      </c>
      <c r="E4239" s="1" t="s">
        <v>3872</v>
      </c>
      <c r="F4239" s="1" t="s">
        <v>7312</v>
      </c>
      <c r="G4239" s="1" t="s">
        <v>36</v>
      </c>
      <c r="H4239" s="1" t="s">
        <v>29</v>
      </c>
      <c r="I4239" s="1" t="str">
        <f ca="1">IFERROR(__xludf.DUMMYFUNCTION("GOOGLETRANSLATE(F4239, ""auto"", ""en"")
"),"Tell me where to get the firmware, well, in general, everything is in more detail!! Thanks in advance")</f>
        <v>Tell me where to get the firmware, well, in general, everything is in more detail!! Thanks in advance</v>
      </c>
    </row>
    <row r="4240" spans="1:9" x14ac:dyDescent="0.3">
      <c r="A4240" s="1" t="s">
        <v>211</v>
      </c>
      <c r="B4240" s="1" t="s">
        <v>410</v>
      </c>
      <c r="C4240" s="1" t="s">
        <v>213</v>
      </c>
      <c r="D4240" s="1" t="s">
        <v>114</v>
      </c>
      <c r="E4240" s="1" t="s">
        <v>3979</v>
      </c>
      <c r="F4240" s="1" t="s">
        <v>7313</v>
      </c>
      <c r="G4240" s="1" t="s">
        <v>36</v>
      </c>
      <c r="H4240" s="1" t="s">
        <v>29</v>
      </c>
      <c r="I4240" s="1" t="str">
        <f ca="1">IFERROR(__xludf.DUMMYFUNCTION("GOOGLETRANSLATE(F4240, ""auto"", ""en"")
"),"It's been 3 weeks and all the irritation has gone away! I am very pleased with the razor! I just jumped with happiness! I recommend it to everyone! Brown is the real thing!!!")</f>
        <v>It's been 3 weeks and all the irritation has gone away! I am very pleased with the razor! I just jumped with happiness! I recommend it to everyone! Brown is the real thing!!!</v>
      </c>
    </row>
    <row r="4241" spans="1:9" x14ac:dyDescent="0.3">
      <c r="A4241" s="1" t="s">
        <v>43</v>
      </c>
      <c r="B4241" s="1" t="s">
        <v>219</v>
      </c>
      <c r="C4241" s="1" t="s">
        <v>220</v>
      </c>
      <c r="D4241" s="1" t="s">
        <v>2145</v>
      </c>
      <c r="E4241" s="1" t="s">
        <v>4069</v>
      </c>
      <c r="F4241" s="1" t="s">
        <v>7314</v>
      </c>
      <c r="G4241" s="1" t="s">
        <v>28</v>
      </c>
      <c r="H4241" s="1" t="s">
        <v>29</v>
      </c>
      <c r="I4241" s="1" t="str">
        <f ca="1">IFERROR(__xludf.DUMMYFUNCTION("GOOGLETRANSLATE(F4241, ""auto"", ""en"")
"),"Practical shape, heating speed is good.")</f>
        <v>Practical shape, heating speed is good.</v>
      </c>
    </row>
    <row r="4242" spans="1:9" x14ac:dyDescent="0.3">
      <c r="A4242" s="1" t="s">
        <v>37</v>
      </c>
      <c r="B4242" s="1" t="s">
        <v>536</v>
      </c>
      <c r="C4242" s="1" t="s">
        <v>163</v>
      </c>
      <c r="D4242" s="1" t="s">
        <v>7315</v>
      </c>
      <c r="E4242" s="1" t="s">
        <v>498</v>
      </c>
      <c r="F4242" s="1" t="s">
        <v>7316</v>
      </c>
      <c r="G4242" s="1" t="s">
        <v>28</v>
      </c>
      <c r="H4242" s="1" t="s">
        <v>29</v>
      </c>
      <c r="I4242" s="1" t="str">
        <f ca="1">IFERROR(__xludf.DUMMYFUNCTION("GOOGLETRANSLATE(F4242, ""auto"", ""en"")
"),"The phone is excellent, no complaints. In service since January 11, 2010. There is one inconvenience - the keyboard backlight does not work properly. That is, digital buttons go out earlier than other buttons. In standby mode they flicker. The flickering "&amp;"function is disabled. Apparently the controller burned out.")</f>
        <v>The phone is excellent, no complaints. In service since January 11, 2010. There is one inconvenience - the keyboard backlight does not work properly. That is, digital buttons go out earlier than other buttons. In standby mode they flicker. The flickering function is disabled. Apparently the controller burned out.</v>
      </c>
    </row>
    <row r="4243" spans="1:9" x14ac:dyDescent="0.3">
      <c r="A4243" s="1" t="s">
        <v>624</v>
      </c>
      <c r="B4243" s="1" t="s">
        <v>625</v>
      </c>
      <c r="C4243" s="1" t="s">
        <v>479</v>
      </c>
      <c r="D4243" s="1" t="s">
        <v>39</v>
      </c>
      <c r="E4243" s="1" t="s">
        <v>3330</v>
      </c>
      <c r="F4243" s="1" t="s">
        <v>7317</v>
      </c>
      <c r="G4243" s="1" t="s">
        <v>36</v>
      </c>
      <c r="H4243" s="1" t="s">
        <v>29</v>
      </c>
      <c r="I4243" s="1" t="str">
        <f ca="1">IFERROR(__xludf.DUMMYFUNCTION("GOOGLETRANSLATE(F4243, ""auto"", ""en"")
"),"The Complete Edition is a very cool collection containing the original game and two official add-on episodes. And of course, it’s very, very nice to have such a box in your collection, with such excellent contents.  I won’t forget to mention that the publ"&amp;"ication also contains a complete map of the city (on the other side is a poster), a user manual, and a fully patched game. So after installation, players will not have to wait half an hour to download updates.  Gorgeous, I recommend it to everyone!")</f>
        <v>The Complete Edition is a very cool collection containing the original game and two official add-on episodes. And of course, it’s very, very nice to have such a box in your collection, with such excellent contents.  I won’t forget to mention that the publication also contains a complete map of the city (on the other side is a poster), a user manual, and a fully patched game. So after installation, players will not have to wait half an hour to download updates.  Gorgeous, I recommend it to everyone!</v>
      </c>
    </row>
    <row r="4244" spans="1:9" x14ac:dyDescent="0.3">
      <c r="A4244" s="1" t="s">
        <v>89</v>
      </c>
      <c r="B4244" s="1" t="s">
        <v>90</v>
      </c>
      <c r="C4244" s="1" t="s">
        <v>185</v>
      </c>
      <c r="D4244" s="1" t="s">
        <v>545</v>
      </c>
      <c r="E4244" s="1" t="s">
        <v>217</v>
      </c>
      <c r="F4244" s="1" t="s">
        <v>7318</v>
      </c>
      <c r="G4244" s="1" t="s">
        <v>36</v>
      </c>
      <c r="H4244" s="1" t="s">
        <v>29</v>
      </c>
      <c r="I4244" s="1" t="str">
        <f ca="1">IFERROR(__xludf.DUMMYFUNCTION("GOOGLETRANSLATE(F4244, ""auto"", ""en"")
"),"I’ve been using this model of coffee grinder for about six months, I’m very pleased, it fits a lot of coffee and the grinding is very uniform! I recommend it!")</f>
        <v>I’ve been using this model of coffee grinder for about six months, I’m very pleased, it fits a lot of coffee and the grinding is very uniform! I recommend it!</v>
      </c>
    </row>
    <row r="4245" spans="1:9" x14ac:dyDescent="0.3">
      <c r="A4245" s="1" t="s">
        <v>67</v>
      </c>
      <c r="B4245" s="1" t="s">
        <v>68</v>
      </c>
      <c r="C4245" s="1" t="s">
        <v>69</v>
      </c>
      <c r="D4245" s="1" t="s">
        <v>987</v>
      </c>
      <c r="E4245" s="1" t="s">
        <v>4867</v>
      </c>
      <c r="F4245" s="1" t="s">
        <v>7319</v>
      </c>
      <c r="G4245" s="1" t="s">
        <v>36</v>
      </c>
      <c r="H4245" s="1" t="s">
        <v>29</v>
      </c>
      <c r="I4245" s="1" t="str">
        <f ca="1">IFERROR(__xludf.DUMMYFUNCTION("GOOGLETRANSLATE(F4245, ""auto"", ""en"")
"),"Iron since 2013. The color is different. We are all delighted, I don’t understand why he has a 3.5 rating.   It glides across laundry like cheese in butter. Steams everything with a bang.   Overall a great item.")</f>
        <v>Iron since 2013. The color is different. We are all delighted, I don’t understand why he has a 3.5 rating.   It glides across laundry like cheese in butter. Steams everything with a bang.   Overall a great item.</v>
      </c>
    </row>
    <row r="4246" spans="1:9" x14ac:dyDescent="0.3">
      <c r="A4246" s="1" t="s">
        <v>78</v>
      </c>
      <c r="B4246" s="1" t="s">
        <v>79</v>
      </c>
      <c r="C4246" s="1" t="s">
        <v>1677</v>
      </c>
      <c r="D4246" s="1" t="s">
        <v>916</v>
      </c>
      <c r="E4246" s="1" t="s">
        <v>5585</v>
      </c>
      <c r="F4246" s="1" t="s">
        <v>7320</v>
      </c>
      <c r="G4246" s="1" t="s">
        <v>36</v>
      </c>
      <c r="H4246" s="1" t="s">
        <v>29</v>
      </c>
      <c r="I4246" s="1" t="str">
        <f ca="1">IFERROR(__xludf.DUMMYFUNCTION("GOOGLETRANSLATE(F4246, ""auto"", ""en"")
"),"I'm surprised by the two reviews with bewilderment about the lack of watches. This may surprise some, but this is a microwave oven, not a cell phone or an alarm clock. There shouldn't be a clock here!  The microwave itself is excellent. One of the few wit"&amp;"h a stainless steel coating on the inside, and the only one available!  Sharp is one of the few companies that has experience and, most importantly, knows how to make high-quality microwave ovens.")</f>
        <v>I'm surprised by the two reviews with bewilderment about the lack of watches. This may surprise some, but this is a microwave oven, not a cell phone or an alarm clock. There shouldn't be a clock here!  The microwave itself is excellent. One of the few with a stainless steel coating on the inside, and the only one available!  Sharp is one of the few companies that has experience and, most importantly, knows how to make high-quality microwave ovens.</v>
      </c>
    </row>
    <row r="4247" spans="1:9" x14ac:dyDescent="0.3">
      <c r="A4247" s="1" t="s">
        <v>43</v>
      </c>
      <c r="B4247" s="1" t="s">
        <v>502</v>
      </c>
      <c r="C4247" s="1" t="s">
        <v>122</v>
      </c>
      <c r="D4247" s="1" t="s">
        <v>64</v>
      </c>
      <c r="E4247" s="1" t="s">
        <v>87</v>
      </c>
      <c r="F4247" s="1" t="s">
        <v>7321</v>
      </c>
      <c r="G4247" s="1" t="s">
        <v>28</v>
      </c>
      <c r="H4247" s="1" t="s">
        <v>29</v>
      </c>
      <c r="I4247" s="1" t="str">
        <f ca="1">IFERROR(__xludf.DUMMYFUNCTION("GOOGLETRANSLATE(F4247, ""auto"", ""en"")
"),"Good air conditioning, really quiet! It has one minus (significant for me) - the air conditioner curtains do not open from top to bottom, but rather from bottom to top!!!!  Why the manufacturers did this remains a mystery to me. But the air flow in this a"&amp;"ir conditioner cannot be completely driven to the top ((")</f>
        <v>Good air conditioning, really quiet! It has one minus (significant for me) - the air conditioner curtains do not open from top to bottom, but rather from bottom to top!!!!  Why the manufacturers did this remains a mystery to me. But the air flow in this air conditioner cannot be completely driven to the top ((</v>
      </c>
    </row>
    <row r="4248" spans="1:9" x14ac:dyDescent="0.3">
      <c r="A4248" s="1" t="s">
        <v>2087</v>
      </c>
      <c r="B4248" s="1" t="s">
        <v>2088</v>
      </c>
      <c r="C4248" s="1" t="s">
        <v>151</v>
      </c>
      <c r="D4248" s="1" t="s">
        <v>152</v>
      </c>
      <c r="E4248" s="1" t="s">
        <v>3594</v>
      </c>
      <c r="F4248" s="1" t="s">
        <v>7322</v>
      </c>
      <c r="G4248" s="1" t="s">
        <v>28</v>
      </c>
      <c r="H4248" s="1" t="s">
        <v>29</v>
      </c>
      <c r="I4248" s="1" t="str">
        <f ca="1">IFERROR(__xludf.DUMMYFUNCTION("GOOGLETRANSLATE(F4248, ""auto"", ""en"")
"),"The Samsung BD-P1600A BLU-RAY DVD player is a device with quite a lot of capabilities, the HD image on a Full HD LCD TV looks great, it supports a lot of formats, although it doesn’t read from external HDDs via USB at all.  But the main drawback of this p"&amp;"layer is the lack of built-in WI-FI and very “slippery” explanations in the manual about setting up the network - not a word at all about connecting to a PC or PC to the player for multimedia playback.  Best regards AA.")</f>
        <v>The Samsung BD-P1600A BLU-RAY DVD player is a device with quite a lot of capabilities, the HD image on a Full HD LCD TV looks great, it supports a lot of formats, although it doesn’t read from external HDDs via USB at all.  But the main drawback of this player is the lack of built-in WI-FI and very “slippery” explanations in the manual about setting up the network - not a word at all about connecting to a PC or PC to the player for multimedia playback.  Best regards AA.</v>
      </c>
    </row>
    <row r="4249" spans="1:9" x14ac:dyDescent="0.3">
      <c r="A4249" s="1" t="s">
        <v>30</v>
      </c>
      <c r="B4249" s="1" t="s">
        <v>50</v>
      </c>
      <c r="C4249" s="1" t="s">
        <v>1003</v>
      </c>
      <c r="D4249" s="1" t="s">
        <v>52</v>
      </c>
      <c r="E4249" s="1" t="s">
        <v>3542</v>
      </c>
      <c r="F4249" s="1" t="s">
        <v>7323</v>
      </c>
      <c r="G4249" s="1" t="s">
        <v>36</v>
      </c>
      <c r="H4249" s="1" t="s">
        <v>29</v>
      </c>
      <c r="I4249" s="1" t="str">
        <f ca="1">IFERROR(__xludf.DUMMYFUNCTION("GOOGLETRANSLATE(F4249, ""auto"", ""en"")
"),"Cool laptop, super simple...upon purchase, immediately remove Vista, install Windows 7...and enjoy")</f>
        <v>Cool laptop, super simple...upon purchase, immediately remove Vista, install Windows 7...and enjoy</v>
      </c>
    </row>
    <row r="4250" spans="1:9" x14ac:dyDescent="0.3">
      <c r="A4250" s="1" t="s">
        <v>557</v>
      </c>
      <c r="B4250" s="1" t="s">
        <v>558</v>
      </c>
      <c r="C4250" s="1" t="s">
        <v>122</v>
      </c>
      <c r="D4250" s="1" t="s">
        <v>417</v>
      </c>
      <c r="E4250" s="1" t="s">
        <v>7324</v>
      </c>
      <c r="F4250" s="1" t="s">
        <v>7325</v>
      </c>
      <c r="G4250" s="1" t="s">
        <v>15</v>
      </c>
      <c r="H4250" s="1" t="s">
        <v>16</v>
      </c>
      <c r="I4250" s="1" t="str">
        <f ca="1">IFERROR(__xludf.DUMMYFUNCTION("GOOGLETRANSLATE(F4250, ""auto"", ""en"")
"),"I worked for 6 months, now I'm looking for a new one")</f>
        <v>I worked for 6 months, now I'm looking for a new one</v>
      </c>
    </row>
    <row r="4251" spans="1:9" x14ac:dyDescent="0.3">
      <c r="A4251" s="1" t="s">
        <v>67</v>
      </c>
      <c r="B4251" s="1" t="s">
        <v>340</v>
      </c>
      <c r="C4251" s="1" t="s">
        <v>1634</v>
      </c>
      <c r="D4251" s="1" t="s">
        <v>7326</v>
      </c>
      <c r="E4251" s="1" t="s">
        <v>3444</v>
      </c>
      <c r="F4251" s="1" t="s">
        <v>7327</v>
      </c>
      <c r="G4251" s="1" t="s">
        <v>36</v>
      </c>
      <c r="H4251" s="1" t="s">
        <v>29</v>
      </c>
      <c r="I4251" s="1" t="str">
        <f ca="1">IFERROR(__xludf.DUMMYFUNCTION("GOOGLETRANSLATE(F4251, ""auto"", ""en"")
"),"I am satisfied with this brand of sewing machine, everything is written in the instructions and shown with arrows on the machine itself. You need to open the eyes.")</f>
        <v>I am satisfied with this brand of sewing machine, everything is written in the instructions and shown with arrows on the machine itself. You need to open the eyes.</v>
      </c>
    </row>
    <row r="4252" spans="1:9" x14ac:dyDescent="0.3">
      <c r="A4252" s="1" t="s">
        <v>206</v>
      </c>
      <c r="B4252" s="1" t="s">
        <v>1253</v>
      </c>
      <c r="C4252" s="1" t="s">
        <v>4464</v>
      </c>
      <c r="D4252" s="1" t="s">
        <v>280</v>
      </c>
      <c r="E4252" s="1" t="s">
        <v>1452</v>
      </c>
      <c r="F4252" s="1" t="s">
        <v>7328</v>
      </c>
      <c r="G4252" s="1" t="s">
        <v>28</v>
      </c>
      <c r="H4252" s="1" t="s">
        <v>29</v>
      </c>
      <c r="I4252" s="1" t="str">
        <f ca="1">IFERROR(__xludf.DUMMYFUNCTION("GOOGLETRANSLATE(F4252, ""auto"", ""en"")
"),"For 1,490 rubles it’s a pretty good walkie-talkie.    Pros: - end of transmission signal.  - connecting a headset.  - regular ""AAA"" batteries.  - Small size.    Cons: - unclear operation of voice activation (continues to transmit when you are already si"&amp;"lent).  - The Mikrik voice transmission button under the rubber band feels like it will break quickly. In addition, it is combined with a backlight button, a controversial decision.    By the way: If one radio works worse than another, then just change th"&amp;"e communication channel, everything should work out.  I haven't checked the communication range.")</f>
        <v>For 1,490 rubles it’s a pretty good walkie-talkie.    Pros: - end of transmission signal.  - connecting a headset.  - regular "AAA" batteries.  - Small size.    Cons: - unclear operation of voice activation (continues to transmit when you are already silent).  - The Mikrik voice transmission button under the rubber band feels like it will break quickly. In addition, it is combined with a backlight button, a controversial decision.    By the way: If one radio works worse than another, then just change the communication channel, everything should work out.  I haven't checked the communication range.</v>
      </c>
    </row>
    <row r="4253" spans="1:9" x14ac:dyDescent="0.3">
      <c r="A4253" s="1" t="s">
        <v>67</v>
      </c>
      <c r="B4253" s="1" t="s">
        <v>68</v>
      </c>
      <c r="C4253" s="1" t="s">
        <v>246</v>
      </c>
      <c r="D4253" s="1" t="s">
        <v>64</v>
      </c>
      <c r="E4253" s="1" t="s">
        <v>779</v>
      </c>
      <c r="F4253" s="1" t="s">
        <v>7329</v>
      </c>
      <c r="G4253" s="1" t="s">
        <v>36</v>
      </c>
      <c r="H4253" s="1" t="s">
        <v>29</v>
      </c>
      <c r="I4253" s="1" t="str">
        <f ca="1">IFERROR(__xludf.DUMMYFUNCTION("GOOGLETRANSLATE(F4253, ""auto"", ""en"")
"),"My husband and I bought a Tefal FV 5116 iron. We chose from Philips and Tefal models costing from 2 to 3 thousand rubles. We settled on this model.  Advantages - everything in this iron is thought out, convenient and functional, it’s a pleasure to use!  I"&amp;" will definitely recommend this iron to my mother.")</f>
        <v>My husband and I bought a Tefal FV 5116 iron. We chose from Philips and Tefal models costing from 2 to 3 thousand rubles. We settled on this model.  Advantages - everything in this iron is thought out, convenient and functional, it’s a pleasure to use!  I will definitely recommend this iron to my mother.</v>
      </c>
    </row>
    <row r="4254" spans="1:9" x14ac:dyDescent="0.3">
      <c r="A4254" s="1" t="s">
        <v>61</v>
      </c>
      <c r="B4254" s="1" t="s">
        <v>73</v>
      </c>
      <c r="C4254" s="1" t="s">
        <v>74</v>
      </c>
      <c r="D4254" s="1" t="s">
        <v>565</v>
      </c>
      <c r="E4254" s="1" t="s">
        <v>5736</v>
      </c>
      <c r="F4254" s="1" t="s">
        <v>7330</v>
      </c>
      <c r="G4254" s="1" t="s">
        <v>36</v>
      </c>
      <c r="H4254" s="1" t="s">
        <v>29</v>
      </c>
      <c r="I4254" s="1" t="str">
        <f ca="1">IFERROR(__xludf.DUMMYFUNCTION("GOOGLETRANSLATE(F4254, ""auto"", ""en"")
"),"I've been using it for 5 years now. Most often for making salads (including cabbage - grated on a coarse grater, it turns out like chopped) and orange juice, but it also works great with meat and fish.")</f>
        <v>I've been using it for 5 years now. Most often for making salads (including cabbage - grated on a coarse grater, it turns out like chopped) and orange juice, but it also works great with meat and fish.</v>
      </c>
    </row>
    <row r="4255" spans="1:9" x14ac:dyDescent="0.3">
      <c r="A4255" s="1" t="s">
        <v>43</v>
      </c>
      <c r="B4255" s="1" t="s">
        <v>334</v>
      </c>
      <c r="C4255" s="1" t="s">
        <v>101</v>
      </c>
      <c r="D4255" s="1" t="s">
        <v>81</v>
      </c>
      <c r="E4255" s="1" t="s">
        <v>2726</v>
      </c>
      <c r="F4255" s="1" t="s">
        <v>7331</v>
      </c>
      <c r="G4255" s="1" t="s">
        <v>49</v>
      </c>
      <c r="H4255" s="1" t="s">
        <v>16</v>
      </c>
      <c r="I4255" s="1" t="str">
        <f ca="1">IFERROR(__xludf.DUMMYFUNCTION("GOOGLETRANSLATE(F4255, ""auto"", ""en"")
"),"This miracle of technology was apparently assembled by drunken disabled Chinese at night without light and with their hands tied (may the disabled Chinese forgive me for such a comparison). Everything is loose, the parts do not fit properly during assembl"&amp;"y, the frame is dented, and it was dented not during transportation, but initially at the factory, and the damaged area was painted over with factory paint. The plastic is thin, fragile and stinks, apparently everything is made from melted down cheap Chin"&amp;"ese toys or worse. Thank you that at least it is spinning, though with strange sounds and vibrations throughout the whole body, but the air is still moving, that’s why I wasn’t lucky enough to return it. But there is a premonition that it will not work fo"&amp;"r very long.")</f>
        <v>This miracle of technology was apparently assembled by drunken disabled Chinese at night without light and with their hands tied (may the disabled Chinese forgive me for such a comparison). Everything is loose, the parts do not fit properly during assembly, the frame is dented, and it was dented not during transportation, but initially at the factory, and the damaged area was painted over with factory paint. The plastic is thin, fragile and stinks, apparently everything is made from melted down cheap Chinese toys or worse. Thank you that at least it is spinning, though with strange sounds and vibrations throughout the whole body, but the air is still moving, that’s why I wasn’t lucky enough to return it. But there is a premonition that it will not work for very long.</v>
      </c>
    </row>
    <row r="4256" spans="1:9" x14ac:dyDescent="0.3">
      <c r="A4256" s="1" t="s">
        <v>67</v>
      </c>
      <c r="B4256" s="1" t="s">
        <v>340</v>
      </c>
      <c r="C4256" s="1" t="s">
        <v>341</v>
      </c>
      <c r="D4256" s="1" t="s">
        <v>326</v>
      </c>
      <c r="E4256" s="1" t="s">
        <v>204</v>
      </c>
      <c r="F4256" s="1" t="s">
        <v>7332</v>
      </c>
      <c r="G4256" s="1" t="s">
        <v>36</v>
      </c>
      <c r="H4256" s="1" t="s">
        <v>29</v>
      </c>
      <c r="I4256" s="1" t="str">
        <f ca="1">IFERROR(__xludf.DUMMYFUNCTION("GOOGLETRANSLATE(F4256, ""auto"", ""en"")
"),"I've been using the machine for over a year now. Sews great. I sewed curtains for myself on it. You get good stitches, the main thing is to adjust them to the fabric. I’m happy with the machine. I recommend it to everyone for home use!")</f>
        <v>I've been using the machine for over a year now. Sews great. I sewed curtains for myself on it. You get good stitches, the main thing is to adjust them to the fabric. I’m happy with the machine. I recommend it to everyone for home use!</v>
      </c>
    </row>
    <row r="4257" spans="1:9" x14ac:dyDescent="0.3">
      <c r="A4257" s="1" t="s">
        <v>61</v>
      </c>
      <c r="B4257" s="1" t="s">
        <v>145</v>
      </c>
      <c r="C4257" s="1" t="s">
        <v>57</v>
      </c>
      <c r="D4257" s="1" t="s">
        <v>4329</v>
      </c>
      <c r="E4257" s="1" t="s">
        <v>717</v>
      </c>
      <c r="F4257" s="1" t="s">
        <v>7333</v>
      </c>
      <c r="G4257" s="1" t="s">
        <v>36</v>
      </c>
      <c r="H4257" s="1" t="s">
        <v>29</v>
      </c>
      <c r="I4257" s="1" t="str">
        <f ca="1">IFERROR(__xludf.DUMMYFUNCTION("GOOGLETRANSLATE(F4257, ""auto"", ""en"")
"),"Deep fryer Vitek VT-1535 - just super!!!! Takes up little space, there is room to put it!!! Great for two.  If guests come, you can make French fries, country potatoes, chicken, fish, and also fondue!!! everything is simple and fast.  and the price is GOR"&amp;"GEOUS))))")</f>
        <v>Deep fryer Vitek VT-1535 - just super!!!! Takes up little space, there is room to put it!!! Great for two.  If guests come, you can make French fries, country potatoes, chicken, fish, and also fondue!!! everything is simple and fast.  and the price is GORGEOUS))))</v>
      </c>
    </row>
    <row r="4258" spans="1:9" x14ac:dyDescent="0.3">
      <c r="A4258" s="1" t="s">
        <v>17</v>
      </c>
      <c r="B4258" s="1" t="s">
        <v>18</v>
      </c>
      <c r="C4258" s="1" t="s">
        <v>885</v>
      </c>
      <c r="D4258" s="1" t="s">
        <v>2886</v>
      </c>
      <c r="E4258" s="1" t="s">
        <v>4284</v>
      </c>
      <c r="F4258" s="1" t="s">
        <v>7334</v>
      </c>
      <c r="G4258" s="1" t="s">
        <v>36</v>
      </c>
      <c r="H4258" s="1" t="s">
        <v>29</v>
      </c>
      <c r="I4258" s="1" t="str">
        <f ca="1">IFERROR(__xludf.DUMMYFUNCTION("GOOGLETRANSLATE(F4258, ""auto"", ""en"")
"),"The machine is simply super for the money... It works quietly and washes perfectly. I advise...")</f>
        <v>The machine is simply super for the money... It works quietly and washes perfectly. I advise...</v>
      </c>
    </row>
    <row r="4259" spans="1:9" x14ac:dyDescent="0.3">
      <c r="A4259" s="1" t="s">
        <v>111</v>
      </c>
      <c r="B4259" s="1" t="s">
        <v>298</v>
      </c>
      <c r="C4259" s="1" t="s">
        <v>299</v>
      </c>
      <c r="D4259" s="1" t="s">
        <v>335</v>
      </c>
      <c r="E4259" s="1" t="s">
        <v>4490</v>
      </c>
      <c r="F4259" s="1" t="s">
        <v>7335</v>
      </c>
      <c r="G4259" s="1" t="s">
        <v>36</v>
      </c>
      <c r="H4259" s="1" t="s">
        <v>29</v>
      </c>
      <c r="I4259" s="1" t="str">
        <f ca="1">IFERROR(__xludf.DUMMYFUNCTION("GOOGLETRANSLATE(F4259, ""auto"", ""en"")
"),"A good dryer for a reasonable price. Dries. I bought it cheaper thanks to the program “Found it cheaper? We’ll reduce the price!”")</f>
        <v>A good dryer for a reasonable price. Dries. I bought it cheaper thanks to the program “Found it cheaper? We’ll reduce the price!”</v>
      </c>
    </row>
    <row r="4260" spans="1:9" x14ac:dyDescent="0.3">
      <c r="A4260" s="1" t="s">
        <v>61</v>
      </c>
      <c r="B4260" s="1" t="s">
        <v>318</v>
      </c>
      <c r="C4260" s="1" t="s">
        <v>57</v>
      </c>
      <c r="D4260" s="1" t="s">
        <v>12</v>
      </c>
      <c r="E4260" s="1" t="s">
        <v>769</v>
      </c>
      <c r="F4260" s="1" t="s">
        <v>7336</v>
      </c>
      <c r="G4260" s="1" t="s">
        <v>36</v>
      </c>
      <c r="H4260" s="1" t="s">
        <v>29</v>
      </c>
      <c r="I4260" s="1" t="str">
        <f ca="1">IFERROR(__xludf.DUMMYFUNCTION("GOOGLETRANSLATE(F4260, ""auto"", ""en"")
"),"We really liked this teapot. Heats water quickly. If the water is hard and sediment appears, you can use a special remedy or just 1 bag of lemon juice - and the kettle will be as good as new. We bought it as a gift. We recommend it to everyone!!!")</f>
        <v>We really liked this teapot. Heats water quickly. If the water is hard and sediment appears, you can use a special remedy or just 1 bag of lemon juice - and the kettle will be as good as new. We bought it as a gift. We recommend it to everyone!!!</v>
      </c>
    </row>
    <row r="4261" spans="1:9" x14ac:dyDescent="0.3">
      <c r="A4261" s="1" t="s">
        <v>61</v>
      </c>
      <c r="B4261" s="1" t="s">
        <v>318</v>
      </c>
      <c r="C4261" s="1" t="s">
        <v>57</v>
      </c>
      <c r="D4261" s="1" t="s">
        <v>2096</v>
      </c>
      <c r="E4261" s="1" t="s">
        <v>7337</v>
      </c>
      <c r="F4261" s="1" t="s">
        <v>7338</v>
      </c>
      <c r="G4261" s="1" t="s">
        <v>36</v>
      </c>
      <c r="H4261" s="1" t="s">
        <v>29</v>
      </c>
      <c r="I4261" s="1" t="str">
        <f ca="1">IFERROR(__xludf.DUMMYFUNCTION("GOOGLETRANSLATE(F4261, ""auto"", ""en"")
"),"Stylish, stainless steel, high quality. Not expensive, no smells and easy to clean. I was pleased with the length of the cord.")</f>
        <v>Stylish, stainless steel, high quality. Not expensive, no smells and easy to clean. I was pleased with the length of the cord.</v>
      </c>
    </row>
    <row r="4262" spans="1:9" x14ac:dyDescent="0.3">
      <c r="A4262" s="1" t="s">
        <v>206</v>
      </c>
      <c r="B4262" s="1" t="s">
        <v>1349</v>
      </c>
      <c r="C4262" s="1" t="s">
        <v>2425</v>
      </c>
      <c r="D4262" s="1" t="s">
        <v>280</v>
      </c>
      <c r="E4262" s="1" t="s">
        <v>7339</v>
      </c>
      <c r="F4262" s="1" t="s">
        <v>7340</v>
      </c>
      <c r="G4262" s="1" t="s">
        <v>28</v>
      </c>
      <c r="H4262" s="1" t="s">
        <v>29</v>
      </c>
      <c r="I4262" s="1" t="str">
        <f ca="1">IFERROR(__xludf.DUMMYFUNCTION("GOOGLETRANSLATE(F4262, ""auto"", ""en"")
"),"Evgeniy, I had a similar problem on Pioneer. Just when you open the panel, there are contacts there, clean them, lubricate them with graphite (you can rub them with a simple pencil), and perhaps your trouble will go away! ))")</f>
        <v>Evgeniy, I had a similar problem on Pioneer. Just when you open the panel, there are contacts there, clean them, lubricate them with graphite (you can rub them with a simple pencil), and perhaps your trouble will go away! ))</v>
      </c>
    </row>
    <row r="4263" spans="1:9" x14ac:dyDescent="0.3">
      <c r="A4263" s="1" t="s">
        <v>169</v>
      </c>
      <c r="B4263" s="1" t="s">
        <v>170</v>
      </c>
      <c r="C4263" s="1" t="s">
        <v>69</v>
      </c>
      <c r="D4263" s="1" t="s">
        <v>568</v>
      </c>
      <c r="E4263" s="1" t="s">
        <v>2565</v>
      </c>
      <c r="F4263" s="1" t="s">
        <v>7341</v>
      </c>
      <c r="G4263" s="1" t="s">
        <v>28</v>
      </c>
      <c r="H4263" s="1" t="s">
        <v>29</v>
      </c>
      <c r="I4263" s="1" t="str">
        <f ca="1">IFERROR(__xludf.DUMMYFUNCTION("GOOGLETRANSLATE(F4263, ""auto"", ""en"")
"),"The headphones are very good, but after a few months the left earphone somehow stopped working for no reason, just like that...")</f>
        <v>The headphones are very good, but after a few months the left earphone somehow stopped working for no reason, just like that...</v>
      </c>
    </row>
    <row r="4264" spans="1:9" x14ac:dyDescent="0.3">
      <c r="A4264" s="1" t="s">
        <v>61</v>
      </c>
      <c r="B4264" s="1" t="s">
        <v>73</v>
      </c>
      <c r="C4264" s="1" t="s">
        <v>314</v>
      </c>
      <c r="D4264" s="1" t="s">
        <v>33</v>
      </c>
      <c r="E4264" s="1" t="s">
        <v>7342</v>
      </c>
      <c r="F4264" s="1" t="s">
        <v>7343</v>
      </c>
      <c r="G4264" s="1" t="s">
        <v>15</v>
      </c>
      <c r="H4264" s="1" t="s">
        <v>16</v>
      </c>
      <c r="I4264" s="1" t="str">
        <f ca="1">IFERROR(__xludf.DUMMYFUNCTION("GOOGLETRANSLATE(F4264, ""auto"", ""en"")
"),"We bought it in August. After the first use, the knife and grill became rusty!!! The store returned the money")</f>
        <v>We bought it in August. After the first use, the knife and grill became rusty!!! The store returned the money</v>
      </c>
    </row>
    <row r="4265" spans="1:9" x14ac:dyDescent="0.3">
      <c r="A4265" s="1" t="s">
        <v>9</v>
      </c>
      <c r="B4265" s="1" t="s">
        <v>10</v>
      </c>
      <c r="C4265" s="1" t="s">
        <v>407</v>
      </c>
      <c r="D4265" s="1" t="s">
        <v>305</v>
      </c>
      <c r="E4265" s="1" t="s">
        <v>4010</v>
      </c>
      <c r="F4265" s="1" t="s">
        <v>7344</v>
      </c>
      <c r="G4265" s="1" t="s">
        <v>36</v>
      </c>
      <c r="H4265" s="1" t="s">
        <v>29</v>
      </c>
      <c r="I4265" s="1" t="str">
        <f ca="1">IFERROR(__xludf.DUMMYFUNCTION("GOOGLETRANSLATE(F4265, ""auto"", ""en"")
"),"We purchased this model in March. For half a year of work, it has never let me down. At first glance, when we were choosing, we were afraid that it would be massive (before that there was a small retractable hood). In fact, it’s the other way around due t"&amp;"o the glass, apparently, and in general the appearance is well thought out. Made well, happy with the quality.")</f>
        <v>We purchased this model in March. For half a year of work, it has never let me down. At first glance, when we were choosing, we were afraid that it would be massive (before that there was a small retractable hood). In fact, it’s the other way around due to the glass, apparently, and in general the appearance is well thought out. Made well, happy with the quality.</v>
      </c>
    </row>
    <row r="4266" spans="1:9" x14ac:dyDescent="0.3">
      <c r="A4266" s="1" t="s">
        <v>95</v>
      </c>
      <c r="B4266" s="1" t="s">
        <v>648</v>
      </c>
      <c r="C4266" s="1" t="s">
        <v>97</v>
      </c>
      <c r="D4266" s="1" t="s">
        <v>7345</v>
      </c>
      <c r="E4266" s="1" t="s">
        <v>6122</v>
      </c>
      <c r="F4266" s="1" t="s">
        <v>7346</v>
      </c>
      <c r="G4266" s="1" t="s">
        <v>15</v>
      </c>
      <c r="H4266" s="1" t="s">
        <v>16</v>
      </c>
      <c r="I4266" s="1" t="str">
        <f ca="1">IFERROR(__xludf.DUMMYFUNCTION("GOOGLETRANSLATE(F4266, ""auto"", ""en"")
"),"I think this PSP is the worst. Since games for it can only be purchased through PSN. And owners of old PSPs will not be able to transfer their old games there. The only good thing is the size and bluetooth.    I didn't like it as a console. And I think it"&amp;"’s not just me. Not everyone has Wi-Fi, so not everyone will be able to purchase games on it.    But it was a success as a media player. 16 GB of memory and a large screen! You can buy it instead of some kind of iPod, etc.    So I think that it needs to b"&amp;"e retrained from a console into a player on which you can download games from PSP!")</f>
        <v>I think this PSP is the worst. Since games for it can only be purchased through PSN. And owners of old PSPs will not be able to transfer their old games there. The only good thing is the size and bluetooth.    I didn't like it as a console. And I think it’s not just me. Not everyone has Wi-Fi, so not everyone will be able to purchase games on it.    But it was a success as a media player. 16 GB of memory and a large screen! You can buy it instead of some kind of iPod, etc.    So I think that it needs to be retrained from a console into a player on which you can download games from PSP!</v>
      </c>
    </row>
    <row r="4267" spans="1:9" x14ac:dyDescent="0.3">
      <c r="A4267" s="1" t="s">
        <v>17</v>
      </c>
      <c r="B4267" s="1" t="s">
        <v>18</v>
      </c>
      <c r="C4267" s="1" t="s">
        <v>243</v>
      </c>
      <c r="D4267" s="1" t="s">
        <v>7347</v>
      </c>
      <c r="E4267" s="1" t="s">
        <v>4434</v>
      </c>
      <c r="F4267" s="1" t="s">
        <v>7348</v>
      </c>
      <c r="G4267" s="1" t="s">
        <v>36</v>
      </c>
      <c r="H4267" s="1" t="s">
        <v>29</v>
      </c>
      <c r="I4267" s="1" t="str">
        <f ca="1">IFERROR(__xludf.DUMMYFUNCTION("GOOGLETRANSLATE(F4267, ""auto"", ""en"")
"),"Compact, silent")</f>
        <v>Compact, silent</v>
      </c>
    </row>
    <row r="4268" spans="1:9" x14ac:dyDescent="0.3">
      <c r="A4268" s="1" t="s">
        <v>9</v>
      </c>
      <c r="B4268" s="1" t="s">
        <v>133</v>
      </c>
      <c r="C4268" s="1" t="s">
        <v>159</v>
      </c>
      <c r="D4268" s="1" t="s">
        <v>39</v>
      </c>
      <c r="E4268" s="1" t="s">
        <v>2059</v>
      </c>
      <c r="F4268" s="1" t="s">
        <v>7349</v>
      </c>
      <c r="G4268" s="1" t="s">
        <v>36</v>
      </c>
      <c r="H4268" s="1" t="s">
        <v>29</v>
      </c>
      <c r="I4268" s="1" t="str">
        <f ca="1">IFERROR(__xludf.DUMMYFUNCTION("GOOGLETRANSLATE(F4268, ""auto"", ""en"")
"),"We are happy, it bakes perfectly, it took us a long time to choose, the girl consultant suggested this model. Thanks to her.")</f>
        <v>We are happy, it bakes perfectly, it took us a long time to choose, the girl consultant suggested this model. Thanks to her.</v>
      </c>
    </row>
    <row r="4269" spans="1:9" x14ac:dyDescent="0.3">
      <c r="A4269" s="1" t="s">
        <v>9</v>
      </c>
      <c r="B4269" s="1" t="s">
        <v>137</v>
      </c>
      <c r="C4269" s="1" t="s">
        <v>466</v>
      </c>
      <c r="D4269" s="1" t="s">
        <v>64</v>
      </c>
      <c r="E4269" s="1" t="s">
        <v>7350</v>
      </c>
      <c r="F4269" s="1" t="s">
        <v>7351</v>
      </c>
      <c r="G4269" s="1" t="s">
        <v>28</v>
      </c>
      <c r="H4269" s="1" t="s">
        <v>29</v>
      </c>
      <c r="I4269" s="1" t="str">
        <f ca="1">IFERROR(__xludf.DUMMYFUNCTION("GOOGLETRANSLATE(F4269, ""auto"", ""en"")
"),"We bought the panel 3 years ago. Now I can tell all the + and - of this panel. On the plus side, it doesn’t have a bad design, the location of the burners is convenient (as one lady already wrote below). On the downside, it’s hard to clean, stains remain "&amp;"after washing, you have to polish it))), cast iron grates become stained with grease over time and, unfortunately, cannot be washed off. There were no breakdowns, with el. Everything is fine with ignition, gas control works properly, tested by my son once"&amp;". In general, the model is not bad.")</f>
        <v>We bought the panel 3 years ago. Now I can tell all the + and - of this panel. On the plus side, it doesn’t have a bad design, the location of the burners is convenient (as one lady already wrote below). On the downside, it’s hard to clean, stains remain after washing, you have to polish it))), cast iron grates become stained with grease over time and, unfortunately, cannot be washed off. There were no breakdowns, with el. Everything is fine with ignition, gas control works properly, tested by my son once. In general, the model is not bad.</v>
      </c>
    </row>
    <row r="4270" spans="1:9" x14ac:dyDescent="0.3">
      <c r="A4270" s="1" t="s">
        <v>211</v>
      </c>
      <c r="B4270" s="1" t="s">
        <v>410</v>
      </c>
      <c r="C4270" s="1" t="s">
        <v>213</v>
      </c>
      <c r="D4270" s="1" t="s">
        <v>20</v>
      </c>
      <c r="E4270" s="1" t="s">
        <v>2529</v>
      </c>
      <c r="F4270" s="1" t="s">
        <v>7352</v>
      </c>
      <c r="G4270" s="1" t="s">
        <v>36</v>
      </c>
      <c r="H4270" s="1" t="s">
        <v>29</v>
      </c>
      <c r="I4270" s="1" t="str">
        <f ca="1">IFERROR(__xludf.DUMMYFUNCTION("GOOGLETRANSLATE(F4270, ""auto"", ""en"")
"),"The razor is super...the only negative is that the cord may be a little tight to stretch, so sometimes it is not enough. I'm pleased with the quality of the shave (Braun keeps its brand), the trimmer on the razor will outperform many clippers in hairdress"&amp;"ing salons... it shaves everything evenly and effortlessly.. In general, I recommend it")</f>
        <v>The razor is super...the only negative is that the cord may be a little tight to stretch, so sometimes it is not enough. I'm pleased with the quality of the shave (Braun keeps its brand), the trimmer on the razor will outperform many clippers in hairdressing salons... it shaves everything evenly and effortlessly.. In general, I recommend it</v>
      </c>
    </row>
    <row r="4271" spans="1:9" x14ac:dyDescent="0.3">
      <c r="A4271" s="1" t="s">
        <v>1443</v>
      </c>
      <c r="B4271" s="1" t="s">
        <v>1444</v>
      </c>
      <c r="C4271" s="1" t="s">
        <v>1489</v>
      </c>
      <c r="D4271" s="1" t="s">
        <v>1917</v>
      </c>
      <c r="E4271" s="1" t="s">
        <v>3300</v>
      </c>
      <c r="F4271" s="1" t="s">
        <v>7353</v>
      </c>
      <c r="G4271" s="1" t="s">
        <v>49</v>
      </c>
      <c r="H4271" s="1" t="s">
        <v>16</v>
      </c>
      <c r="I4271" s="1" t="str">
        <f ca="1">IFERROR(__xludf.DUMMYFUNCTION("GOOGLETRANSLATE(F4271, ""auto"", ""en"")
"),"Very slow card")</f>
        <v>Very slow card</v>
      </c>
    </row>
    <row r="4272" spans="1:9" x14ac:dyDescent="0.3">
      <c r="A4272" s="1" t="s">
        <v>120</v>
      </c>
      <c r="B4272" s="1" t="s">
        <v>121</v>
      </c>
      <c r="C4272" s="1" t="s">
        <v>69</v>
      </c>
      <c r="D4272" s="1" t="s">
        <v>1124</v>
      </c>
      <c r="E4272" s="1" t="s">
        <v>3652</v>
      </c>
      <c r="F4272" s="1" t="s">
        <v>7354</v>
      </c>
      <c r="G4272" s="1" t="s">
        <v>28</v>
      </c>
      <c r="H4272" s="1" t="s">
        <v>29</v>
      </c>
      <c r="I4272" s="1" t="str">
        <f ca="1">IFERROR(__xludf.DUMMYFUNCTION("GOOGLETRANSLATE(F4272, ""auto"", ""en"")
"),"The price range is about 25,000 rubles, the resolution is 1920x1080 dynamism, the contrast is higher because the more, the better it pulls out black colors, a 32"" diagonal was no longer required because I live in an apartment, the viewing distance is equ"&amp;"al to: the screen size is multiplied by 3, with USB support, so what would eat less. The choice was between Toshiba 32 RV633 DR and Philips 32 PFL 5404/60. Arriving at the store, having previously recorded a 4GB flash drive on the flash drive, Toshiba see"&amp;"s the flash drive does not play MP3 only jpg, Philips does not play everything except video in any format, although it is written about mpeg. I came home and connected it to a regular antenna - the result is the same picture as on the handset only of a la"&amp;"rger size. lower resolution and for less money, if there is no dish, i.e. digital video signal. About the TV - the design is not for everyone, the rounded shapes at the edges, the high stand, like an alien in the store, stood at waist level, did not pay a"&amp;"ttention. The turn-on time is really 10 SECONDS. The built-in amplifier is weak, only for a dish, the response to the remote control is higher than average on the Samsung, I think it will be higher and the amplifier will be stronger. THANK YOU for your at"&amp;"tention!!!")</f>
        <v>The price range is about 25,000 rubles, the resolution is 1920x1080 dynamism, the contrast is higher because the more, the better it pulls out black colors, a 32" diagonal was no longer required because I live in an apartment, the viewing distance is equal to: the screen size is multiplied by 3, with USB support, so what would eat less. The choice was between Toshiba 32 RV633 DR and Philips 32 PFL 5404/60. Arriving at the store, having previously recorded a 4GB flash drive on the flash drive, Toshiba sees the flash drive does not play MP3 only jpg, Philips does not play everything except video in any format, although it is written about mpeg. I came home and connected it to a regular antenna - the result is the same picture as on the handset only of a larger size. lower resolution and for less money, if there is no dish, i.e. digital video signal. About the TV - the design is not for everyone, the rounded shapes at the edges, the high stand, like an alien in the store, stood at waist level, did not pay attention. The turn-on time is really 10 SECONDS. The built-in amplifier is weak, only for a dish, the response to the remote control is higher than average on the Samsung, I think it will be higher and the amplifier will be stronger. THANK YOU for your attention!!!</v>
      </c>
    </row>
    <row r="4273" spans="1:9" x14ac:dyDescent="0.3">
      <c r="A4273" s="1" t="s">
        <v>30</v>
      </c>
      <c r="B4273" s="1" t="s">
        <v>50</v>
      </c>
      <c r="C4273" s="1" t="s">
        <v>51</v>
      </c>
      <c r="D4273" s="1" t="s">
        <v>327</v>
      </c>
      <c r="E4273" s="1" t="s">
        <v>1310</v>
      </c>
      <c r="F4273" s="1" t="s">
        <v>7355</v>
      </c>
      <c r="G4273" s="1" t="s">
        <v>28</v>
      </c>
      <c r="H4273" s="1" t="s">
        <v>29</v>
      </c>
      <c r="I4273" s="1" t="str">
        <f ca="1">IFERROR(__xludf.DUMMYFUNCTION("GOOGLETRANSLATE(F4273, ""auto"", ""en"")
"),"I have been using this gadget for more than a week, in principle, the device is not bad in terms of performance and speed. The only thing is that the build quality leaves much to be desired. The subbuffer is made very poorly, so its use becomes simply unb"&amp;"earable. The memory is Samsung PC-8500 with timings of 7-7-7-20, which is quite good for a laptop. Seagate 5400 hard drive with 8 megabyte buffer. The P8700 processor with the Penryn core shows quite impressive performance. In general, if it were not for "&amp;"the relatively poor quality of assembly and taking into account that the price is very low for this type of equipment, then it would be possible to give the highest rating.")</f>
        <v>I have been using this gadget for more than a week, in principle, the device is not bad in terms of performance and speed. The only thing is that the build quality leaves much to be desired. The subbuffer is made very poorly, so its use becomes simply unbearable. The memory is Samsung PC-8500 with timings of 7-7-7-20, which is quite good for a laptop. Seagate 5400 hard drive with 8 megabyte buffer. The P8700 processor with the Penryn core shows quite impressive performance. In general, if it were not for the relatively poor quality of assembly and taking into account that the price is very low for this type of equipment, then it would be possible to give the highest rating.</v>
      </c>
    </row>
    <row r="4274" spans="1:9" x14ac:dyDescent="0.3">
      <c r="A4274" s="1" t="s">
        <v>105</v>
      </c>
      <c r="B4274" s="1" t="s">
        <v>106</v>
      </c>
      <c r="C4274" s="1" t="s">
        <v>151</v>
      </c>
      <c r="D4274" s="1" t="s">
        <v>545</v>
      </c>
      <c r="E4274" s="1" t="s">
        <v>2535</v>
      </c>
      <c r="F4274" s="1" t="s">
        <v>7356</v>
      </c>
      <c r="G4274" s="1" t="s">
        <v>36</v>
      </c>
      <c r="H4274" s="1" t="s">
        <v>29</v>
      </c>
      <c r="I4274" s="1" t="str">
        <f ca="1">IFERROR(__xludf.DUMMYFUNCTION("GOOGLETRANSLATE(F4274, ""auto"", ""en"")
"),"The player is very good! I immediately fell in love with it. Lots of features, nice interface. The sound quality is excellent. Overall very satisfied!")</f>
        <v>The player is very good! I immediately fell in love with it. Lots of features, nice interface. The sound quality is excellent. Overall very satisfied!</v>
      </c>
    </row>
    <row r="4275" spans="1:9" x14ac:dyDescent="0.3">
      <c r="A4275" s="1" t="s">
        <v>30</v>
      </c>
      <c r="B4275" s="1" t="s">
        <v>50</v>
      </c>
      <c r="C4275" s="1" t="s">
        <v>1003</v>
      </c>
      <c r="D4275" s="1" t="s">
        <v>6428</v>
      </c>
      <c r="E4275" s="1" t="s">
        <v>3954</v>
      </c>
      <c r="F4275" s="1" t="s">
        <v>7357</v>
      </c>
      <c r="G4275" s="1" t="s">
        <v>36</v>
      </c>
      <c r="H4275" s="1" t="s">
        <v>29</v>
      </c>
      <c r="I4275" s="1" t="str">
        <f ca="1">IFERROR(__xludf.DUMMYFUNCTION("GOOGLETRANSLATE(F4275, ""auto"", ""en"")
"),"The laptop is excellent, so far there have been no problems with it)))))")</f>
        <v>The laptop is excellent, so far there have been no problems with it)))))</v>
      </c>
    </row>
    <row r="4276" spans="1:9" x14ac:dyDescent="0.3">
      <c r="A4276" s="1" t="s">
        <v>149</v>
      </c>
      <c r="B4276" s="1" t="s">
        <v>155</v>
      </c>
      <c r="C4276" s="1" t="s">
        <v>1187</v>
      </c>
      <c r="D4276" s="1" t="s">
        <v>565</v>
      </c>
      <c r="E4276" s="1" t="s">
        <v>1310</v>
      </c>
      <c r="F4276" s="1" t="s">
        <v>7358</v>
      </c>
      <c r="G4276" s="1" t="s">
        <v>36</v>
      </c>
      <c r="H4276" s="1" t="s">
        <v>29</v>
      </c>
      <c r="I4276" s="1" t="str">
        <f ca="1">IFERROR(__xludf.DUMMYFUNCTION("GOOGLETRANSLATE(F4276, ""auto"", ""en"")
"),"The vacuum cleaner is simply super!!! Cleaning with such a vacuum cleaner is a pleasure!")</f>
        <v>The vacuum cleaner is simply super!!! Cleaning with such a vacuum cleaner is a pleasure!</v>
      </c>
    </row>
    <row r="4277" spans="1:9" x14ac:dyDescent="0.3">
      <c r="A4277" s="1" t="s">
        <v>67</v>
      </c>
      <c r="B4277" s="1" t="s">
        <v>68</v>
      </c>
      <c r="C4277" s="1" t="s">
        <v>185</v>
      </c>
      <c r="D4277" s="1" t="s">
        <v>1431</v>
      </c>
      <c r="E4277" s="1" t="s">
        <v>391</v>
      </c>
      <c r="F4277" s="1" t="s">
        <v>7359</v>
      </c>
      <c r="G4277" s="1" t="s">
        <v>36</v>
      </c>
      <c r="H4277" s="1" t="s">
        <v>29</v>
      </c>
      <c r="I4277" s="1" t="str">
        <f ca="1">IFERROR(__xludf.DUMMYFUNCTION("GOOGLETRANSLATE(F4277, ""auto"", ""en"")
"),"This is my first iron with a steam generator (I took it to try). That’s why I gave it a 5. I was satisfied with everything, except for the convenient filler neck and twist. Let me imagine how irons work with 4.5-5 bar and an outlet pressure of 110!")</f>
        <v>This is my first iron with a steam generator (I took it to try). That’s why I gave it a 5. I was satisfied with everything, except for the convenient filler neck and twist. Let me imagine how irons work with 4.5-5 bar and an outlet pressure of 110!</v>
      </c>
    </row>
    <row r="4278" spans="1:9" x14ac:dyDescent="0.3">
      <c r="A4278" s="1" t="s">
        <v>30</v>
      </c>
      <c r="B4278" s="1" t="s">
        <v>50</v>
      </c>
      <c r="C4278" s="1" t="s">
        <v>694</v>
      </c>
      <c r="D4278" s="1" t="s">
        <v>568</v>
      </c>
      <c r="E4278" s="1" t="s">
        <v>903</v>
      </c>
      <c r="F4278" s="1" t="s">
        <v>7360</v>
      </c>
      <c r="G4278" s="1" t="s">
        <v>28</v>
      </c>
      <c r="H4278" s="1" t="s">
        <v>29</v>
      </c>
      <c r="I4278" s="1" t="str">
        <f ca="1">IFERROR(__xludf.DUMMYFUNCTION("GOOGLETRANSLATE(F4278, ""auto"", ""en"")
"),"I bought this thing in January '10. I used it for a month...I was very pleased. And you can play and work with videos, in general, regarding price and quality + performance, a good choice. BUT there is a BUT.. I used it for a month - the VINT died.. I too"&amp;"k it to the M-Video service center... That’s all the questions for them... In 30 days they couldn’t change the hard drive... either they don’t have it, or they don’t have Windows. The service in this regard is terrible.. is it really such a problem to fin"&amp;"d this same hard drive in 30 days.. tomorrow I’m going to get a certificate of what they didn’t do.. (I can’t take the money I will, I’ll take the same laptop) I hope you’ll be lucky..) (I bought an additional warranty)")</f>
        <v>I bought this thing in January '10. I used it for a month...I was very pleased. And you can play and work with videos, in general, regarding price and quality + performance, a good choice. BUT there is a BUT.. I used it for a month - the VINT died.. I took it to the M-Video service center... That’s all the questions for them... In 30 days they couldn’t change the hard drive... either they don’t have it, or they don’t have Windows. The service in this regard is terrible.. is it really such a problem to find this same hard drive in 30 days.. tomorrow I’m going to get a certificate of what they didn’t do.. (I can’t take the money I will, I’ll take the same laptop) I hope you’ll be lucky..) (I bought an additional warranty)</v>
      </c>
    </row>
    <row r="4279" spans="1:9" x14ac:dyDescent="0.3">
      <c r="A4279" s="1" t="s">
        <v>111</v>
      </c>
      <c r="B4279" s="1" t="s">
        <v>112</v>
      </c>
      <c r="C4279" s="1" t="s">
        <v>113</v>
      </c>
      <c r="D4279" s="1" t="s">
        <v>203</v>
      </c>
      <c r="E4279" s="1" t="s">
        <v>4789</v>
      </c>
      <c r="F4279" s="1" t="s">
        <v>7361</v>
      </c>
      <c r="G4279" s="1" t="s">
        <v>49</v>
      </c>
      <c r="H4279" s="1" t="s">
        <v>16</v>
      </c>
      <c r="I4279" s="1" t="str">
        <f ca="1">IFERROR(__xludf.DUMMYFUNCTION("GOOGLETRANSLATE(F4279, ""auto"", ""en"")
"),"Beautiful design. 6 sockets ")</f>
        <v xml:space="preserve">Beautiful design. 6 sockets </v>
      </c>
    </row>
    <row r="4280" spans="1:9" x14ac:dyDescent="0.3">
      <c r="A4280" s="1" t="s">
        <v>89</v>
      </c>
      <c r="B4280" s="1" t="s">
        <v>231</v>
      </c>
      <c r="C4280" s="1" t="s">
        <v>1072</v>
      </c>
      <c r="D4280" s="1" t="s">
        <v>114</v>
      </c>
      <c r="E4280" s="1" t="s">
        <v>7362</v>
      </c>
      <c r="F4280" s="1" t="s">
        <v>7363</v>
      </c>
      <c r="G4280" s="1" t="s">
        <v>36</v>
      </c>
      <c r="H4280" s="1" t="s">
        <v>29</v>
      </c>
      <c r="I4280" s="1" t="str">
        <f ca="1">IFERROR(__xludf.DUMMYFUNCTION("GOOGLETRANSLATE(F4280, ""auto"", ""en"")
"),"I spent quite some time choosing a coffee machine. I chose Saeko on the recommendation of the seller, plus there was also a good promotion in Mvideo at that time. I have nothing to compare it with (this is my first coffee machine), but I’m happy with the "&amp;"purchase. One of the advantages I can immediately note is that it is quickly ready for use; the brewing group is simply removed and is easy to clean and rinse. The coffee turns out delicious, but most importantly, I advise you not to skimp on the quality "&amp;"of the coffee beans.")</f>
        <v>I spent quite some time choosing a coffee machine. I chose Saeko on the recommendation of the seller, plus there was also a good promotion in Mvideo at that time. I have nothing to compare it with (this is my first coffee machine), but I’m happy with the purchase. One of the advantages I can immediately note is that it is quickly ready for use; the brewing group is simply removed and is easy to clean and rinse. The coffee turns out delicious, but most importantly, I advise you not to skimp on the quality of the coffee beans.</v>
      </c>
    </row>
    <row r="4281" spans="1:9" x14ac:dyDescent="0.3">
      <c r="A4281" s="1" t="s">
        <v>30</v>
      </c>
      <c r="B4281" s="1" t="s">
        <v>31</v>
      </c>
      <c r="C4281" s="1" t="s">
        <v>32</v>
      </c>
      <c r="D4281" s="1" t="s">
        <v>7364</v>
      </c>
      <c r="E4281" s="1" t="s">
        <v>3664</v>
      </c>
      <c r="F4281" s="1" t="s">
        <v>7365</v>
      </c>
      <c r="G4281" s="1" t="s">
        <v>28</v>
      </c>
      <c r="H4281" s="1" t="s">
        <v>29</v>
      </c>
      <c r="I4281" s="1" t="str">
        <f ca="1">IFERROR(__xludf.DUMMYFUNCTION("GOOGLETRANSLATE(F4281, ""auto"", ""en"")
"),"The computer sees only 3 gigs (in the task manager, see) you need to install a 64-bit system (Eysers install a 32-bit one and put in 6 gigs). Vidyakh 1.5 gig, digital output (great thing) and all that, but why is it 128 bit and what’s the use of one and a"&amp;" half gigs!?   and if you collect it piece by piece, it would be more expensive to get one mother of DDR3, how much does it cost. 26k in my opinion is an acceptable price, although the recommended price on the website is 24k). the disk is divided into 2 p"&amp;"arts 290 - 290, I would also correct it 100 - 480 yes, yes, it’s not 640. The processor is basically not the latest.   Software - The antivirus is excellent, (McAfee) Windows media infuriates, if you change all the extensions for yourself, they will autom"&amp;"atically return them back, I want to remove them (roll back. I like the case when you turn it on, the power button and the drive open buttons light up (blue). There is a cover right above the drive, behind it there is a little empty space (a hiding place "&amp;"or something, disks in an envelope or similar will fit in and the rest of the junk :)).")</f>
        <v>The computer sees only 3 gigs (in the task manager, see) you need to install a 64-bit system (Eysers install a 32-bit one and put in 6 gigs). Vidyakh 1.5 gig, digital output (great thing) and all that, but why is it 128 bit and what’s the use of one and a half gigs!?   and if you collect it piece by piece, it would be more expensive to get one mother of DDR3, how much does it cost. 26k in my opinion is an acceptable price, although the recommended price on the website is 24k). the disk is divided into 2 parts 290 - 290, I would also correct it 100 - 480 yes, yes, it’s not 640. The processor is basically not the latest.   Software - The antivirus is excellent, (McAfee) Windows media infuriates, if you change all the extensions for yourself, they will automatically return them back, I want to remove them (roll back. I like the case when you turn it on, the power button and the drive open buttons light up (blue). There is a cover right above the drive, behind it there is a little empty space (a hiding place or something, disks in an envelope or similar will fit in and the rest of the junk :)).</v>
      </c>
    </row>
    <row r="4282" spans="1:9" x14ac:dyDescent="0.3">
      <c r="A4282" s="1" t="s">
        <v>369</v>
      </c>
      <c r="B4282" s="1" t="s">
        <v>370</v>
      </c>
      <c r="C4282" s="1" t="s">
        <v>290</v>
      </c>
      <c r="D4282" s="1" t="s">
        <v>438</v>
      </c>
      <c r="E4282" s="1" t="s">
        <v>3244</v>
      </c>
      <c r="F4282" s="1" t="s">
        <v>7366</v>
      </c>
      <c r="G4282" s="1" t="s">
        <v>36</v>
      </c>
      <c r="H4282" s="1" t="s">
        <v>29</v>
      </c>
      <c r="I4282" s="1" t="str">
        <f ca="1">IFERROR(__xludf.DUMMYFUNCTION("GOOGLETRANSLATE(F4282, ""auto"", ""en"")
"),"I liked everything very much. Surfaces heat up in seconds. The oven works just great. Don't even doubt it, the stove is Super!")</f>
        <v>I liked everything very much. Surfaces heat up in seconds. The oven works just great. Don't even doubt it, the stove is Super!</v>
      </c>
    </row>
    <row r="4283" spans="1:9" x14ac:dyDescent="0.3">
      <c r="A4283" s="1" t="s">
        <v>149</v>
      </c>
      <c r="B4283" s="1" t="s">
        <v>423</v>
      </c>
      <c r="C4283" s="1" t="s">
        <v>314</v>
      </c>
      <c r="D4283" s="1" t="s">
        <v>280</v>
      </c>
      <c r="E4283" s="1" t="s">
        <v>7367</v>
      </c>
      <c r="F4283" s="1" t="s">
        <v>7368</v>
      </c>
      <c r="G4283" s="1" t="s">
        <v>36</v>
      </c>
      <c r="H4283" s="1" t="s">
        <v>29</v>
      </c>
      <c r="I4283" s="1" t="str">
        <f ca="1">IFERROR(__xludf.DUMMYFUNCTION("GOOGLETRANSLATE(F4283, ""auto"", ""en"")
"),"Powerful, a lot of attachments, colors and finishes to suit every taste), a long hose (no need to drag a vacuum cleaner along with you), all the dust settles in the container and not on the vacuum cleaner (like other manufacturers), very easy to clean.")</f>
        <v>Powerful, a lot of attachments, colors and finishes to suit every taste), a long hose (no need to drag a vacuum cleaner along with you), all the dust settles in the container and not on the vacuum cleaner (like other manufacturers), very easy to clean.</v>
      </c>
    </row>
    <row r="4284" spans="1:9" x14ac:dyDescent="0.3">
      <c r="A4284" s="1" t="s">
        <v>120</v>
      </c>
      <c r="B4284" s="1" t="s">
        <v>126</v>
      </c>
      <c r="C4284" s="1" t="s">
        <v>80</v>
      </c>
      <c r="D4284" s="1" t="s">
        <v>7369</v>
      </c>
      <c r="E4284" s="1" t="s">
        <v>1037</v>
      </c>
      <c r="F4284" s="1" t="s">
        <v>7370</v>
      </c>
      <c r="G4284" s="1" t="s">
        <v>36</v>
      </c>
      <c r="H4284" s="1" t="s">
        <v>29</v>
      </c>
      <c r="I4284" s="1" t="str">
        <f ca="1">IFERROR(__xludf.DUMMYFUNCTION("GOOGLETRANSLATE(F4284, ""auto"", ""en"")
"),"Yesterday I bought and installed it. TV is great! For that kind of money I would give it an 8 rating! For a regular city antenna, there are no questions. The colors are saturated, bright, I looked at it from 4.5 meters - the picture quality is a solid fiv"&amp;"e! Sound great! Yesterday I didn’t have time to connect the home theater, so I won’t say anything about the DVD yet. The menu is very simple, accessible and understandable. There is a channel return button. In general, there are no complaints, and there a"&amp;"re no shortcomings either. Yes, I’m not sick of themes like FullHD and Blue Ray and other “super quality”. So I would take another one, but I ran out of room to put it in :)")</f>
        <v>Yesterday I bought and installed it. TV is great! For that kind of money I would give it an 8 rating! For a regular city antenna, there are no questions. The colors are saturated, bright, I looked at it from 4.5 meters - the picture quality is a solid five! Sound great! Yesterday I didn’t have time to connect the home theater, so I won’t say anything about the DVD yet. The menu is very simple, accessible and understandable. There is a channel return button. In general, there are no complaints, and there are no shortcomings either. Yes, I’m not sick of themes like FullHD and Blue Ray and other “super quality”. So I would take another one, but I ran out of room to put it in :)</v>
      </c>
    </row>
    <row r="4285" spans="1:9" x14ac:dyDescent="0.3">
      <c r="A4285" s="1" t="s">
        <v>30</v>
      </c>
      <c r="B4285" s="1" t="s">
        <v>31</v>
      </c>
      <c r="C4285" s="1" t="s">
        <v>32</v>
      </c>
      <c r="D4285" s="1" t="s">
        <v>52</v>
      </c>
      <c r="E4285" s="1" t="s">
        <v>3954</v>
      </c>
      <c r="F4285" s="1" t="s">
        <v>7371</v>
      </c>
      <c r="G4285" s="1" t="s">
        <v>15</v>
      </c>
      <c r="H4285" s="1" t="s">
        <v>16</v>
      </c>
      <c r="I4285" s="1" t="str">
        <f ca="1">IFERROR(__xludf.DUMMYFUNCTION("GOOGLETRANSLATE(F4285, ""auto"", ""en"")
"),"A normal system unit, but overheating ruins everything, I wouldn’t have bought it.")</f>
        <v>A normal system unit, but overheating ruins everything, I wouldn’t have bought it.</v>
      </c>
    </row>
    <row r="4286" spans="1:9" x14ac:dyDescent="0.3">
      <c r="A4286" s="1" t="s">
        <v>477</v>
      </c>
      <c r="B4286" s="1" t="s">
        <v>478</v>
      </c>
      <c r="C4286" s="1" t="s">
        <v>479</v>
      </c>
      <c r="D4286" s="1" t="s">
        <v>1329</v>
      </c>
      <c r="E4286" s="1" t="s">
        <v>7372</v>
      </c>
      <c r="F4286" s="1" t="s">
        <v>7373</v>
      </c>
      <c r="G4286" s="1" t="s">
        <v>36</v>
      </c>
      <c r="H4286" s="1" t="s">
        <v>29</v>
      </c>
      <c r="I4286" s="1" t="str">
        <f ca="1">IFERROR(__xludf.DUMMYFUNCTION("GOOGLETRANSLATE(F4286, ""auto"", ""en"")
"),"A lot can be said about this game, but in general terms we can say the following: This is a domestic FPS/RPG without leveling up the player, the actions of which take place in the near future and are based on real events. The originality and atmosphere of"&amp;" the game fascinates at first glance, the graphics so clearly convey the situation that, firstly, it will attract fans of realistic games, and secondly, it will simply draw them into the storyline, which the player can choose independently after passing. "&amp;" In general, I recommend it to everyone who has played the HALF LIFE, DOOM 3 series of games and of course the FALL OUT series of games")</f>
        <v>A lot can be said about this game, but in general terms we can say the following: This is a domestic FPS/RPG without leveling up the player, the actions of which take place in the near future and are based on real events. The originality and atmosphere of the game fascinates at first glance, the graphics so clearly convey the situation that, firstly, it will attract fans of realistic games, and secondly, it will simply draw them into the storyline, which the player can choose independently after passing.  In general, I recommend it to everyone who has played the HALF LIFE, DOOM 3 series of games and of course the FALL OUT series of games</v>
      </c>
    </row>
    <row r="4287" spans="1:9" x14ac:dyDescent="0.3">
      <c r="A4287" s="1" t="s">
        <v>37</v>
      </c>
      <c r="B4287" s="1" t="s">
        <v>38</v>
      </c>
      <c r="C4287" s="1" t="s">
        <v>151</v>
      </c>
      <c r="D4287" s="1" t="s">
        <v>1329</v>
      </c>
      <c r="E4287" s="1" t="s">
        <v>5055</v>
      </c>
      <c r="F4287" s="1" t="s">
        <v>7374</v>
      </c>
      <c r="G4287" s="1" t="s">
        <v>28</v>
      </c>
      <c r="H4287" s="1" t="s">
        <v>29</v>
      </c>
      <c r="I4287" s="1" t="str">
        <f ca="1">IFERROR(__xludf.DUMMYFUNCTION("GOOGLETRANSLATE(F4287, ""auto"", ""en"")
"),"Pros: 1.Good appearance and durable body.  2.Two SIMs are easy and convenient to switch.  3.For half a year the case has not worn out (plastic quality) 4.Good sound.  5. The battery lasts for 3-4 days in active mode.  6.Each sim has its own wallpaper, so "&amp;"as not to get confused.  7. Photo identification for the caller.  Cons: 1. Applications do not minimize.  2.Weak camera, not good enough for 2 and no flash.  3. There is no backlight for the joystick and main buttons (a big minus), it’s inconvenient in th"&amp;"e dark.  4.JPeG photos do not open.  5.All games are demos.  6.Opening the back cover requires a lot of effort.  Bottom line, I recommend it to anyone who needs a reliable and convenient phone for 2 SIM, I’m happy with the phone.")</f>
        <v>Pros: 1.Good appearance and durable body.  2.Two SIMs are easy and convenient to switch.  3.For half a year the case has not worn out (plastic quality) 4.Good sound.  5. The battery lasts for 3-4 days in active mode.  6.Each sim has its own wallpaper, so as not to get confused.  7. Photo identification for the caller.  Cons: 1. Applications do not minimize.  2.Weak camera, not good enough for 2 and no flash.  3. There is no backlight for the joystick and main buttons (a big minus), it’s inconvenient in the dark.  4.JPeG photos do not open.  5.All games are demos.  6.Opening the back cover requires a lot of effort.  Bottom line, I recommend it to anyone who needs a reliable and convenient phone for 2 SIM, I’m happy with the phone.</v>
      </c>
    </row>
    <row r="4288" spans="1:9" x14ac:dyDescent="0.3">
      <c r="A4288" s="1" t="s">
        <v>30</v>
      </c>
      <c r="B4288" s="1" t="s">
        <v>50</v>
      </c>
      <c r="C4288" s="1" t="s">
        <v>1386</v>
      </c>
      <c r="D4288" s="1" t="s">
        <v>208</v>
      </c>
      <c r="E4288" s="1" t="s">
        <v>3794</v>
      </c>
      <c r="F4288" s="1" t="s">
        <v>7375</v>
      </c>
      <c r="G4288" s="1" t="s">
        <v>28</v>
      </c>
      <c r="H4288" s="1" t="s">
        <v>29</v>
      </c>
      <c r="I4288" s="1" t="str">
        <f ca="1">IFERROR(__xludf.DUMMYFUNCTION("GOOGLETRANSLATE(F4288, ""auto"", ""en"")
"),"A week later the cooler began to rattle, but as the service center told me, this was the first time such a problem was encountered in these models, most likely the wire got caught under the valve during assembly, it’s difficult to play games on it, but th"&amp;"at’s not its main task)) there were also difficulties when installing the software, the drivers that came with the kit were not suitable, the person spent 2 hours to install XP sp3.  In principle, for this price it’s a very decent machine, I’m happy with "&amp;"the work.")</f>
        <v>A week later the cooler began to rattle, but as the service center told me, this was the first time such a problem was encountered in these models, most likely the wire got caught under the valve during assembly, it’s difficult to play games on it, but that’s not its main task)) there were also difficulties when installing the software, the drivers that came with the kit were not suitable, the person spent 2 hours to install XP sp3.  In principle, for this price it’s a very decent machine, I’m happy with the work.</v>
      </c>
    </row>
    <row r="4289" spans="1:9" x14ac:dyDescent="0.3">
      <c r="A4289" s="1" t="s">
        <v>624</v>
      </c>
      <c r="B4289" s="1" t="s">
        <v>625</v>
      </c>
      <c r="C4289" s="1" t="s">
        <v>479</v>
      </c>
      <c r="D4289" s="1" t="s">
        <v>25</v>
      </c>
      <c r="E4289" s="1" t="s">
        <v>1350</v>
      </c>
      <c r="F4289" s="1" t="s">
        <v>7376</v>
      </c>
      <c r="G4289" s="1" t="s">
        <v>36</v>
      </c>
      <c r="H4289" s="1" t="s">
        <v>29</v>
      </c>
      <c r="I4289" s="1" t="str">
        <f ca="1">IFERROR(__xludf.DUMMYFUNCTION("GOOGLETRANSLATE(F4289, ""auto"", ""en"")
"),"SUPER game! Buy all 5+!")</f>
        <v>SUPER game! Buy all 5+!</v>
      </c>
    </row>
    <row r="4290" spans="1:9" x14ac:dyDescent="0.3">
      <c r="A4290" s="1" t="s">
        <v>149</v>
      </c>
      <c r="B4290" s="1" t="s">
        <v>155</v>
      </c>
      <c r="C4290" s="1" t="s">
        <v>80</v>
      </c>
      <c r="D4290" s="1" t="s">
        <v>968</v>
      </c>
      <c r="E4290" s="1" t="s">
        <v>1048</v>
      </c>
      <c r="F4290" s="1" t="s">
        <v>7377</v>
      </c>
      <c r="G4290" s="1" t="s">
        <v>36</v>
      </c>
      <c r="H4290" s="1" t="s">
        <v>29</v>
      </c>
      <c r="I4290" s="1" t="str">
        <f ca="1">IFERROR(__xludf.DUMMYFUNCTION("GOOGLETRANSLATE(F4290, ""auto"", ""en"")
"),"Easy to use, powerful, not bulky, a lot of attachments, there is also a nozzle for cleaning hair. Cleaning the container is also convenient and easy. The only disadvantage I can say is that the filters are not sold in stores. Otherwise, it's a good vacuum"&amp;" cleaner.")</f>
        <v>Easy to use, powerful, not bulky, a lot of attachments, there is also a nozzle for cleaning hair. Cleaning the container is also convenient and easy. The only disadvantage I can say is that the filters are not sold in stores. Otherwise, it's a good vacuum cleaner.</v>
      </c>
    </row>
    <row r="4291" spans="1:9" x14ac:dyDescent="0.3">
      <c r="A4291" s="1" t="s">
        <v>211</v>
      </c>
      <c r="B4291" s="1" t="s">
        <v>899</v>
      </c>
      <c r="C4291" s="1" t="s">
        <v>69</v>
      </c>
      <c r="D4291" s="1" t="s">
        <v>64</v>
      </c>
      <c r="E4291" s="1" t="s">
        <v>2634</v>
      </c>
      <c r="F4291" s="1" t="s">
        <v>7378</v>
      </c>
      <c r="G4291" s="1" t="s">
        <v>28</v>
      </c>
      <c r="H4291" s="1" t="s">
        <v>29</v>
      </c>
      <c r="I4291" s="1" t="str">
        <f ca="1">IFERROR(__xludf.DUMMYFUNCTION("GOOGLETRANSLATE(F4291, ""auto"", ""en"")
"),"I bought it recently. I chose a toothbrush with a battery, but not a very expensive one. I'm very pleased. From the first use, the result is immediately visible: smooth, shiny teeth + gum massage. Clears away all the soft plaque that I had left after usin"&amp;"g a simple toothbrush. When brushing your teeth, you need a minimum of toothpaste. Very easy to care after use.")</f>
        <v>I bought it recently. I chose a toothbrush with a battery, but not a very expensive one. I'm very pleased. From the first use, the result is immediately visible: smooth, shiny teeth + gum massage. Clears away all the soft plaque that I had left after using a simple toothbrush. When brushing your teeth, you need a minimum of toothpaste. Very easy to care after use.</v>
      </c>
    </row>
    <row r="4292" spans="1:9" x14ac:dyDescent="0.3">
      <c r="A4292" s="1" t="s">
        <v>149</v>
      </c>
      <c r="B4292" s="1" t="s">
        <v>150</v>
      </c>
      <c r="C4292" s="1" t="s">
        <v>2016</v>
      </c>
      <c r="D4292" s="1" t="s">
        <v>1605</v>
      </c>
      <c r="E4292" s="1" t="s">
        <v>494</v>
      </c>
      <c r="F4292" s="1" t="s">
        <v>7379</v>
      </c>
      <c r="G4292" s="1" t="s">
        <v>28</v>
      </c>
      <c r="H4292" s="1" t="s">
        <v>29</v>
      </c>
      <c r="I4292" s="1" t="str">
        <f ca="1">IFERROR(__xludf.DUMMYFUNCTION("GOOGLETRANSLATE(F4292, ""auto"", ""en"")
"),"Today I bought it and tried it right away, a normal vacuum cleaner sucks better when the car is running, the minus is the winding of the cord would be very good if they made it automatic, otherwise it’s not possible to wind it clearly so that the power ad"&amp;"apter is snapped in place and the cord doesn’t stick out and lies tightly, but overall I’m happy with the vacuum cleaner, I think it’s the best choice among those offered here.")</f>
        <v>Today I bought it and tried it right away, a normal vacuum cleaner sucks better when the car is running, the minus is the winding of the cord would be very good if they made it automatic, otherwise it’s not possible to wind it clearly so that the power adapter is snapped in place and the cord doesn’t stick out and lies tightly, but overall I’m happy with the vacuum cleaner, I think it’s the best choice among those offered here.</v>
      </c>
    </row>
    <row r="4293" spans="1:9" x14ac:dyDescent="0.3">
      <c r="A4293" s="1" t="s">
        <v>61</v>
      </c>
      <c r="B4293" s="1" t="s">
        <v>726</v>
      </c>
      <c r="C4293" s="1" t="s">
        <v>146</v>
      </c>
      <c r="D4293" s="1" t="s">
        <v>2668</v>
      </c>
      <c r="E4293" s="1" t="s">
        <v>4245</v>
      </c>
      <c r="F4293" s="1" t="s">
        <v>7380</v>
      </c>
      <c r="G4293" s="1" t="s">
        <v>28</v>
      </c>
      <c r="H4293" s="1" t="s">
        <v>29</v>
      </c>
      <c r="I4293" s="1" t="str">
        <f ca="1">IFERROR(__xludf.DUMMYFUNCTION("GOOGLETRANSLATE(F4293, ""auto"", ""en"")
"),"I left a review almost two months ago and gave the bread maker 5 stars, now, having gotten to know it better, I’m lowering the rating, and now I’ll explain why.  I actively use the stove; after the appearance of the stove, I stopped buying bread in the st"&amp;"ore; I bake bread for my family and my mother. Those. The stove is used actively and copes well with the load, but there are some comments.  1. The recipes for rye-wheat and pure rye bread in the recipe book included with the roofing felt stove do not cor"&amp;"respond to the specified programs; the roofing felts were generally written “by eye” and no one tested them on this bread machine. Those. rye and rye-wheat bread cannot be made using them. I read the forum on bread machine.ru - not only did it not work ou"&amp;"t for me, in my opinion, no one did it at all.  2. The second point follows from the first: among the 15 standard programs there is no acceptable program for rye bread.  3. It is also impossible to program such a program, because it is not possible to mak"&amp;"e a program with a long rise of the dough without kneading, the maximum rising time before the first kneading of the dough is only 1 hour and you cannot do more - this is not enough for dark bread. You have to use two programs, because... After an hour, y"&amp;"ou either need to start baking or knead, but it’s not needed at all for dark bread, i.e. Baking rye bread without intervention after 80-90 minutes is impossible; you have to wait for the moment to switch to another program, thereby prolonging the rise of "&amp;"the dough. It's just white bread, put it on for the night with a delay, in the morning - fresh bread for waking up.  4. In programs that you can program yourself, the weight of the loaf (only maximum) and the color of the crust (only medium) do not change"&amp;" - this is inconvenient.  I think that manufacturers who have invested so much in design should work on standard programs and add a couple of real (!!!) recipes for dark bread to them, make programming more flexible, solve the issue with the backlash of t"&amp;"he bucket, add 1000-2000 rubles for all this, but make the stove perfect, I would buy it for that kind of money, and would use it with great pleasure.  These were the disadvantages, now the advantages: 1. Of course the design.  2. Easy to bake white bread"&amp;".  3. Availability of a dispenser.  4. Touch buttons - wipe the top panel and it shines, you don’t have to pick flour out of the buttons))) 5. Inspection window and backlight at any time.")</f>
        <v>I left a review almost two months ago and gave the bread maker 5 stars, now, having gotten to know it better, I’m lowering the rating, and now I’ll explain why.  I actively use the stove; after the appearance of the stove, I stopped buying bread in the store; I bake bread for my family and my mother. Those. The stove is used actively and copes well with the load, but there are some comments.  1. The recipes for rye-wheat and pure rye bread in the recipe book included with the roofing felt stove do not correspond to the specified programs; the roofing felts were generally written “by eye” and no one tested them on this bread machine. Those. rye and rye-wheat bread cannot be made using them. I read the forum on bread machine.ru - not only did it not work out for me, in my opinion, no one did it at all.  2. The second point follows from the first: among the 15 standard programs there is no acceptable program for rye bread.  3. It is also impossible to program such a program, because it is not possible to make a program with a long rise of the dough without kneading, the maximum rising time before the first kneading of the dough is only 1 hour and you cannot do more - this is not enough for dark bread. You have to use two programs, because... After an hour, you either need to start baking or knead, but it’s not needed at all for dark bread, i.e. Baking rye bread without intervention after 80-90 minutes is impossible; you have to wait for the moment to switch to another program, thereby prolonging the rise of the dough. It's just white bread, put it on for the night with a delay, in the morning - fresh bread for waking up.  4. In programs that you can program yourself, the weight of the loaf (only maximum) and the color of the crust (only medium) do not change - this is inconvenient.  I think that manufacturers who have invested so much in design should work on standard programs and add a couple of real (!!!) recipes for dark bread to them, make programming more flexible, solve the issue with the backlash of the bucket, add 1000-2000 rubles for all this, but make the stove perfect, I would buy it for that kind of money, and would use it with great pleasure.  These were the disadvantages, now the advantages: 1. Of course the design.  2. Easy to bake white bread.  3. Availability of a dispenser.  4. Touch buttons - wipe the top panel and it shines, you don’t have to pick flour out of the buttons))) 5. Inspection window and backlight at any time.</v>
      </c>
    </row>
    <row r="4294" spans="1:9" x14ac:dyDescent="0.3">
      <c r="A4294" s="1" t="s">
        <v>61</v>
      </c>
      <c r="B4294" s="1" t="s">
        <v>977</v>
      </c>
      <c r="C4294" s="1" t="s">
        <v>85</v>
      </c>
      <c r="D4294" s="1" t="s">
        <v>7381</v>
      </c>
      <c r="E4294" s="1" t="s">
        <v>3444</v>
      </c>
      <c r="F4294" s="1" t="s">
        <v>7382</v>
      </c>
      <c r="G4294" s="1" t="s">
        <v>36</v>
      </c>
      <c r="H4294" s="1" t="s">
        <v>29</v>
      </c>
      <c r="I4294" s="1" t="str">
        <f ca="1">IFERROR(__xludf.DUMMYFUNCTION("GOOGLETRANSLATE(F4294, ""auto"", ""en"")
"),"An excellent blender, perfectly prepares cocktails, smoothies, ice and even minced meat! Next trip to the store - BORK bread machine")</f>
        <v>An excellent blender, perfectly prepares cocktails, smoothies, ice and even minced meat! Next trip to the store - BORK bread machine</v>
      </c>
    </row>
    <row r="4295" spans="1:9" x14ac:dyDescent="0.3">
      <c r="A4295" s="1" t="s">
        <v>43</v>
      </c>
      <c r="B4295" s="1" t="s">
        <v>1382</v>
      </c>
      <c r="C4295" s="1" t="s">
        <v>57</v>
      </c>
      <c r="D4295" s="1" t="s">
        <v>39</v>
      </c>
      <c r="E4295" s="1" t="s">
        <v>3718</v>
      </c>
      <c r="F4295" s="1" t="s">
        <v>7383</v>
      </c>
      <c r="G4295" s="1" t="s">
        <v>36</v>
      </c>
      <c r="H4295" s="1" t="s">
        <v>29</v>
      </c>
      <c r="I4295" s="1" t="str">
        <f ca="1">IFERROR(__xludf.DUMMYFUNCTION("GOOGLETRANSLATE(F4295, ""auto"", ""en"")
"),"I bought it 2 years ago, first for home, because... There are no open blades that could hurt children. After 3 days I bought a second one for the dacha...after another three days I bought a third one for work. There was no squeaking when turning. Maybe th"&amp;"ey are not placed exactly. My wife calls it a mini air conditioner. I recommend it to everyone. The air moves powerfully, but without tension.")</f>
        <v>I bought it 2 years ago, first for home, because... There are no open blades that could hurt children. After 3 days I bought a second one for the dacha...after another three days I bought a third one for work. There was no squeaking when turning. Maybe they are not placed exactly. My wife calls it a mini air conditioner. I recommend it to everyone. The air moves powerfully, but without tension.</v>
      </c>
    </row>
    <row r="4296" spans="1:9" x14ac:dyDescent="0.3">
      <c r="A4296" s="1" t="s">
        <v>105</v>
      </c>
      <c r="B4296" s="1" t="s">
        <v>106</v>
      </c>
      <c r="C4296" s="1" t="s">
        <v>107</v>
      </c>
      <c r="D4296" s="1" t="s">
        <v>7384</v>
      </c>
      <c r="E4296" s="1" t="s">
        <v>4739</v>
      </c>
      <c r="F4296" s="1" t="s">
        <v>7385</v>
      </c>
      <c r="G4296" s="1" t="s">
        <v>15</v>
      </c>
      <c r="H4296" s="1" t="s">
        <v>16</v>
      </c>
      <c r="I4296" s="1" t="str">
        <f ca="1">IFERROR(__xludf.DUMMYFUNCTION("GOOGLETRANSLATE(F4296, ""auto"", ""en"")
"),"If you listen to pure music, then it’s fine. Indeed, the player's controls are sluggish and the sound quality is average. You constantly have to press the buttons several times (sometimes they don’t work the first time). The sound is ahead of the video by"&amp;" a lot, almost 2 times. True, if you set the lowest quality during conversion, then everything is fine, but not always. The player is quite fragile and apparently intended mainly for girls. When you press the buttons hard, the screen becomes slightly dist"&amp;"orted (as if you were pressing on the screen itself). The battery life is weak, it has already been written about. Perhaps I just got a defect (I took it for 1690). If you are planning to buy this model, be sure to check how the player works before purcha"&amp;"sing. I exchanged it for MP3 Flash Player 8 GB teXet T-860 (8Gb) - an excellent model.")</f>
        <v>If you listen to pure music, then it’s fine. Indeed, the player's controls are sluggish and the sound quality is average. You constantly have to press the buttons several times (sometimes they don’t work the first time). The sound is ahead of the video by a lot, almost 2 times. True, if you set the lowest quality during conversion, then everything is fine, but not always. The player is quite fragile and apparently intended mainly for girls. When you press the buttons hard, the screen becomes slightly distorted (as if you were pressing on the screen itself). The battery life is weak, it has already been written about. Perhaps I just got a defect (I took it for 1690). If you are planning to buy this model, be sure to check how the player works before purchasing. I exchanged it for MP3 Flash Player 8 GB teXet T-860 (8Gb) - an excellent model.</v>
      </c>
    </row>
    <row r="4297" spans="1:9" x14ac:dyDescent="0.3">
      <c r="A4297" s="1" t="s">
        <v>120</v>
      </c>
      <c r="B4297" s="1" t="s">
        <v>256</v>
      </c>
      <c r="C4297" s="1" t="s">
        <v>80</v>
      </c>
      <c r="D4297" s="1" t="s">
        <v>39</v>
      </c>
      <c r="E4297" s="1" t="s">
        <v>6851</v>
      </c>
      <c r="F4297" s="1" t="s">
        <v>7386</v>
      </c>
      <c r="G4297" s="1" t="s">
        <v>28</v>
      </c>
      <c r="H4297" s="1" t="s">
        <v>29</v>
      </c>
      <c r="I4297" s="1" t="str">
        <f ca="1">IFERROR(__xludf.DUMMYFUNCTION("GOOGLETRANSLATE(F4297, ""auto"", ""en"")
"),"I bought it 3 days ago. Overall I am pleased with both the sound and the image.  I was disappointed by the operation of the remote control - very thoughtful. To enter the menu you have to press and hold the button or press it twice... It’s not the batteri"&amp;"es (I changed them to new ones of decent quality) and not the specific remote control - today I went to the nearest M-video, looked at another copy - the effect is the same.  I'm disappointed by the channel sorting function - it's very inconveniently orga"&amp;"nized.  I recommend it as a TV option for the kitchen, for that kind of money.")</f>
        <v>I bought it 3 days ago. Overall I am pleased with both the sound and the image.  I was disappointed by the operation of the remote control - very thoughtful. To enter the menu you have to press and hold the button or press it twice... It’s not the batteries (I changed them to new ones of decent quality) and not the specific remote control - today I went to the nearest M-video, looked at another copy - the effect is the same.  I'm disappointed by the channel sorting function - it's very inconveniently organized.  I recommend it as a TV option for the kitchen, for that kind of money.</v>
      </c>
    </row>
    <row r="4298" spans="1:9" x14ac:dyDescent="0.3">
      <c r="A4298" s="1" t="s">
        <v>557</v>
      </c>
      <c r="B4298" s="1" t="s">
        <v>558</v>
      </c>
      <c r="C4298" s="1" t="s">
        <v>816</v>
      </c>
      <c r="D4298" s="1" t="s">
        <v>127</v>
      </c>
      <c r="E4298" s="1" t="s">
        <v>76</v>
      </c>
      <c r="F4298" s="1" t="s">
        <v>7387</v>
      </c>
      <c r="G4298" s="1" t="s">
        <v>15</v>
      </c>
      <c r="H4298" s="1" t="s">
        <v>16</v>
      </c>
      <c r="I4298" s="1" t="str">
        <f ca="1">IFERROR(__xludf.DUMMYFUNCTION("GOOGLETRANSLATE(F4298, ""auto"", ""en"")
"),"Very loud noise and background in the handset: both during a conversation and in its absence (when there is simply a response from the station). I consider this an unacceptable drawback, even despite the low price: you can reduce the functionality of the "&amp;"phone as much as you like, but the sound quality must be good. I'll give it up.")</f>
        <v>Very loud noise and background in the handset: both during a conversation and in its absence (when there is simply a response from the station). I consider this an unacceptable drawback, even despite the low price: you can reduce the functionality of the phone as much as you like, but the sound quality must be good. I'll give it up.</v>
      </c>
    </row>
    <row r="4299" spans="1:9" x14ac:dyDescent="0.3">
      <c r="A4299" s="1" t="s">
        <v>211</v>
      </c>
      <c r="B4299" s="1" t="s">
        <v>410</v>
      </c>
      <c r="C4299" s="1" t="s">
        <v>69</v>
      </c>
      <c r="D4299" s="1" t="s">
        <v>232</v>
      </c>
      <c r="E4299" s="1" t="s">
        <v>241</v>
      </c>
      <c r="F4299" s="1" t="s">
        <v>7388</v>
      </c>
      <c r="G4299" s="1" t="s">
        <v>36</v>
      </c>
      <c r="H4299" s="1" t="s">
        <v>29</v>
      </c>
      <c r="I4299" s="1" t="str">
        <f ca="1">IFERROR(__xludf.DUMMYFUNCTION("GOOGLETRANSLATE(F4299, ""auto"", ""en"")
"),"I don’t regret that I bought it, it shaves great!!!")</f>
        <v>I don’t regret that I bought it, it shaves great!!!</v>
      </c>
    </row>
    <row r="4300" spans="1:9" x14ac:dyDescent="0.3">
      <c r="A4300" s="1" t="s">
        <v>61</v>
      </c>
      <c r="B4300" s="1" t="s">
        <v>180</v>
      </c>
      <c r="C4300" s="1" t="s">
        <v>74</v>
      </c>
      <c r="D4300" s="1" t="s">
        <v>20</v>
      </c>
      <c r="E4300" s="1" t="s">
        <v>2022</v>
      </c>
      <c r="F4300" s="1" t="s">
        <v>7389</v>
      </c>
      <c r="G4300" s="1" t="s">
        <v>36</v>
      </c>
      <c r="H4300" s="1" t="s">
        <v>29</v>
      </c>
      <c r="I4300" s="1" t="str">
        <f ca="1">IFERROR(__xludf.DUMMYFUNCTION("GOOGLETRANSLATE(F4300, ""auto"", ""en"")
"),"Good stuff. Very good. I like making sandwiches; they turn out crispy and the cheese melts perfectly; I’ve only made waffles a couple of times, but they also come out well. Heats up evenly.")</f>
        <v>Good stuff. Very good. I like making sandwiches; they turn out crispy and the cheese melts perfectly; I’ve only made waffles a couple of times, but they also come out well. Heats up evenly.</v>
      </c>
    </row>
    <row r="4301" spans="1:9" x14ac:dyDescent="0.3">
      <c r="A4301" s="1" t="s">
        <v>1443</v>
      </c>
      <c r="B4301" s="1" t="s">
        <v>1444</v>
      </c>
      <c r="C4301" s="1" t="s">
        <v>1489</v>
      </c>
      <c r="D4301" s="1" t="s">
        <v>7390</v>
      </c>
      <c r="E4301" s="1" t="s">
        <v>4486</v>
      </c>
      <c r="F4301" s="1" t="s">
        <v>7391</v>
      </c>
      <c r="G4301" s="1" t="s">
        <v>36</v>
      </c>
      <c r="H4301" s="1" t="s">
        <v>29</v>
      </c>
      <c r="I4301" s="1" t="str">
        <f ca="1">IFERROR(__xludf.DUMMYFUNCTION("GOOGLETRANSLATE(F4301, ""auto"", ""en"")
"),"Normal flash drive. I've been using it for over a month. Advantages: speed, nice design, small size. No shortcomings have been noticed yet.")</f>
        <v>Normal flash drive. I've been using it for over a month. Advantages: speed, nice design, small size. No shortcomings have been noticed yet.</v>
      </c>
    </row>
    <row r="4302" spans="1:9" x14ac:dyDescent="0.3">
      <c r="A4302" s="1" t="s">
        <v>30</v>
      </c>
      <c r="B4302" s="1" t="s">
        <v>50</v>
      </c>
      <c r="C4302" s="1" t="s">
        <v>694</v>
      </c>
      <c r="D4302" s="1" t="s">
        <v>39</v>
      </c>
      <c r="E4302" s="1" t="s">
        <v>540</v>
      </c>
      <c r="F4302" s="1" t="s">
        <v>7392</v>
      </c>
      <c r="G4302" s="1" t="s">
        <v>36</v>
      </c>
      <c r="H4302" s="1" t="s">
        <v>29</v>
      </c>
      <c r="I4302" s="1" t="str">
        <f ca="1">IFERROR(__xludf.DUMMYFUNCTION("GOOGLETRANSLATE(F4302, ""auto"", ""en"")
"),"I bought this notebook for myself as a gift! I was attracted by the price and characteristics. At the moment, I haven't seen a better offer yet. It costs more in any online store. In addition, Mvideo also gave a card for 5 rubles. Anyone who wants to inve"&amp;"st money and be sure that the laptop will not become cheaper in 3 months - I advise you to take a closer look at this model. Windows 7 just flies. The laptop has a high-quality matrix and an image above all praise! I watched RV 1080 movies - everything wo"&amp;"rks smoothly. The keyboard is comfortable. The sound is very good.  You won't find a better price for this amount (27990). I recommend it to everyone. D.")</f>
        <v>I bought this notebook for myself as a gift! I was attracted by the price and characteristics. At the moment, I haven't seen a better offer yet. It costs more in any online store. In addition, Mvideo also gave a card for 5 rubles. Anyone who wants to invest money and be sure that the laptop will not become cheaper in 3 months - I advise you to take a closer look at this model. Windows 7 just flies. The laptop has a high-quality matrix and an image above all praise! I watched RV 1080 movies - everything works smoothly. The keyboard is comfortable. The sound is very good.  You won't find a better price for this amount (27990). I recommend it to everyone. D.</v>
      </c>
    </row>
    <row r="4303" spans="1:9" x14ac:dyDescent="0.3">
      <c r="A4303" s="1" t="s">
        <v>113</v>
      </c>
      <c r="B4303" s="1" t="s">
        <v>1251</v>
      </c>
      <c r="C4303" s="1" t="s">
        <v>2115</v>
      </c>
      <c r="D4303" s="1" t="s">
        <v>327</v>
      </c>
      <c r="E4303" s="1" t="s">
        <v>552</v>
      </c>
      <c r="F4303" s="1" t="s">
        <v>7393</v>
      </c>
      <c r="G4303" s="1" t="s">
        <v>36</v>
      </c>
      <c r="H4303" s="1" t="s">
        <v>29</v>
      </c>
      <c r="I4303" s="1" t="str">
        <f ca="1">IFERROR(__xludf.DUMMYFUNCTION("GOOGLETRANSLATE(F4303, ""auto"", ""en"")
"),"I bought it today, everything works great, and most importantly, quickly, without delays!!! I advise everyone, buy it, you won’t regret it for a second!!!")</f>
        <v>I bought it today, everything works great, and most importantly, quickly, without delays!!! I advise everyone, buy it, you won’t regret it for a second!!!</v>
      </c>
    </row>
    <row r="4304" spans="1:9" x14ac:dyDescent="0.3">
      <c r="A4304" s="1" t="s">
        <v>211</v>
      </c>
      <c r="B4304" s="1" t="s">
        <v>2818</v>
      </c>
      <c r="C4304" s="1" t="s">
        <v>213</v>
      </c>
      <c r="D4304" s="1" t="s">
        <v>33</v>
      </c>
      <c r="E4304" s="1" t="s">
        <v>7394</v>
      </c>
      <c r="F4304" s="1" t="s">
        <v>7395</v>
      </c>
      <c r="G4304" s="1" t="s">
        <v>15</v>
      </c>
      <c r="H4304" s="1" t="s">
        <v>16</v>
      </c>
      <c r="I4304" s="1" t="str">
        <f ca="1">IFERROR(__xludf.DUMMYFUNCTION("GOOGLETRANSLATE(F4304, ""auto"", ""en"")
"),"Original, non-standard product")</f>
        <v>Original, non-standard product</v>
      </c>
    </row>
    <row r="4305" spans="1:9" x14ac:dyDescent="0.3">
      <c r="A4305" s="1" t="s">
        <v>61</v>
      </c>
      <c r="B4305" s="1" t="s">
        <v>726</v>
      </c>
      <c r="C4305" s="1" t="s">
        <v>146</v>
      </c>
      <c r="D4305" s="1" t="s">
        <v>280</v>
      </c>
      <c r="E4305" s="1" t="s">
        <v>7396</v>
      </c>
      <c r="F4305" s="1" t="s">
        <v>7397</v>
      </c>
      <c r="G4305" s="1" t="s">
        <v>36</v>
      </c>
      <c r="H4305" s="1" t="s">
        <v>29</v>
      </c>
      <c r="I4305" s="1" t="str">
        <f ca="1">IFERROR(__xludf.DUMMYFUNCTION("GOOGLETRANSLATE(F4305, ""auto"", ""en"")
"),"If something works as it should, that’s a plus, then it works as it should.")</f>
        <v>If something works as it should, that’s a plus, then it works as it should.</v>
      </c>
    </row>
    <row r="4306" spans="1:9" x14ac:dyDescent="0.3">
      <c r="A4306" s="1" t="s">
        <v>105</v>
      </c>
      <c r="B4306" s="1" t="s">
        <v>106</v>
      </c>
      <c r="C4306" s="1" t="s">
        <v>1209</v>
      </c>
      <c r="D4306" s="1" t="s">
        <v>7398</v>
      </c>
      <c r="E4306" s="1" t="s">
        <v>3652</v>
      </c>
      <c r="F4306" s="1" t="s">
        <v>7399</v>
      </c>
      <c r="G4306" s="1" t="s">
        <v>28</v>
      </c>
      <c r="H4306" s="1" t="s">
        <v>29</v>
      </c>
      <c r="I4306" s="1" t="str">
        <f ca="1">IFERROR(__xludf.DUMMYFUNCTION("GOOGLETRANSLATE(F4306, ""auto"", ""en"")
"),"A full-fledged USB is better than a mini, you don’t always have a mini with you, but USB is everywhere")</f>
        <v>A full-fledged USB is better than a mini, you don’t always have a mini with you, but USB is everywhere</v>
      </c>
    </row>
    <row r="4307" spans="1:9" x14ac:dyDescent="0.3">
      <c r="A4307" s="1" t="s">
        <v>211</v>
      </c>
      <c r="B4307" s="1" t="s">
        <v>410</v>
      </c>
      <c r="C4307" s="1" t="s">
        <v>122</v>
      </c>
      <c r="D4307" s="1" t="s">
        <v>81</v>
      </c>
      <c r="E4307" s="1" t="s">
        <v>5147</v>
      </c>
      <c r="F4307" s="1" t="s">
        <v>7400</v>
      </c>
      <c r="G4307" s="1" t="s">
        <v>49</v>
      </c>
      <c r="H4307" s="1" t="s">
        <v>16</v>
      </c>
      <c r="I4307" s="1" t="str">
        <f ca="1">IFERROR(__xludf.DUMMYFUNCTION("GOOGLETRANSLATE(F4307, ""auto"", ""en"")
"),"This is just a pathetic piece of soap, I spent 10 minutes, tried both dry and wet shaving - you can run it over the same place 30 times, and there is zero result. The hat is shorter, I'll take it back tomorrow.")</f>
        <v>This is just a pathetic piece of soap, I spent 10 minutes, tried both dry and wet shaving - you can run it over the same place 30 times, and there is zero result. The hat is shorter, I'll take it back tomorrow.</v>
      </c>
    </row>
    <row r="4308" spans="1:9" x14ac:dyDescent="0.3">
      <c r="A4308" s="1" t="s">
        <v>37</v>
      </c>
      <c r="B4308" s="1" t="s">
        <v>38</v>
      </c>
      <c r="C4308" s="1" t="s">
        <v>151</v>
      </c>
      <c r="D4308" s="1" t="s">
        <v>52</v>
      </c>
      <c r="E4308" s="1" t="s">
        <v>1315</v>
      </c>
      <c r="F4308" s="1" t="s">
        <v>7401</v>
      </c>
      <c r="G4308" s="1" t="s">
        <v>15</v>
      </c>
      <c r="H4308" s="1" t="s">
        <v>16</v>
      </c>
      <c r="I4308" s="1" t="str">
        <f ca="1">IFERROR(__xludf.DUMMYFUNCTION("GOOGLETRANSLATE(F4308, ""auto"", ""en"")
"),"It turned out to be very inconvenient. Disappointed.")</f>
        <v>It turned out to be very inconvenient. Disappointed.</v>
      </c>
    </row>
    <row r="4309" spans="1:9" x14ac:dyDescent="0.3">
      <c r="A4309" s="1" t="s">
        <v>149</v>
      </c>
      <c r="B4309" s="1" t="s">
        <v>150</v>
      </c>
      <c r="C4309" s="1" t="s">
        <v>2016</v>
      </c>
      <c r="D4309" s="1" t="s">
        <v>7402</v>
      </c>
      <c r="E4309" s="1" t="s">
        <v>1675</v>
      </c>
      <c r="F4309" s="1" t="s">
        <v>7403</v>
      </c>
      <c r="G4309" s="1" t="s">
        <v>28</v>
      </c>
      <c r="H4309" s="1" t="s">
        <v>29</v>
      </c>
      <c r="I4309" s="1" t="str">
        <f ca="1">IFERROR(__xludf.DUMMYFUNCTION("GOOGLETRANSLATE(F4309, ""auto"", ""en"")
"),"Car vacuum cleaner from the famous manufacturer of power tools Black and Decker. At first glance, it has an original and successful design, high-quality plastic to the touch, extras. The attachments are easy to put on and take off, with a small brush atta"&amp;"chment hidden in the housing under the opening nozzle of the vacuum cleaner. The cord is of sufficient length for free movement around the car interior when cleaning; the plug in the cigarette lighter socket does not fly out unless you pull the cord, of c"&amp;"ourse. The suction power is acceptable for cleaning dust and minor contamination of sand and other small debris in the cabin. The filter is fairly easy to remove and clean. The price of this device is higher than its less famous competitors from the Middl"&amp;"e Kingdom, most likely due to the Black and Decker brand. I consider this car vacuum cleaner a good purchase, but time will tell!")</f>
        <v>Car vacuum cleaner from the famous manufacturer of power tools Black and Decker. At first glance, it has an original and successful design, high-quality plastic to the touch, extras. The attachments are easy to put on and take off, with a small brush attachment hidden in the housing under the opening nozzle of the vacuum cleaner. The cord is of sufficient length for free movement around the car interior when cleaning; the plug in the cigarette lighter socket does not fly out unless you pull the cord, of course. The suction power is acceptable for cleaning dust and minor contamination of sand and other small debris in the cabin. The filter is fairly easy to remove and clean. The price of this device is higher than its less famous competitors from the Middle Kingdom, most likely due to the Black and Decker brand. I consider this car vacuum cleaner a good purchase, but time will tell!</v>
      </c>
    </row>
    <row r="4310" spans="1:9" x14ac:dyDescent="0.3">
      <c r="A4310" s="1" t="s">
        <v>149</v>
      </c>
      <c r="B4310" s="1" t="s">
        <v>576</v>
      </c>
      <c r="C4310" s="1" t="s">
        <v>85</v>
      </c>
      <c r="D4310" s="1" t="s">
        <v>52</v>
      </c>
      <c r="E4310" s="1" t="s">
        <v>500</v>
      </c>
      <c r="F4310" s="1" t="s">
        <v>7404</v>
      </c>
      <c r="G4310" s="1" t="s">
        <v>28</v>
      </c>
      <c r="H4310" s="1" t="s">
        <v>29</v>
      </c>
      <c r="I4310" s="1" t="str">
        <f ca="1">IFERROR(__xludf.DUMMYFUNCTION("GOOGLETRANSLATE(F4310, ""auto"", ""en"")
"),"There are no filters for Bork 5920 anywhere, even throughout Moscow, and during the sale they said that there was no problem buying a filter. Now the unit sits in the corner collecting dust.....")</f>
        <v>There are no filters for Bork 5920 anywhere, even throughout Moscow, and during the sale they said that there was no problem buying a filter. Now the unit sits in the corner collecting dust.....</v>
      </c>
    </row>
    <row r="4311" spans="1:9" x14ac:dyDescent="0.3">
      <c r="A4311" s="1" t="s">
        <v>120</v>
      </c>
      <c r="B4311" s="1" t="s">
        <v>256</v>
      </c>
      <c r="C4311" s="1" t="s">
        <v>151</v>
      </c>
      <c r="D4311" s="1" t="s">
        <v>7405</v>
      </c>
      <c r="E4311" s="1" t="s">
        <v>1510</v>
      </c>
      <c r="F4311" s="1" t="s">
        <v>7406</v>
      </c>
      <c r="G4311" s="1" t="s">
        <v>36</v>
      </c>
      <c r="H4311" s="1" t="s">
        <v>29</v>
      </c>
      <c r="I4311" s="1" t="str">
        <f ca="1">IFERROR(__xludf.DUMMYFUNCTION("GOOGLETRANSLATE(F4311, ""auto"", ""en"")
"),"Guys, I bought it and I’m very happy!!! I'm happy with myself and happy at home!! I quickly figured out the menu, it’s easily accessible!   QUESTION: how to set up stereo sound? when switching channels it shows mono..why?? Help!!")</f>
        <v>Guys, I bought it and I’m very happy!!! I'm happy with myself and happy at home!! I quickly figured out the menu, it’s easily accessible!   QUESTION: how to set up stereo sound? when switching channels it shows mono..why?? Help!!</v>
      </c>
    </row>
    <row r="4312" spans="1:9" x14ac:dyDescent="0.3">
      <c r="A4312" s="1" t="s">
        <v>43</v>
      </c>
      <c r="B4312" s="1" t="s">
        <v>4743</v>
      </c>
      <c r="C4312" s="1" t="s">
        <v>80</v>
      </c>
      <c r="D4312" s="1" t="s">
        <v>232</v>
      </c>
      <c r="E4312" s="1" t="s">
        <v>924</v>
      </c>
      <c r="F4312" s="1" t="s">
        <v>7407</v>
      </c>
      <c r="G4312" s="1" t="s">
        <v>36</v>
      </c>
      <c r="H4312" s="1" t="s">
        <v>29</v>
      </c>
      <c r="I4312" s="1" t="str">
        <f ca="1">IFERROR(__xludf.DUMMYFUNCTION("GOOGLETRANSLATE(F4312, ""auto"", ""en"")
"),"1) It looks gray in the photo. This is an illusion; in fact, the indoor unit is perfectly white. External - light gray.  2) The inside is well assembled. The assembly is Turkish, the compressor and electronics are Korean, manufactured by LG.  3) It works "&amp;"quietly. Cools/heats like a charm. Excellent price/quality ratio.")</f>
        <v>1) It looks gray in the photo. This is an illusion; in fact, the indoor unit is perfectly white. External - light gray.  2) The inside is well assembled. The assembly is Turkish, the compressor and electronics are Korean, manufactured by LG.  3) It works quietly. Cools/heats like a charm. Excellent price/quality ratio.</v>
      </c>
    </row>
    <row r="4313" spans="1:9" x14ac:dyDescent="0.3">
      <c r="A4313" s="1" t="s">
        <v>211</v>
      </c>
      <c r="B4313" s="1" t="s">
        <v>410</v>
      </c>
      <c r="C4313" s="1" t="s">
        <v>57</v>
      </c>
      <c r="D4313" s="1" t="s">
        <v>7408</v>
      </c>
      <c r="E4313" s="1" t="s">
        <v>2688</v>
      </c>
      <c r="F4313" s="1" t="s">
        <v>7409</v>
      </c>
      <c r="G4313" s="1" t="s">
        <v>36</v>
      </c>
      <c r="H4313" s="1" t="s">
        <v>29</v>
      </c>
      <c r="I4313" s="1" t="str">
        <f ca="1">IFERROR(__xludf.DUMMYFUNCTION("GOOGLETRANSLATE(F4313, ""auto"", ""en"")
"),"Cool razor, my wife gave it to me for my birthday. It does not irritate the skin and at the same time is very powerful. I was probably lucky with the battery, it hasn’t let me down yet. Thanks to my wife!")</f>
        <v>Cool razor, my wife gave it to me for my birthday. It does not irritate the skin and at the same time is very powerful. I was probably lucky with the battery, it hasn’t let me down yet. Thanks to my wife!</v>
      </c>
    </row>
    <row r="4314" spans="1:9" x14ac:dyDescent="0.3">
      <c r="A4314" s="1" t="s">
        <v>732</v>
      </c>
      <c r="B4314" s="1" t="s">
        <v>733</v>
      </c>
      <c r="C4314" s="1" t="s">
        <v>80</v>
      </c>
      <c r="D4314" s="1" t="s">
        <v>7410</v>
      </c>
      <c r="E4314" s="1" t="s">
        <v>889</v>
      </c>
      <c r="F4314" s="1" t="s">
        <v>7411</v>
      </c>
      <c r="G4314" s="1" t="s">
        <v>28</v>
      </c>
      <c r="H4314" s="1" t="s">
        <v>29</v>
      </c>
      <c r="I4314" s="1" t="str">
        <f ca="1">IFERROR(__xludf.DUMMYFUNCTION("GOOGLETRANSLATE(F4314, ""auto"", ""en"")
"),"I bought this monitor yesterday, set everything up, the image is good. For this price I recommend this product.")</f>
        <v>I bought this monitor yesterday, set everything up, the image is good. For this price I recommend this product.</v>
      </c>
    </row>
    <row r="4315" spans="1:9" x14ac:dyDescent="0.3">
      <c r="A4315" s="1" t="s">
        <v>95</v>
      </c>
      <c r="B4315" s="1" t="s">
        <v>486</v>
      </c>
      <c r="C4315" s="1" t="s">
        <v>487</v>
      </c>
      <c r="D4315" s="1" t="s">
        <v>305</v>
      </c>
      <c r="E4315" s="1" t="s">
        <v>1871</v>
      </c>
      <c r="F4315" s="1" t="s">
        <v>7412</v>
      </c>
      <c r="G4315" s="1" t="s">
        <v>36</v>
      </c>
      <c r="H4315" s="1" t="s">
        <v>29</v>
      </c>
      <c r="I4315" s="1" t="str">
        <f ca="1">IFERROR(__xludf.DUMMYFUNCTION("GOOGLETRANSLATE(F4315, ""auto"", ""en"")
"),"I bought this guys a week ago and played Litsuhi Forza 3 and now 3 red lights are on, what should I do?  Did they slip you some hanon or marshmallows?? :) ok to the point, take it to the store under warranty, they should either replace it or give you the "&amp;"money if it’s not you who screwed up (they’ll carry out an examination), which is now sold in Mvideo, it’s much better quality than the Slim version (watch the video where the guy took it apart) and the Slim version is not flashable.  firstly it is flashe"&amp;"d, secondly you need to take Jasper because the Microsoft warranty is 3 years, and Slimka has 1 year :)")</f>
        <v>I bought this guys a week ago and played Litsuhi Forza 3 and now 3 red lights are on, what should I do?  Did they slip you some hanon or marshmallows?? :) ok to the point, take it to the store under warranty, they should either replace it or give you the money if it’s not you who screwed up (they’ll carry out an examination), which is now sold in Mvideo, it’s much better quality than the Slim version (watch the video where the guy took it apart) and the Slim version is not flashable.  firstly it is flashed, secondly you need to take Jasper because the Microsoft warranty is 3 years, and Slimka has 1 year :)</v>
      </c>
    </row>
    <row r="4316" spans="1:9" x14ac:dyDescent="0.3">
      <c r="A4316" s="1" t="s">
        <v>61</v>
      </c>
      <c r="B4316" s="1" t="s">
        <v>318</v>
      </c>
      <c r="C4316" s="1" t="s">
        <v>213</v>
      </c>
      <c r="D4316" s="1" t="s">
        <v>12</v>
      </c>
      <c r="E4316" s="1" t="s">
        <v>980</v>
      </c>
      <c r="F4316" s="1" t="s">
        <v>7413</v>
      </c>
      <c r="G4316" s="1" t="s">
        <v>36</v>
      </c>
      <c r="H4316" s="1" t="s">
        <v>29</v>
      </c>
      <c r="I4316" s="1" t="str">
        <f ca="1">IFERROR(__xludf.DUMMYFUNCTION("GOOGLETRANSLATE(F4316, ""auto"", ""en"")
"),"I would like to say good things about this kettle. We were given it in 2005, my grandmother and aunt have the same one (only in different colors). Very easy to use, automatically turns off when boiling and when opening the lid. I really like it. And the m"&amp;"ost important thing is that these kettles are not getting cheaper. I don’t know what they are like now, but we found some great ones.")</f>
        <v>I would like to say good things about this kettle. We were given it in 2005, my grandmother and aunt have the same one (only in different colors). Very easy to use, automatically turns off when boiling and when opening the lid. I really like it. And the most important thing is that these kettles are not getting cheaper. I don’t know what they are like now, but we found some great ones.</v>
      </c>
    </row>
    <row r="4317" spans="1:9" x14ac:dyDescent="0.3">
      <c r="A4317" s="1" t="s">
        <v>61</v>
      </c>
      <c r="B4317" s="1" t="s">
        <v>318</v>
      </c>
      <c r="C4317" s="1" t="s">
        <v>85</v>
      </c>
      <c r="D4317" s="1" t="s">
        <v>474</v>
      </c>
      <c r="E4317" s="1" t="s">
        <v>7367</v>
      </c>
      <c r="F4317" s="1" t="s">
        <v>7414</v>
      </c>
      <c r="G4317" s="1" t="s">
        <v>36</v>
      </c>
      <c r="H4317" s="1" t="s">
        <v>29</v>
      </c>
      <c r="I4317" s="1" t="str">
        <f ca="1">IFERROR(__xludf.DUMMYFUNCTION("GOOGLETRANSLATE(F4317, ""auto"", ""en"")
"),"A beautiful, high-quality assembled device, a magnetic brewing basket, quiet, has a display, many modes, delayed start, holds the temperature after cooking.")</f>
        <v>A beautiful, high-quality assembled device, a magnetic brewing basket, quiet, has a display, many modes, delayed start, holds the temperature after cooking.</v>
      </c>
    </row>
    <row r="4318" spans="1:9" x14ac:dyDescent="0.3">
      <c r="A4318" s="1" t="s">
        <v>105</v>
      </c>
      <c r="B4318" s="1" t="s">
        <v>106</v>
      </c>
      <c r="C4318" s="1" t="s">
        <v>1209</v>
      </c>
      <c r="D4318" s="1" t="s">
        <v>3996</v>
      </c>
      <c r="E4318" s="1" t="s">
        <v>743</v>
      </c>
      <c r="F4318" s="1" t="s">
        <v>7415</v>
      </c>
      <c r="G4318" s="1" t="s">
        <v>28</v>
      </c>
      <c r="H4318" s="1" t="s">
        <v>29</v>
      </c>
      <c r="I4318" s="1" t="str">
        <f ca="1">IFERROR(__xludf.DUMMYFUNCTION("GOOGLETRANSLATE(F4318, ""auto"", ""en"")
"),"In principle, the player is normal, I bought it recently, there were no special problems with it, the only thing that irritates me is that it somehow refuses to read some pictures, as well as movies (although the types and formats are supported)... and th"&amp;"e most annoying thing (in the dark) is that the touch buttons blink and do not work all the time.")</f>
        <v>In principle, the player is normal, I bought it recently, there were no special problems with it, the only thing that irritates me is that it somehow refuses to read some pictures, as well as movies (although the types and formats are supported)... and the most annoying thing (in the dark) is that the touch buttons blink and do not work all the time.</v>
      </c>
    </row>
    <row r="4319" spans="1:9" x14ac:dyDescent="0.3">
      <c r="A4319" s="1" t="s">
        <v>89</v>
      </c>
      <c r="B4319" s="1" t="s">
        <v>90</v>
      </c>
      <c r="C4319" s="1" t="s">
        <v>185</v>
      </c>
      <c r="D4319" s="1" t="s">
        <v>247</v>
      </c>
      <c r="E4319" s="1" t="s">
        <v>932</v>
      </c>
      <c r="F4319" s="1" t="s">
        <v>7416</v>
      </c>
      <c r="G4319" s="1" t="s">
        <v>36</v>
      </c>
      <c r="H4319" s="1" t="s">
        <v>29</v>
      </c>
      <c r="I4319" s="1" t="str">
        <f ca="1">IFERROR(__xludf.DUMMYFUNCTION("GOOGLETRANSLATE(F4319, ""auto"", ""en"")
"),"I've been using this coffee grinder for over a year. Convenient removable bowl, large brush. The coffee grinds quickly and the grind is even.")</f>
        <v>I've been using this coffee grinder for over a year. Convenient removable bowl, large brush. The coffee grinds quickly and the grind is even.</v>
      </c>
    </row>
    <row r="4320" spans="1:9" x14ac:dyDescent="0.3">
      <c r="A4320" s="1" t="s">
        <v>61</v>
      </c>
      <c r="B4320" s="1" t="s">
        <v>977</v>
      </c>
      <c r="C4320" s="1" t="s">
        <v>101</v>
      </c>
      <c r="D4320" s="1" t="s">
        <v>305</v>
      </c>
      <c r="E4320" s="1" t="s">
        <v>225</v>
      </c>
      <c r="F4320" s="1" t="s">
        <v>7417</v>
      </c>
      <c r="G4320" s="1" t="s">
        <v>49</v>
      </c>
      <c r="H4320" s="1" t="s">
        <v>16</v>
      </c>
      <c r="I4320" s="1" t="str">
        <f ca="1">IFERROR(__xludf.DUMMYFUNCTION("GOOGLETRANSLATE(F4320, ""auto"", ""en"")
"),"It burned out the second time it was plugged in. I started whisking eggs with milk and smoke began to appear. just terrible. I don't recommend it to anyone.")</f>
        <v>It burned out the second time it was plugged in. I started whisking eggs with milk and smoke began to appear. just terrible. I don't recommend it to anyone.</v>
      </c>
    </row>
    <row r="4321" spans="1:9" x14ac:dyDescent="0.3">
      <c r="A4321" s="1" t="s">
        <v>211</v>
      </c>
      <c r="B4321" s="1" t="s">
        <v>515</v>
      </c>
      <c r="C4321" s="1" t="s">
        <v>381</v>
      </c>
      <c r="D4321" s="1" t="s">
        <v>46</v>
      </c>
      <c r="E4321" s="1" t="s">
        <v>7418</v>
      </c>
      <c r="F4321" s="1" t="s">
        <v>7419</v>
      </c>
      <c r="G4321" s="1" t="s">
        <v>36</v>
      </c>
      <c r="H4321" s="1" t="s">
        <v>29</v>
      </c>
      <c r="I4321" s="1" t="str">
        <f ca="1">IFERROR(__xludf.DUMMYFUNCTION("GOOGLETRANSLATE(F4321, ""auto"", ""en"")
"),"Great epilator! Epilation with it does not hurt at all due to the balls and cold airflow. There is a backlight, which helps a lot. All attachments can be washed. I'm the one who often uses bikini attachments, so having them is important to me. Overall it "&amp;"works 5+")</f>
        <v>Great epilator! Epilation with it does not hurt at all due to the balls and cold airflow. There is a backlight, which helps a lot. All attachments can be washed. I'm the one who often uses bikini attachments, so having them is important to me. Overall it works 5+</v>
      </c>
    </row>
    <row r="4322" spans="1:9" x14ac:dyDescent="0.3">
      <c r="A4322" s="1" t="s">
        <v>61</v>
      </c>
      <c r="B4322" s="1" t="s">
        <v>318</v>
      </c>
      <c r="C4322" s="1" t="s">
        <v>246</v>
      </c>
      <c r="D4322" s="1" t="s">
        <v>186</v>
      </c>
      <c r="E4322" s="1" t="s">
        <v>543</v>
      </c>
      <c r="F4322" s="1" t="s">
        <v>7420</v>
      </c>
      <c r="G4322" s="1" t="s">
        <v>36</v>
      </c>
      <c r="H4322" s="1" t="s">
        <v>29</v>
      </c>
      <c r="I4322" s="1" t="str">
        <f ca="1">IFERROR(__xludf.DUMMYFUNCTION("GOOGLETRANSLATE(F4322, ""auto"", ""en"")
"),"A wonderful kettle for the money :) I’ve been using it for over a year. The disadvantage is that there is no indicator light.")</f>
        <v>A wonderful kettle for the money :) I’ve been using it for over a year. The disadvantage is that there is no indicator light.</v>
      </c>
    </row>
    <row r="4323" spans="1:9" x14ac:dyDescent="0.3">
      <c r="A4323" s="1" t="s">
        <v>120</v>
      </c>
      <c r="B4323" s="1" t="s">
        <v>126</v>
      </c>
      <c r="C4323" s="1" t="s">
        <v>122</v>
      </c>
      <c r="D4323" s="1" t="s">
        <v>377</v>
      </c>
      <c r="E4323" s="1" t="s">
        <v>491</v>
      </c>
      <c r="F4323" s="1" t="s">
        <v>7421</v>
      </c>
      <c r="G4323" s="1" t="s">
        <v>36</v>
      </c>
      <c r="H4323" s="1" t="s">
        <v>29</v>
      </c>
      <c r="I4323" s="1" t="str">
        <f ca="1">IFERROR(__xludf.DUMMYFUNCTION("GOOGLETRANSLATE(F4323, ""auto"", ""en"")
"),"Yesterday I bought a TV set C10 Just super!   Image SEA!  Sound Perfect!   I strongly recommend it to everyone Only C10 Assembled in the CZECH REPUBLIC!!!!!!!!!!")</f>
        <v>Yesterday I bought a TV set C10 Just super!   Image SEA!  Sound Perfect!   I strongly recommend it to everyone Only C10 Assembled in the CZECH REPUBLIC!!!!!!!!!!</v>
      </c>
    </row>
    <row r="4324" spans="1:9" x14ac:dyDescent="0.3">
      <c r="A4324" s="1" t="s">
        <v>30</v>
      </c>
      <c r="B4324" s="1" t="s">
        <v>50</v>
      </c>
      <c r="C4324" s="1" t="s">
        <v>189</v>
      </c>
      <c r="D4324" s="1" t="s">
        <v>940</v>
      </c>
      <c r="E4324" s="1" t="s">
        <v>2780</v>
      </c>
      <c r="F4324" s="1" t="s">
        <v>7422</v>
      </c>
      <c r="G4324" s="1" t="s">
        <v>28</v>
      </c>
      <c r="H4324" s="1" t="s">
        <v>29</v>
      </c>
      <c r="I4324" s="1" t="str">
        <f ca="1">IFERROR(__xludf.DUMMYFUNCTION("GOOGLETRANSLATE(F4324, ""auto"", ""en"")
"),"I've been using it for three months now. My son helps to exploit it - runs NFS Shift. At maximum graphics settings, everything is smooth. Overall I'm happy with the machine.. True, it was a bit difficult to struggle with the hard drive until I connected t"&amp;"he hidden partition, I don't understand why they break it up like that.. And the system began to work better after reinstalling Windows, there were minor glitches...")</f>
        <v>I've been using it for three months now. My son helps to exploit it - runs NFS Shift. At maximum graphics settings, everything is smooth. Overall I'm happy with the machine.. True, it was a bit difficult to struggle with the hard drive until I connected the hidden partition, I don't understand why they break it up like that.. And the system began to work better after reinstalling Windows, there were minor glitches...</v>
      </c>
    </row>
    <row r="4325" spans="1:9" x14ac:dyDescent="0.3">
      <c r="A4325" s="1" t="s">
        <v>211</v>
      </c>
      <c r="B4325" s="1" t="s">
        <v>384</v>
      </c>
      <c r="C4325" s="1" t="s">
        <v>63</v>
      </c>
      <c r="D4325" s="1" t="s">
        <v>39</v>
      </c>
      <c r="E4325" s="1" t="s">
        <v>1129</v>
      </c>
      <c r="F4325" s="1" t="s">
        <v>7423</v>
      </c>
      <c r="G4325" s="1" t="s">
        <v>28</v>
      </c>
      <c r="H4325" s="1" t="s">
        <v>29</v>
      </c>
      <c r="I4325" s="1" t="str">
        <f ca="1">IFERROR(__xludf.DUMMYFUNCTION("GOOGLETRANSLATE(F4325, ""auto"", ""en"")
"),"Scales are great, you just need to use them correctly!  They need a base plate, such as one ceramic tile from the floor. And the surface must be strictly horizontal. Then the weight is displayed accurately. Although I would now buy, for example, tefal wit"&amp;"h a base plate, which is more convenient.")</f>
        <v>Scales are great, you just need to use them correctly!  They need a base plate, such as one ceramic tile from the floor. And the surface must be strictly horizontal. Then the weight is displayed accurately. Although I would now buy, for example, tefal with a base plate, which is more convenient.</v>
      </c>
    </row>
    <row r="4326" spans="1:9" x14ac:dyDescent="0.3">
      <c r="A4326" s="1" t="s">
        <v>557</v>
      </c>
      <c r="B4326" s="1" t="s">
        <v>558</v>
      </c>
      <c r="C4326" s="1" t="s">
        <v>122</v>
      </c>
      <c r="D4326" s="1" t="s">
        <v>7424</v>
      </c>
      <c r="E4326" s="1" t="s">
        <v>978</v>
      </c>
      <c r="F4326" s="1" t="s">
        <v>7425</v>
      </c>
      <c r="G4326" s="1" t="s">
        <v>28</v>
      </c>
      <c r="H4326" s="1" t="s">
        <v>29</v>
      </c>
      <c r="I4326" s="1" t="str">
        <f ca="1">IFERROR(__xludf.DUMMYFUNCTION("GOOGLETRANSLATE(F4326, ""auto"", ""en"")
"),"I bought the phone a week ago, everything seems to be fine. We can’t set up caller ID from the first call, it detects the caller’s number after the 3rd call, you have to wait to see the caller, this is very inconvenient, especially if you are near the rec"&amp;"eiver.")</f>
        <v>I bought the phone a week ago, everything seems to be fine. We can’t set up caller ID from the first call, it detects the caller’s number after the 3rd call, you have to wait to see the caller, this is very inconvenient, especially if you are near the receiver.</v>
      </c>
    </row>
    <row r="4327" spans="1:9" x14ac:dyDescent="0.3">
      <c r="A4327" s="1" t="s">
        <v>30</v>
      </c>
      <c r="B4327" s="1" t="s">
        <v>50</v>
      </c>
      <c r="C4327" s="1" t="s">
        <v>1386</v>
      </c>
      <c r="D4327" s="1" t="s">
        <v>86</v>
      </c>
      <c r="E4327" s="1" t="s">
        <v>2030</v>
      </c>
      <c r="F4327" s="1" t="s">
        <v>7426</v>
      </c>
      <c r="G4327" s="1" t="s">
        <v>36</v>
      </c>
      <c r="H4327" s="1" t="s">
        <v>29</v>
      </c>
      <c r="I4327" s="1" t="str">
        <f ca="1">IFERROR(__xludf.DUMMYFUNCTION("GOOGLETRANSLATE(F4327, ""auto"", ""en"")
"),"I bought it for 9990, on a promotion in February. The only negative is the battery is rather weak. Otherwise, no complaints. Works perfectly, boots faster than a home computer. I didn’t install games, because that’s not what it’s intended for. Internet vi"&amp;"a WI-FI without any brakes. Comfortable keyboard. The screen is bright, clear. The fan is quiet, almost inaudible. In general, only positive emotions. For the money, an ideal choice.  P.S. Denis (Chelyabinsk) The Atom N270 is still single-core, as already"&amp;" written here, but it works very quickly.")</f>
        <v>I bought it for 9990, on a promotion in February. The only negative is the battery is rather weak. Otherwise, no complaints. Works perfectly, boots faster than a home computer. I didn’t install games, because that’s not what it’s intended for. Internet via WI-FI without any brakes. Comfortable keyboard. The screen is bright, clear. The fan is quiet, almost inaudible. In general, only positive emotions. For the money, an ideal choice.  P.S. Denis (Chelyabinsk) The Atom N270 is still single-core, as already written here, but it works very quickly.</v>
      </c>
    </row>
    <row r="4328" spans="1:9" x14ac:dyDescent="0.3">
      <c r="A4328" s="1" t="s">
        <v>732</v>
      </c>
      <c r="B4328" s="1" t="s">
        <v>733</v>
      </c>
      <c r="C4328" s="1" t="s">
        <v>32</v>
      </c>
      <c r="D4328" s="1" t="s">
        <v>568</v>
      </c>
      <c r="E4328" s="1" t="s">
        <v>1510</v>
      </c>
      <c r="F4328" s="1" t="s">
        <v>7427</v>
      </c>
      <c r="G4328" s="1" t="s">
        <v>36</v>
      </c>
      <c r="H4328" s="1" t="s">
        <v>29</v>
      </c>
      <c r="I4328" s="1" t="str">
        <f ca="1">IFERROR(__xludf.DUMMYFUNCTION("GOOGLETRANSLATE(F4328, ""auto"", ""en"")
"),"Monitor at 5+")</f>
        <v>Monitor at 5+</v>
      </c>
    </row>
    <row r="4329" spans="1:9" x14ac:dyDescent="0.3">
      <c r="A4329" s="1" t="s">
        <v>211</v>
      </c>
      <c r="B4329" s="1" t="s">
        <v>2818</v>
      </c>
      <c r="C4329" s="1" t="s">
        <v>213</v>
      </c>
      <c r="D4329" s="1" t="s">
        <v>7428</v>
      </c>
      <c r="E4329" s="1" t="s">
        <v>3552</v>
      </c>
      <c r="F4329" s="1" t="s">
        <v>7429</v>
      </c>
      <c r="G4329" s="1" t="s">
        <v>28</v>
      </c>
      <c r="H4329" s="1" t="s">
        <v>29</v>
      </c>
      <c r="I4329" s="1" t="str">
        <f ca="1">IFERROR(__xludf.DUMMYFUNCTION("GOOGLETRANSLATE(F4329, ""auto"", ""en"")
"),"A good mesh, it worked on the razor for about 10 years, then it wore out and broke.  In general, there are no complaints about quality.")</f>
        <v>A good mesh, it worked on the razor for about 10 years, then it wore out and broke.  In general, there are no complaints about quality.</v>
      </c>
    </row>
    <row r="4330" spans="1:9" x14ac:dyDescent="0.3">
      <c r="A4330" s="1" t="s">
        <v>61</v>
      </c>
      <c r="B4330" s="1" t="s">
        <v>318</v>
      </c>
      <c r="C4330" s="1" t="s">
        <v>101</v>
      </c>
      <c r="D4330" s="1" t="s">
        <v>589</v>
      </c>
      <c r="E4330" s="1" t="s">
        <v>6621</v>
      </c>
      <c r="F4330" s="1" t="s">
        <v>7430</v>
      </c>
      <c r="G4330" s="1" t="s">
        <v>28</v>
      </c>
      <c r="H4330" s="1" t="s">
        <v>29</v>
      </c>
      <c r="I4330" s="1" t="str">
        <f ca="1">IFERROR(__xludf.DUMMYFUNCTION("GOOGLETRANSLATE(F4330, ""auto"", ""en"")
"),"+ Large volume 2.2 liters, sometimes we pour more and it still boils + The handle does not heat up + The blue indicator, especially in the dark looks cool + The water level is clearly visible, on the floor of the kettle + For a large kettle, it is not ver"&amp;"y noisy and boils quickly - Sometimes it smells like plastic - The metal lid heats up, when you need to fill it again after heating, you can get burned - In daylight, the water level is hard to see through the matte surface of the water level")</f>
        <v>+ Large volume 2.2 liters, sometimes we pour more and it still boils + The handle does not heat up + The blue indicator, especially in the dark looks cool + The water level is clearly visible, on the floor of the kettle + For a large kettle, it is not very noisy and boils quickly - Sometimes it smells like plastic - The metal lid heats up, when you need to fill it again after heating, you can get burned - In daylight, the water level is hard to see through the matte surface of the water level</v>
      </c>
    </row>
    <row r="4331" spans="1:9" x14ac:dyDescent="0.3">
      <c r="A4331" s="1" t="s">
        <v>61</v>
      </c>
      <c r="B4331" s="1" t="s">
        <v>318</v>
      </c>
      <c r="C4331" s="1" t="s">
        <v>69</v>
      </c>
      <c r="D4331" s="1" t="s">
        <v>52</v>
      </c>
      <c r="E4331" s="1" t="s">
        <v>1450</v>
      </c>
      <c r="F4331" s="1" t="s">
        <v>7431</v>
      </c>
      <c r="G4331" s="1" t="s">
        <v>36</v>
      </c>
      <c r="H4331" s="1" t="s">
        <v>29</v>
      </c>
      <c r="I4331" s="1" t="str">
        <f ca="1">IFERROR(__xludf.DUMMYFUNCTION("GOOGLETRANSLATE(F4331, ""auto"", ""en"")
"),"It took me a long time to choose a kettle. And settled on this model. I liked the kettle. There is zero chemical smell from the kettle. Which made me very happy after the smelly Brown returned to the store. It works very quietly. The body is made to last."&amp;" Everything fits well and without burrs. I was also pleased with the price. In general, I'm happy with the kettle.")</f>
        <v>It took me a long time to choose a kettle. And settled on this model. I liked the kettle. There is zero chemical smell from the kettle. Which made me very happy after the smelly Brown returned to the store. It works very quietly. The body is made to last. Everything fits well and without burrs. I was also pleased with the price. In general, I'm happy with the kettle.</v>
      </c>
    </row>
    <row r="4332" spans="1:9" x14ac:dyDescent="0.3">
      <c r="A4332" s="1" t="s">
        <v>17</v>
      </c>
      <c r="B4332" s="1" t="s">
        <v>18</v>
      </c>
      <c r="C4332" s="1" t="s">
        <v>63</v>
      </c>
      <c r="D4332" s="1" t="s">
        <v>474</v>
      </c>
      <c r="E4332" s="1" t="s">
        <v>4049</v>
      </c>
      <c r="F4332" s="1" t="s">
        <v>7432</v>
      </c>
      <c r="G4332" s="1" t="s">
        <v>36</v>
      </c>
      <c r="H4332" s="1" t="s">
        <v>29</v>
      </c>
      <c r="I4332" s="1" t="str">
        <f ca="1">IFERROR(__xludf.DUMMYFUNCTION("GOOGLETRANSLATE(F4332, ""auto"", ""en"")
"),"We bought such a machine 2 years ago (I don’t remember the exact name of the model, but it was also a “Turkish Bosch” with the same parameters). We bought it at the M-Video store on Savushkina.  I like Bosch products, and the price suits me.  Our machine "&amp;"has never broken down (thank God), it washes well, all the necessary functions are present. It is practically silent. We have not noticed any deterioration in the quality of work over 2 years. One drawback has been noticed - it does not always rinse well,"&amp;" you have to turn on an additional rinse. However, I didn’t notice this, it’s my mother who criticizes.  I recommend this product to anyone who just needs a reliable washing machine, without any bells and whistles or unnecessary difficulties to use.")</f>
        <v>We bought such a machine 2 years ago (I don’t remember the exact name of the model, but it was also a “Turkish Bosch” with the same parameters). We bought it at the M-Video store on Savushkina.  I like Bosch products, and the price suits me.  Our machine has never broken down (thank God), it washes well, all the necessary functions are present. It is practically silent. We have not noticed any deterioration in the quality of work over 2 years. One drawback has been noticed - it does not always rinse well, you have to turn on an additional rinse. However, I didn’t notice this, it’s my mother who criticizes.  I recommend this product to anyone who just needs a reliable washing machine, without any bells and whistles or unnecessary difficulties to use.</v>
      </c>
    </row>
    <row r="4333" spans="1:9" x14ac:dyDescent="0.3">
      <c r="A4333" s="1" t="s">
        <v>55</v>
      </c>
      <c r="B4333" s="1" t="s">
        <v>84</v>
      </c>
      <c r="C4333" s="1" t="s">
        <v>85</v>
      </c>
      <c r="D4333" s="1" t="s">
        <v>39</v>
      </c>
      <c r="E4333" s="1" t="s">
        <v>182</v>
      </c>
      <c r="F4333" s="1" t="s">
        <v>7433</v>
      </c>
      <c r="G4333" s="1" t="s">
        <v>36</v>
      </c>
      <c r="H4333" s="1" t="s">
        <v>29</v>
      </c>
      <c r="I4333" s="1" t="str">
        <f ca="1">IFERROR(__xludf.DUMMYFUNCTION("GOOGLETRANSLATE(F4333, ""auto"", ""en"")
"),"I bought it a couple of months ago, since the house is located next to the road and there was always some kind of soot and dust in the house, it was unbearable to breathe. There is a lot of mine in the store, but this is what attracted me, the unusual des"&amp;"ign immediately attracted me, the seller described all the functions to me in great detail and I settled on this particular model. After 2 weeks of use, there is much less dust in the house, the most pleasant thing is the night mode, now I fall asleep qui"&amp;"ckly, the air in the house is really polluted, when you drain the water it is black.. The washing has completely justified itself. Very pleased!")</f>
        <v>I bought it a couple of months ago, since the house is located next to the road and there was always some kind of soot and dust in the house, it was unbearable to breathe. There is a lot of mine in the store, but this is what attracted me, the unusual design immediately attracted me, the seller described all the functions to me in great detail and I settled on this particular model. After 2 weeks of use, there is much less dust in the house, the most pleasant thing is the night mode, now I fall asleep quickly, the air in the house is really polluted, when you drain the water it is black.. The washing has completely justified itself. Very pleased!</v>
      </c>
    </row>
    <row r="4334" spans="1:9" x14ac:dyDescent="0.3">
      <c r="A4334" s="1" t="s">
        <v>282</v>
      </c>
      <c r="B4334" s="1" t="s">
        <v>283</v>
      </c>
      <c r="C4334" s="1" t="s">
        <v>284</v>
      </c>
      <c r="D4334" s="1" t="s">
        <v>7434</v>
      </c>
      <c r="E4334" s="1" t="s">
        <v>3095</v>
      </c>
      <c r="F4334" s="1" t="s">
        <v>7435</v>
      </c>
      <c r="G4334" s="1" t="s">
        <v>36</v>
      </c>
      <c r="H4334" s="1" t="s">
        <v>29</v>
      </c>
      <c r="I4334" s="1" t="str">
        <f ca="1">IFERROR(__xludf.DUMMYFUNCTION("GOOGLETRANSLATE(F4334, ""auto"", ""en"")
"),"Very good quality disc, very interesting disc! MJ-forever!*")</f>
        <v>Very good quality disc, very interesting disc! MJ-forever!*</v>
      </c>
    </row>
    <row r="4335" spans="1:9" x14ac:dyDescent="0.3">
      <c r="A4335" s="1" t="s">
        <v>211</v>
      </c>
      <c r="B4335" s="1" t="s">
        <v>899</v>
      </c>
      <c r="C4335" s="1" t="s">
        <v>213</v>
      </c>
      <c r="D4335" s="1" t="s">
        <v>81</v>
      </c>
      <c r="E4335" s="1" t="s">
        <v>7436</v>
      </c>
      <c r="F4335" s="1" t="s">
        <v>7437</v>
      </c>
      <c r="G4335" s="1" t="s">
        <v>36</v>
      </c>
      <c r="H4335" s="1" t="s">
        <v>29</v>
      </c>
      <c r="I4335" s="1" t="str">
        <f ca="1">IFERROR(__xludf.DUMMYFUNCTION("GOOGLETRANSLATE(F4335, ""auto"", ""en"")
"),"Quality product!!!")</f>
        <v>Quality product!!!</v>
      </c>
    </row>
    <row r="4336" spans="1:9" x14ac:dyDescent="0.3">
      <c r="A4336" s="1" t="s">
        <v>43</v>
      </c>
      <c r="B4336" s="1" t="s">
        <v>1382</v>
      </c>
      <c r="C4336" s="1" t="s">
        <v>45</v>
      </c>
      <c r="D4336" s="1" t="s">
        <v>335</v>
      </c>
      <c r="E4336" s="1" t="s">
        <v>5350</v>
      </c>
      <c r="F4336" s="1" t="s">
        <v>7438</v>
      </c>
      <c r="G4336" s="1" t="s">
        <v>28</v>
      </c>
      <c r="H4336" s="1" t="s">
        <v>29</v>
      </c>
      <c r="I4336" s="1" t="str">
        <f ca="1">IFERROR(__xludf.DUMMYFUNCTION("GOOGLETRANSLATE(F4336, ""auto"", ""en"")
"),"I was pleasantly surprised (even very surprised) by the fact that it blows out air that is cooler than the air taken in. It blows well and coolly within a radius of 1.5 m. Cons: not very pleasant sounds when it works in rotation mode, clicks in one place;"&amp;" It wobbles a little when rotating - but this is not a serious problem.")</f>
        <v>I was pleasantly surprised (even very surprised) by the fact that it blows out air that is cooler than the air taken in. It blows well and coolly within a radius of 1.5 m. Cons: not very pleasant sounds when it works in rotation mode, clicks in one place; It wobbles a little when rotating - but this is not a serious problem.</v>
      </c>
    </row>
    <row r="4337" spans="1:9" x14ac:dyDescent="0.3">
      <c r="A4337" s="1" t="s">
        <v>211</v>
      </c>
      <c r="B4337" s="1" t="s">
        <v>789</v>
      </c>
      <c r="C4337" s="1" t="s">
        <v>3628</v>
      </c>
      <c r="D4337" s="1" t="s">
        <v>247</v>
      </c>
      <c r="E4337" s="1" t="s">
        <v>1467</v>
      </c>
      <c r="F4337" s="1" t="s">
        <v>7439</v>
      </c>
      <c r="G4337" s="1" t="s">
        <v>36</v>
      </c>
      <c r="H4337" s="1" t="s">
        <v>29</v>
      </c>
      <c r="I4337" s="1" t="str">
        <f ca="1">IFERROR(__xludf.DUMMYFUNCTION("GOOGLETRANSLATE(F4337, ""auto"", ""en"")
"),"We bought this thermometer three years ago. We use it while bathing the child and place it in the nursery. We play and even chew on it while bathing. Safe, convenient and aesthetically pleasing!")</f>
        <v>We bought this thermometer three years ago. We use it while bathing the child and place it in the nursery. We play and even chew on it while bathing. Safe, convenient and aesthetically pleasing!</v>
      </c>
    </row>
    <row r="4338" spans="1:9" x14ac:dyDescent="0.3">
      <c r="A4338" s="1" t="s">
        <v>30</v>
      </c>
      <c r="B4338" s="1" t="s">
        <v>31</v>
      </c>
      <c r="C4338" s="1" t="s">
        <v>365</v>
      </c>
      <c r="D4338" s="1" t="s">
        <v>1659</v>
      </c>
      <c r="E4338" s="1" t="s">
        <v>4540</v>
      </c>
      <c r="F4338" s="1" t="s">
        <v>7440</v>
      </c>
      <c r="G4338" s="1" t="s">
        <v>49</v>
      </c>
      <c r="H4338" s="1" t="s">
        <v>16</v>
      </c>
      <c r="I4338" s="1" t="str">
        <f ca="1">IFERROR(__xludf.DUMMYFUNCTION("GOOGLETRANSLATE(F4338, ""auto"", ""en"")
"),"The computer is weak. Half of the toys are unsuitable")</f>
        <v>The computer is weak. Half of the toys are unsuitable</v>
      </c>
    </row>
    <row r="4339" spans="1:9" x14ac:dyDescent="0.3">
      <c r="A4339" s="1" t="s">
        <v>1119</v>
      </c>
      <c r="B4339" s="1" t="s">
        <v>1120</v>
      </c>
      <c r="C4339" s="1" t="s">
        <v>97</v>
      </c>
      <c r="D4339" s="1" t="s">
        <v>565</v>
      </c>
      <c r="E4339" s="1" t="s">
        <v>1988</v>
      </c>
      <c r="F4339" s="1" t="s">
        <v>7441</v>
      </c>
      <c r="G4339" s="1" t="s">
        <v>28</v>
      </c>
      <c r="H4339" s="1" t="s">
        <v>29</v>
      </c>
      <c r="I4339" s="1" t="str">
        <f ca="1">IFERROR(__xludf.DUMMYFUNCTION("GOOGLETRANSLATE(F4339, ""auto"", ""en"")
"),"First we purchased it and then read the reviews. We were upset that we bought a pig in a poke. The whole problem is that sellers impose the goods that are profitable for them to sell. Never trust them. I'm happy with the camera, but not what they promised"&amp;". They are completely incompetent. When they don't know what to say, they just lie. To be honest, we have a not very expensive digital camera (7-8 thousand rubles) and the video recording in it is better than in a camera, the only difference is in the sou"&amp;"nd. Of course we won’t return it, but if we had to choose now, we definitely wouldn’t take it.")</f>
        <v>First we purchased it and then read the reviews. We were upset that we bought a pig in a poke. The whole problem is that sellers impose the goods that are profitable for them to sell. Never trust them. I'm happy with the camera, but not what they promised. They are completely incompetent. When they don't know what to say, they just lie. To be honest, we have a not very expensive digital camera (7-8 thousand rubles) and the video recording in it is better than in a camera, the only difference is in the sound. Of course we won’t return it, but if we had to choose now, we definitely wouldn’t take it.</v>
      </c>
    </row>
    <row r="4340" spans="1:9" x14ac:dyDescent="0.3">
      <c r="A4340" s="1" t="s">
        <v>17</v>
      </c>
      <c r="B4340" s="1" t="s">
        <v>18</v>
      </c>
      <c r="C4340" s="1" t="s">
        <v>80</v>
      </c>
      <c r="D4340" s="1" t="s">
        <v>3407</v>
      </c>
      <c r="E4340" s="1" t="s">
        <v>2874</v>
      </c>
      <c r="F4340" s="1" t="s">
        <v>7442</v>
      </c>
      <c r="G4340" s="1" t="s">
        <v>36</v>
      </c>
      <c r="H4340" s="1" t="s">
        <v>29</v>
      </c>
      <c r="I4340" s="1" t="str">
        <f ca="1">IFERROR(__xludf.DUMMYFUNCTION("GOOGLETRANSLATE(F4340, ""auto"", ""en"")
"),"great car!!!! unfortunately they didn’t give it to us on credit")</f>
        <v>great car!!!! unfortunately they didn’t give it to us on credit</v>
      </c>
    </row>
    <row r="4341" spans="1:9" x14ac:dyDescent="0.3">
      <c r="A4341" s="1" t="s">
        <v>120</v>
      </c>
      <c r="B4341" s="1" t="s">
        <v>121</v>
      </c>
      <c r="C4341" s="1" t="s">
        <v>151</v>
      </c>
      <c r="D4341" s="1" t="s">
        <v>305</v>
      </c>
      <c r="E4341" s="1" t="s">
        <v>4540</v>
      </c>
      <c r="F4341" s="1" t="s">
        <v>7443</v>
      </c>
      <c r="G4341" s="1" t="s">
        <v>36</v>
      </c>
      <c r="H4341" s="1" t="s">
        <v>29</v>
      </c>
      <c r="I4341" s="1" t="str">
        <f ca="1">IFERROR(__xludf.DUMMYFUNCTION("GOOGLETRANSLATE(F4341, ""auto"", ""en"")
"),"When you switch to a channel that doesn’t exist (well, there’s just a problem with cable), the picture of the previous channel remains frozen. Has anyone else noticed something similar or is it just me. Thanks in advance.")</f>
        <v>When you switch to a channel that doesn’t exist (well, there’s just a problem with cable), the picture of the previous channel remains frozen. Has anyone else noticed something similar or is it just me. Thanks in advance.</v>
      </c>
    </row>
    <row r="4342" spans="1:9" x14ac:dyDescent="0.3">
      <c r="A4342" s="1" t="s">
        <v>30</v>
      </c>
      <c r="B4342" s="1" t="s">
        <v>50</v>
      </c>
      <c r="C4342" s="1" t="s">
        <v>694</v>
      </c>
      <c r="D4342" s="1" t="s">
        <v>232</v>
      </c>
      <c r="E4342" s="1" t="s">
        <v>3999</v>
      </c>
      <c r="F4342" s="1" t="s">
        <v>7444</v>
      </c>
      <c r="G4342" s="1" t="s">
        <v>36</v>
      </c>
      <c r="H4342" s="1" t="s">
        <v>29</v>
      </c>
      <c r="I4342" s="1" t="str">
        <f ca="1">IFERROR(__xludf.DUMMYFUNCTION("GOOGLETRANSLATE(F4342, ""auto"", ""en"")
"),"Cons - it gets a little warm and is not that silent, the battery is not firmly attached. Otherwise, I didn’t find any shortcomings. I've been using it for 4 months. lightweight, the body is made of pleasant material, not as easily soiled as expected and q"&amp;"uite durable. The screen is pleasing in size. I was also pleased with the keyboard. without charging - typing + wifi internet works on average 4-4.5 hours. under heavy load about 2 hours.  excellent price-quality ratio!")</f>
        <v>Cons - it gets a little warm and is not that silent, the battery is not firmly attached. Otherwise, I didn’t find any shortcomings. I've been using it for 4 months. lightweight, the body is made of pleasant material, not as easily soiled as expected and quite durable. The screen is pleasing in size. I was also pleased with the keyboard. without charging - typing + wifi internet works on average 4-4.5 hours. under heavy load about 2 hours.  excellent price-quality ratio!</v>
      </c>
    </row>
    <row r="4343" spans="1:9" x14ac:dyDescent="0.3">
      <c r="A4343" s="1" t="s">
        <v>1031</v>
      </c>
      <c r="B4343" s="1" t="s">
        <v>1032</v>
      </c>
      <c r="C4343" s="1" t="s">
        <v>6206</v>
      </c>
      <c r="D4343" s="1" t="s">
        <v>305</v>
      </c>
      <c r="E4343" s="1" t="s">
        <v>872</v>
      </c>
      <c r="F4343" s="1" t="s">
        <v>7445</v>
      </c>
      <c r="G4343" s="1" t="s">
        <v>36</v>
      </c>
      <c r="H4343" s="1" t="s">
        <v>29</v>
      </c>
      <c r="I4343" s="1" t="str">
        <f ca="1">IFERROR(__xludf.DUMMYFUNCTION("GOOGLETRANSLATE(F4343, ""auto"", ""en"")
"),"Works in the garage, I turn on the car every day to warm up. When I arrive, it warms up just to the right temperature and starts with half a turn. At an ambient temperature of -25, the timer works normally - tested, even the LCD display. I'm happy with th"&amp;"e purchase.     On weekends, the warm-up time is different - convenient. In total, you can put 8 different on/off pairs. I have enough, although I wouldn't mind more.")</f>
        <v>Works in the garage, I turn on the car every day to warm up. When I arrive, it warms up just to the right temperature and starts with half a turn. At an ambient temperature of -25, the timer works normally - tested, even the LCD display. I'm happy with the purchase.     On weekends, the warm-up time is different - convenient. In total, you can put 8 different on/off pairs. I have enough, although I wouldn't mind more.</v>
      </c>
    </row>
    <row r="4344" spans="1:9" x14ac:dyDescent="0.3">
      <c r="A4344" s="1" t="s">
        <v>55</v>
      </c>
      <c r="B4344" s="1" t="s">
        <v>56</v>
      </c>
      <c r="C4344" s="1" t="s">
        <v>85</v>
      </c>
      <c r="D4344" s="1" t="s">
        <v>7446</v>
      </c>
      <c r="E4344" s="1" t="s">
        <v>2186</v>
      </c>
      <c r="F4344" s="1" t="s">
        <v>7447</v>
      </c>
      <c r="G4344" s="1" t="s">
        <v>36</v>
      </c>
      <c r="H4344" s="1" t="s">
        <v>29</v>
      </c>
      <c r="I4344" s="1" t="str">
        <f ca="1">IFERROR(__xludf.DUMMYFUNCTION("GOOGLETRANSLATE(F4344, ""auto"", ""en"")
"),"Very good moisturizer. I've been using it for about 6 months. During this time, the device showed itself only on the good side. True, at first I worked constantly (but this is understandable, because the house has parquet and a lot of furniture that loves"&amp;" moisture very much! I mainly use the ""auto"" mode")</f>
        <v>Very good moisturizer. I've been using it for about 6 months. During this time, the device showed itself only on the good side. True, at first I worked constantly (but this is understandable, because the house has parquet and a lot of furniture that loves moisture very much! I mainly use the "auto" mode</v>
      </c>
    </row>
    <row r="4345" spans="1:9" x14ac:dyDescent="0.3">
      <c r="A4345" s="1" t="s">
        <v>113</v>
      </c>
      <c r="B4345" s="1" t="s">
        <v>1251</v>
      </c>
      <c r="C4345" s="1" t="s">
        <v>151</v>
      </c>
      <c r="D4345" s="1" t="s">
        <v>7448</v>
      </c>
      <c r="E4345" s="1" t="s">
        <v>998</v>
      </c>
      <c r="F4345" s="1" t="s">
        <v>7449</v>
      </c>
      <c r="G4345" s="1" t="s">
        <v>28</v>
      </c>
      <c r="H4345" s="1" t="s">
        <v>29</v>
      </c>
      <c r="I4345" s="1" t="str">
        <f ca="1">IFERROR(__xludf.DUMMYFUNCTION("GOOGLETRANSLATE(F4345, ""auto"", ""en"")
"),"Yes, the camera is good, especially for beginners in this matter. It's a pity there is no charger. And so you can adjust it to suit yourself and live happily....")</f>
        <v>Yes, the camera is good, especially for beginners in this matter. It's a pity there is no charger. And so you can adjust it to suit yourself and live happily....</v>
      </c>
    </row>
    <row r="4346" spans="1:9" x14ac:dyDescent="0.3">
      <c r="A4346" s="1" t="s">
        <v>30</v>
      </c>
      <c r="B4346" s="1" t="s">
        <v>50</v>
      </c>
      <c r="C4346" s="1" t="s">
        <v>1003</v>
      </c>
      <c r="D4346" s="1" t="s">
        <v>7450</v>
      </c>
      <c r="E4346" s="1" t="s">
        <v>511</v>
      </c>
      <c r="F4346" s="1" t="s">
        <v>7451</v>
      </c>
      <c r="G4346" s="1" t="s">
        <v>36</v>
      </c>
      <c r="H4346" s="1" t="s">
        <v>29</v>
      </c>
      <c r="I4346" s="1" t="str">
        <f ca="1">IFERROR(__xludf.DUMMYFUNCTION("GOOGLETRANSLATE(F4346, ""auto"", ""en"")
"),"Doesn't make noise, doesn't get hot, doesn't slow down, doesn't glow at night like a Christmas tree! I'm glad, three cores, video 512Mb+1G, the drive doesn't slow down. The price is great. Just euphoria.")</f>
        <v>Doesn't make noise, doesn't get hot, doesn't slow down, doesn't glow at night like a Christmas tree! I'm glad, three cores, video 512Mb+1G, the drive doesn't slow down. The price is great. Just euphoria.</v>
      </c>
    </row>
    <row r="4347" spans="1:9" x14ac:dyDescent="0.3">
      <c r="A4347" s="1" t="s">
        <v>732</v>
      </c>
      <c r="B4347" s="1" t="s">
        <v>733</v>
      </c>
      <c r="C4347" s="1" t="s">
        <v>80</v>
      </c>
      <c r="D4347" s="1" t="s">
        <v>1996</v>
      </c>
      <c r="E4347" s="1" t="s">
        <v>717</v>
      </c>
      <c r="F4347" s="1" t="s">
        <v>7452</v>
      </c>
      <c r="G4347" s="1" t="s">
        <v>36</v>
      </c>
      <c r="H4347" s="1" t="s">
        <v>29</v>
      </c>
      <c r="I4347" s="1" t="str">
        <f ca="1">IFERROR(__xludf.DUMMYFUNCTION("GOOGLETRANSLATE(F4347, ""auto"", ""en"")
"),"I bought a monitor, I’m quite pleased, for such a price with such characteristics you won’t find a better one!  there's just a problem: in some settings the monitor requires the ForteManager program installed on the computer...... but I don't know where t"&amp;"o get it...... the monitor is super worth buying.....")</f>
        <v>I bought a monitor, I’m quite pleased, for such a price with such characteristics you won’t find a better one!  there's just a problem: in some settings the monitor requires the ForteManager program installed on the computer...... but I don't know where to get it...... the monitor is super worth buying.....</v>
      </c>
    </row>
    <row r="4348" spans="1:9" x14ac:dyDescent="0.3">
      <c r="A4348" s="1" t="s">
        <v>211</v>
      </c>
      <c r="B4348" s="1" t="s">
        <v>856</v>
      </c>
      <c r="C4348" s="1" t="s">
        <v>101</v>
      </c>
      <c r="D4348" s="1" t="s">
        <v>4883</v>
      </c>
      <c r="E4348" s="1" t="s">
        <v>7453</v>
      </c>
      <c r="F4348" s="1" t="s">
        <v>7454</v>
      </c>
      <c r="G4348" s="1" t="s">
        <v>36</v>
      </c>
      <c r="H4348" s="1" t="s">
        <v>29</v>
      </c>
      <c r="I4348" s="1" t="str">
        <f ca="1">IFERROR(__xludf.DUMMYFUNCTION("GOOGLETRANSLATE(F4348, ""auto"", ""en"")
"),"My daughter is a schoolgirl, and of course her hyperactive lifestyle leads to her nails being in terrible condition. I tried to take her to a manicurist I knew, but you couldn’t drag her somewhere. I decided to buy a normal set to tidy up her nails at hom"&amp;"e. At first it broke, but now I'm used to it. And now I gave it to her and she is interested in the beauty of her nails herself) I like that the attachments do not hurt the delicate skin on the fingers, and there are a lot of attachments themselves. Now a"&amp;"t least open a salon at home!!")</f>
        <v>My daughter is a schoolgirl, and of course her hyperactive lifestyle leads to her nails being in terrible condition. I tried to take her to a manicurist I knew, but you couldn’t drag her somewhere. I decided to buy a normal set to tidy up her nails at home. At first it broke, but now I'm used to it. And now I gave it to her and she is interested in the beauty of her nails herself) I like that the attachments do not hurt the delicate skin on the fingers, and there are a lot of attachments themselves. Now at least open a salon at home!!</v>
      </c>
    </row>
    <row r="4349" spans="1:9" x14ac:dyDescent="0.3">
      <c r="A4349" s="1" t="s">
        <v>61</v>
      </c>
      <c r="B4349" s="1" t="s">
        <v>318</v>
      </c>
      <c r="C4349" s="1" t="s">
        <v>246</v>
      </c>
      <c r="D4349" s="1" t="s">
        <v>64</v>
      </c>
      <c r="E4349" s="1" t="s">
        <v>4080</v>
      </c>
      <c r="F4349" s="1" t="s">
        <v>7455</v>
      </c>
      <c r="G4349" s="1" t="s">
        <v>15</v>
      </c>
      <c r="H4349" s="1" t="s">
        <v>16</v>
      </c>
      <c r="I4349" s="1" t="str">
        <f ca="1">IFERROR(__xludf.DUMMYFUNCTION("GOOGLETRANSLATE(F4349, ""auto"", ""en"")
"),"VERY loud - strong noise when heating from the very first seconds after switching on! It worked just fine, but the heating element was already covered with plaque and some stains! Although we pour water from the filter. For me personally, another disadvan"&amp;"tage is that the minimum boiling volume is 700 ml, because... there is no desire to boil almost a liter every time if you only want a cup of hot tea. Doesn't live up to its price range! The only advantages are the design and a proven brand.")</f>
        <v>VERY loud - strong noise when heating from the very first seconds after switching on! It worked just fine, but the heating element was already covered with plaque and some stains! Although we pour water from the filter. For me personally, another disadvantage is that the minimum boiling volume is 700 ml, because... there is no desire to boil almost a liter every time if you only want a cup of hot tea. Doesn't live up to its price range! The only advantages are the design and a proven brand.</v>
      </c>
    </row>
    <row r="4350" spans="1:9" x14ac:dyDescent="0.3">
      <c r="A4350" s="1" t="s">
        <v>477</v>
      </c>
      <c r="B4350" s="1" t="s">
        <v>478</v>
      </c>
      <c r="C4350" s="1" t="s">
        <v>479</v>
      </c>
      <c r="D4350" s="1" t="s">
        <v>729</v>
      </c>
      <c r="E4350" s="1" t="s">
        <v>2410</v>
      </c>
      <c r="F4350" s="1" t="s">
        <v>7456</v>
      </c>
      <c r="G4350" s="1" t="s">
        <v>36</v>
      </c>
      <c r="H4350" s="1" t="s">
        <v>29</v>
      </c>
      <c r="I4350" s="1" t="str">
        <f ca="1">IFERROR(__xludf.DUMMYFUNCTION("GOOGLETRANSLATE(F4350, ""auto"", ""en"")
"),"Dear IVAN, maybe your system requirements are not suitable?")</f>
        <v>Dear IVAN, maybe your system requirements are not suitable?</v>
      </c>
    </row>
    <row r="4351" spans="1:9" x14ac:dyDescent="0.3">
      <c r="A4351" s="1" t="s">
        <v>477</v>
      </c>
      <c r="B4351" s="1" t="s">
        <v>478</v>
      </c>
      <c r="C4351" s="1" t="s">
        <v>479</v>
      </c>
      <c r="D4351" s="1" t="s">
        <v>7457</v>
      </c>
      <c r="E4351" s="1" t="s">
        <v>4664</v>
      </c>
      <c r="F4351" s="1" t="s">
        <v>7458</v>
      </c>
      <c r="G4351" s="1" t="s">
        <v>28</v>
      </c>
      <c r="H4351" s="1" t="s">
        <v>29</v>
      </c>
      <c r="I4351" s="1" t="str">
        <f ca="1">IFERROR(__xludf.DUMMYFUNCTION("GOOGLETRANSLATE(F4351, ""auto"", ""en"")
"),"Rating 4 towards 5ki. The downside is that it’s stupid - North Korea has captured the states (that’s such nonsense). Visually it looks good, the choice of weapons is average-good, I haven’t played the cartoon - I can’t evaluate it. In some places it’s too"&amp;" arcadey, and, yes, I’m already tired of games where you’re not alone, but all the time some dudes with artificial intelligence are with you helping - they don’t interfere with the game.")</f>
        <v>Rating 4 towards 5ki. The downside is that it’s stupid - North Korea has captured the states (that’s such nonsense). Visually it looks good, the choice of weapons is average-good, I haven’t played the cartoon - I can’t evaluate it. In some places it’s too arcadey, and, yes, I’m already tired of games where you’re not alone, but all the time some dudes with artificial intelligence are with you helping - they don’t interfere with the game.</v>
      </c>
    </row>
    <row r="4352" spans="1:9" x14ac:dyDescent="0.3">
      <c r="A4352" s="1" t="s">
        <v>149</v>
      </c>
      <c r="B4352" s="1" t="s">
        <v>150</v>
      </c>
      <c r="C4352" s="1" t="s">
        <v>314</v>
      </c>
      <c r="D4352" s="1" t="s">
        <v>247</v>
      </c>
      <c r="E4352" s="1" t="s">
        <v>5119</v>
      </c>
      <c r="F4352" s="1" t="s">
        <v>7459</v>
      </c>
      <c r="G4352" s="1" t="s">
        <v>36</v>
      </c>
      <c r="H4352" s="1" t="s">
        <v>29</v>
      </c>
      <c r="I4352" s="1" t="str">
        <f ca="1">IFERROR(__xludf.DUMMYFUNCTION("GOOGLETRANSLATE(F4352, ""auto"", ""en"")
"),"We bought a vacuum cleaner a week ago. I didn't expect there to be so much dust at home. When cleaning for the first time, I washed the soap container after each room. Now one set of water is enough for the entire apartment, and there is much less dirt. T"&amp;"he apartment becomes noticeably cleaner. It is very convenient that all the attachments are hidden in the body itself and are easy to take out, remove and change. In addition to the vacuum cleaner, on the advice of the seller, I bought a turbo brush (not "&amp;"included) - they work very well when paired (a vacuum cleaner with a turbo brush) for cleaning! Putting things in order has become a pleasure.")</f>
        <v>We bought a vacuum cleaner a week ago. I didn't expect there to be so much dust at home. When cleaning for the first time, I washed the soap container after each room. Now one set of water is enough for the entire apartment, and there is much less dirt. The apartment becomes noticeably cleaner. It is very convenient that all the attachments are hidden in the body itself and are easy to take out, remove and change. In addition to the vacuum cleaner, on the advice of the seller, I bought a turbo brush (not included) - they work very well when paired (a vacuum cleaner with a turbo brush) for cleaning! Putting things in order has become a pleasure.</v>
      </c>
    </row>
    <row r="4353" spans="1:9" x14ac:dyDescent="0.3">
      <c r="A4353" s="1" t="s">
        <v>89</v>
      </c>
      <c r="B4353" s="1" t="s">
        <v>90</v>
      </c>
      <c r="C4353" s="1" t="s">
        <v>57</v>
      </c>
      <c r="D4353" s="1" t="s">
        <v>75</v>
      </c>
      <c r="E4353" s="1" t="s">
        <v>7460</v>
      </c>
      <c r="F4353" s="1" t="s">
        <v>7461</v>
      </c>
      <c r="G4353" s="1" t="s">
        <v>94</v>
      </c>
      <c r="H4353" s="1" t="s">
        <v>29</v>
      </c>
      <c r="I4353" s="1" t="str">
        <f ca="1">IFERROR(__xludf.DUMMYFUNCTION("GOOGLETRANSLATE(F4353, ""auto"", ""en"")
"),"Price. Large grinding glass. Metal body. The wire from the network is long.")</f>
        <v>Price. Large grinding glass. Metal body. The wire from the network is long.</v>
      </c>
    </row>
    <row r="4354" spans="1:9" x14ac:dyDescent="0.3">
      <c r="A4354" s="1" t="s">
        <v>149</v>
      </c>
      <c r="B4354" s="1" t="s">
        <v>150</v>
      </c>
      <c r="C4354" s="1" t="s">
        <v>2016</v>
      </c>
      <c r="D4354" s="1" t="s">
        <v>7462</v>
      </c>
      <c r="E4354" s="1" t="s">
        <v>7463</v>
      </c>
      <c r="F4354" s="1" t="s">
        <v>7464</v>
      </c>
      <c r="G4354" s="1" t="s">
        <v>36</v>
      </c>
      <c r="H4354" s="1" t="s">
        <v>29</v>
      </c>
      <c r="I4354" s="1" t="str">
        <f ca="1">IFERROR(__xludf.DUMMYFUNCTION("GOOGLETRANSLATE(F4354, ""auto"", ""en"")
"),"Interesting design, convenient vacuum cleaner due to the presence of different attachments, the plug does not fall out, the cord is long - you can reach the trunk without problems, sucks decently, turns off after 30 minutes of operation, stylish and roomy"&amp;" case =))")</f>
        <v>Interesting design, convenient vacuum cleaner due to the presence of different attachments, the plug does not fall out, the cord is long - you can reach the trunk without problems, sucks decently, turns off after 30 minutes of operation, stylish and roomy case =))</v>
      </c>
    </row>
    <row r="4355" spans="1:9" x14ac:dyDescent="0.3">
      <c r="A4355" s="1" t="s">
        <v>9</v>
      </c>
      <c r="B4355" s="1" t="s">
        <v>137</v>
      </c>
      <c r="C4355" s="1" t="s">
        <v>63</v>
      </c>
      <c r="D4355" s="1" t="s">
        <v>4244</v>
      </c>
      <c r="E4355" s="1" t="s">
        <v>1093</v>
      </c>
      <c r="F4355" s="1" t="s">
        <v>7465</v>
      </c>
      <c r="G4355" s="1" t="s">
        <v>36</v>
      </c>
      <c r="H4355" s="1" t="s">
        <v>29</v>
      </c>
      <c r="I4355" s="1" t="str">
        <f ca="1">IFERROR(__xludf.DUMMYFUNCTION("GOOGLETRANSLATE(F4355, ""auto"", ""en"")
"),"Before purchasing, I went around to many stores and looked at and tested a dozen stoves, but in the end I settled on Bosch, European quality is still quite good) The stove is quite comfortable, the taps of the burners are located in the front, not on the "&amp;"side - it’s easier to regulate the temperature, everything is at hand, and with the sides you can reach it - the soup will run away) It’s not picky about cookware, which is also a very important plus - you can even use old cast iron casserole dishes and Y"&amp;"ou can install Soviet-made frying pans, the grate does not suffer from them and there is plenty of space between the burners to fit the whole thing properly) The grate, by the way, is very easy to remove and fits back into place well. The burners always l"&amp;"ight up quickly, there have never been any delays, 1-2 seconds - and it’s done) I’m incredibly glad that I chose it in black, it’s very easy to care for, you can’t even compare it to a white stove either in terms of cleaning time or the effort expended)")</f>
        <v>Before purchasing, I went around to many stores and looked at and tested a dozen stoves, but in the end I settled on Bosch, European quality is still quite good) The stove is quite comfortable, the taps of the burners are located in the front, not on the side - it’s easier to regulate the temperature, everything is at hand, and with the sides you can reach it - the soup will run away) It’s not picky about cookware, which is also a very important plus - you can even use old cast iron casserole dishes and You can install Soviet-made frying pans, the grate does not suffer from them and there is plenty of space between the burners to fit the whole thing properly) The grate, by the way, is very easy to remove and fits back into place well. The burners always light up quickly, there have never been any delays, 1-2 seconds - and it’s done) I’m incredibly glad that I chose it in black, it’s very easy to care for, you can’t even compare it to a white stove either in terms of cleaning time or the effort expended)</v>
      </c>
    </row>
    <row r="4356" spans="1:9" x14ac:dyDescent="0.3">
      <c r="A4356" s="1" t="s">
        <v>95</v>
      </c>
      <c r="B4356" s="1" t="s">
        <v>227</v>
      </c>
      <c r="C4356" s="1" t="s">
        <v>97</v>
      </c>
      <c r="D4356" s="1" t="s">
        <v>280</v>
      </c>
      <c r="E4356" s="1" t="s">
        <v>903</v>
      </c>
      <c r="F4356" s="1" t="s">
        <v>7466</v>
      </c>
      <c r="G4356" s="1" t="s">
        <v>36</v>
      </c>
      <c r="H4356" s="1" t="s">
        <v>29</v>
      </c>
      <c r="I4356" s="1" t="str">
        <f ca="1">IFERROR(__xludf.DUMMYFUNCTION("GOOGLETRANSLATE(F4356, ""auto"", ""en"")
"),"This is a really super thing The game, one might say, is an interactive movie, the plot is different every time The console is also a very cool thing for games I’ll take it next week")</f>
        <v>This is a really super thing The game, one might say, is an interactive movie, the plot is different every time The console is also a very cool thing for games I’ll take it next week</v>
      </c>
    </row>
    <row r="4357" spans="1:9" x14ac:dyDescent="0.3">
      <c r="A4357" s="1" t="s">
        <v>61</v>
      </c>
      <c r="B4357" s="1" t="s">
        <v>145</v>
      </c>
      <c r="C4357" s="1" t="s">
        <v>246</v>
      </c>
      <c r="D4357" s="1" t="s">
        <v>1747</v>
      </c>
      <c r="E4357" s="1" t="s">
        <v>2596</v>
      </c>
      <c r="F4357" s="1" t="s">
        <v>7467</v>
      </c>
      <c r="G4357" s="1" t="s">
        <v>36</v>
      </c>
      <c r="H4357" s="1" t="s">
        <v>29</v>
      </c>
      <c r="I4357" s="1" t="str">
        <f ca="1">IFERROR(__xludf.DUMMYFUNCTION("GOOGLETRANSLATE(F4357, ""auto"", ""en"")
"),"The result exceeded all expectations! The children are delighted! I have never seen people eat pancakes with such pleasure! Ate with jam, sour cream, butter, honey; The pancakes turn out thin, it’s better to eat them hot right away. There are no problems "&amp;"with washing, the baking sheets are removable, easy to clean, but there’s nothing special to wash if you pour the dough carefully. In general, an excellent thing, I recommend it especially to families with children.")</f>
        <v>The result exceeded all expectations! The children are delighted! I have never seen people eat pancakes with such pleasure! Ate with jam, sour cream, butter, honey; The pancakes turn out thin, it’s better to eat them hot right away. There are no problems with washing, the baking sheets are removable, easy to clean, but there’s nothing special to wash if you pour the dough carefully. In general, an excellent thing, I recommend it especially to families with children.</v>
      </c>
    </row>
    <row r="4358" spans="1:9" x14ac:dyDescent="0.3">
      <c r="A4358" s="1" t="s">
        <v>95</v>
      </c>
      <c r="B4358" s="1" t="s">
        <v>7468</v>
      </c>
      <c r="C4358" s="1" t="s">
        <v>166</v>
      </c>
      <c r="D4358" s="1" t="s">
        <v>7469</v>
      </c>
      <c r="E4358" s="1" t="s">
        <v>7470</v>
      </c>
      <c r="F4358" s="1" t="s">
        <v>7471</v>
      </c>
      <c r="G4358" s="1" t="s">
        <v>36</v>
      </c>
      <c r="H4358" s="1" t="s">
        <v>29</v>
      </c>
      <c r="I4358" s="1" t="str">
        <f ca="1">IFERROR(__xludf.DUMMYFUNCTION("GOOGLETRANSLATE(F4358, ""auto"", ""en"")
"),"Finally, I can safely play my PSP anywhere, not just at home. And then when in transport there was a constant din of these sounds, everyone shied away and looked askance. Now I just connect these ears and that’s it, I’m completely immersed in the game. He"&amp;"re, in general, such a frequency range I was shocked, the slightest noise in the game is felt, and everything is unrealistically dynamic. By the way, these headphones won’t fall out of your ears in the middle of a game; they even specially give you two se"&amp;"ts of these soft tips so that you can choose a pair to suit your ears. It’s also cool that I can even listen to music in them by connecting them to my iPhone 5. In general, everything is cool!")</f>
        <v>Finally, I can safely play my PSP anywhere, not just at home. And then when in transport there was a constant din of these sounds, everyone shied away and looked askance. Now I just connect these ears and that’s it, I’m completely immersed in the game. Here, in general, such a frequency range I was shocked, the slightest noise in the game is felt, and everything is unrealistically dynamic. By the way, these headphones won’t fall out of your ears in the middle of a game; they even specially give you two sets of these soft tips so that you can choose a pair to suit your ears. It’s also cool that I can even listen to music in them by connecting them to my iPhone 5. In general, everything is cool!</v>
      </c>
    </row>
    <row r="4359" spans="1:9" x14ac:dyDescent="0.3">
      <c r="A4359" s="1" t="s">
        <v>67</v>
      </c>
      <c r="B4359" s="1" t="s">
        <v>68</v>
      </c>
      <c r="C4359" s="1" t="s">
        <v>381</v>
      </c>
      <c r="D4359" s="1" t="s">
        <v>545</v>
      </c>
      <c r="E4359" s="1" t="s">
        <v>6569</v>
      </c>
      <c r="F4359" s="1" t="s">
        <v>7053</v>
      </c>
      <c r="G4359" s="1" t="s">
        <v>36</v>
      </c>
      <c r="H4359" s="1" t="s">
        <v>29</v>
      </c>
      <c r="I4359" s="1" t="str">
        <f ca="1">IFERROR(__xludf.DUMMYFUNCTION("GOOGLETRANSLATE(F4359, ""auto"", ""en"")
"),"Small")</f>
        <v>Small</v>
      </c>
    </row>
    <row r="4360" spans="1:9" x14ac:dyDescent="0.3">
      <c r="A4360" s="1" t="s">
        <v>17</v>
      </c>
      <c r="B4360" s="1" t="s">
        <v>18</v>
      </c>
      <c r="C4360" s="1" t="s">
        <v>19</v>
      </c>
      <c r="D4360" s="1" t="s">
        <v>1659</v>
      </c>
      <c r="E4360" s="1" t="s">
        <v>3426</v>
      </c>
      <c r="F4360" s="1" t="s">
        <v>7472</v>
      </c>
      <c r="G4360" s="1" t="s">
        <v>36</v>
      </c>
      <c r="H4360" s="1" t="s">
        <v>29</v>
      </c>
      <c r="I4360" s="1" t="str">
        <f ca="1">IFERROR(__xludf.DUMMYFUNCTION("GOOGLETRANSLATE(F4360, ""auto"", ""en"")
"),"The first wash has already passed! I am very pleased with the quality and design! no noise! I recommend it to everyone and you won’t regret it!")</f>
        <v>The first wash has already passed! I am very pleased with the quality and design! no noise! I recommend it to everyone and you won’t regret it!</v>
      </c>
    </row>
    <row r="4361" spans="1:9" x14ac:dyDescent="0.3">
      <c r="A4361" s="1" t="s">
        <v>61</v>
      </c>
      <c r="B4361" s="1" t="s">
        <v>318</v>
      </c>
      <c r="C4361" s="1" t="s">
        <v>57</v>
      </c>
      <c r="D4361" s="1" t="s">
        <v>2771</v>
      </c>
      <c r="E4361" s="1" t="s">
        <v>5193</v>
      </c>
      <c r="F4361" s="1" t="s">
        <v>7473</v>
      </c>
      <c r="G4361" s="1" t="s">
        <v>36</v>
      </c>
      <c r="H4361" s="1" t="s">
        <v>29</v>
      </c>
      <c r="I4361" s="1" t="str">
        <f ca="1">IFERROR(__xludf.DUMMYFUNCTION("GOOGLETRANSLATE(F4361, ""auto"", ""en"")
"),"A good stainless steel kettle is lightweight and convenient. There is no plastic smell as there is no plastic in contact with water. I liked it.")</f>
        <v>A good stainless steel kettle is lightweight and convenient. There is no plastic smell as there is no plastic in contact with water. I liked it.</v>
      </c>
    </row>
    <row r="4362" spans="1:9" x14ac:dyDescent="0.3">
      <c r="A4362" s="1" t="s">
        <v>43</v>
      </c>
      <c r="B4362" s="1" t="s">
        <v>1382</v>
      </c>
      <c r="C4362" s="1" t="s">
        <v>57</v>
      </c>
      <c r="D4362" s="1" t="s">
        <v>2462</v>
      </c>
      <c r="E4362" s="1" t="s">
        <v>2680</v>
      </c>
      <c r="F4362" s="1" t="s">
        <v>7474</v>
      </c>
      <c r="G4362" s="1" t="s">
        <v>36</v>
      </c>
      <c r="H4362" s="1" t="s">
        <v>29</v>
      </c>
      <c r="I4362" s="1" t="str">
        <f ca="1">IFERROR(__xludf.DUMMYFUNCTION("GOOGLETRANSLATE(F4362, ""auto"", ""en"")
"),"happy! takes up little space, works great. I was especially pleased with the air ionizer and timer.")</f>
        <v>happy! takes up little space, works great. I was especially pleased with the air ionizer and timer.</v>
      </c>
    </row>
    <row r="4363" spans="1:9" x14ac:dyDescent="0.3">
      <c r="A4363" s="1" t="s">
        <v>211</v>
      </c>
      <c r="B4363" s="1" t="s">
        <v>515</v>
      </c>
      <c r="C4363" s="1" t="s">
        <v>213</v>
      </c>
      <c r="D4363" s="1" t="s">
        <v>64</v>
      </c>
      <c r="E4363" s="1" t="s">
        <v>517</v>
      </c>
      <c r="F4363" s="1" t="s">
        <v>7475</v>
      </c>
      <c r="G4363" s="1" t="s">
        <v>36</v>
      </c>
      <c r="H4363" s="1" t="s">
        <v>29</v>
      </c>
      <c r="I4363" s="1" t="str">
        <f ca="1">IFERROR(__xludf.DUMMYFUNCTION("GOOGLETRANSLATE(F4363, ""auto"", ""en"")
"),"Inexpensive, easy to use, effective, long cord.")</f>
        <v>Inexpensive, easy to use, effective, long cord.</v>
      </c>
    </row>
    <row r="4364" spans="1:9" x14ac:dyDescent="0.3">
      <c r="A4364" s="1" t="s">
        <v>17</v>
      </c>
      <c r="B4364" s="1" t="s">
        <v>18</v>
      </c>
      <c r="C4364" s="1" t="s">
        <v>277</v>
      </c>
      <c r="D4364" s="1" t="s">
        <v>335</v>
      </c>
      <c r="E4364" s="1" t="s">
        <v>4146</v>
      </c>
      <c r="F4364" s="1" t="s">
        <v>7476</v>
      </c>
      <c r="G4364" s="1" t="s">
        <v>28</v>
      </c>
      <c r="H4364" s="1" t="s">
        <v>29</v>
      </c>
      <c r="I4364" s="1" t="str">
        <f ca="1">IFERROR(__xludf.DUMMYFUNCTION("GOOGLETRANSLATE(F4364, ""auto"", ""en"")
"),"I can’t say that it’s very loud, but for those who work loudly, just twist the legs so that it stands level. The controls are simple and standard. Generally washes without any complaints.")</f>
        <v>I can’t say that it’s very loud, but for those who work loudly, just twist the legs so that it stands level. The controls are simple and standard. Generally washes without any complaints.</v>
      </c>
    </row>
    <row r="4365" spans="1:9" x14ac:dyDescent="0.3">
      <c r="A4365" s="1" t="s">
        <v>169</v>
      </c>
      <c r="B4365" s="1" t="s">
        <v>170</v>
      </c>
      <c r="C4365" s="1" t="s">
        <v>171</v>
      </c>
      <c r="D4365" s="1" t="s">
        <v>166</v>
      </c>
      <c r="E4365" s="1" t="s">
        <v>128</v>
      </c>
      <c r="F4365" s="1" t="s">
        <v>7477</v>
      </c>
      <c r="G4365" s="1" t="s">
        <v>15</v>
      </c>
      <c r="H4365" s="1" t="s">
        <v>16</v>
      </c>
      <c r="I4365" s="1" t="str">
        <f ca="1">IFERROR(__xludf.DUMMYFUNCTION("GOOGLETRANSLATE(F4365, ""auto"", ""en"")
"),"artificial bass boost, no sound, my ears hurt...the only plus is the price, but you don’t need to skimp on your ears!")</f>
        <v>artificial bass boost, no sound, my ears hurt...the only plus is the price, but you don’t need to skimp on your ears!</v>
      </c>
    </row>
    <row r="4366" spans="1:9" x14ac:dyDescent="0.3">
      <c r="A4366" s="1" t="s">
        <v>30</v>
      </c>
      <c r="B4366" s="1" t="s">
        <v>50</v>
      </c>
      <c r="C4366" s="1" t="s">
        <v>32</v>
      </c>
      <c r="D4366" s="1" t="s">
        <v>7478</v>
      </c>
      <c r="E4366" s="1" t="s">
        <v>3829</v>
      </c>
      <c r="F4366" s="1" t="s">
        <v>7479</v>
      </c>
      <c r="G4366" s="1" t="s">
        <v>36</v>
      </c>
      <c r="H4366" s="1" t="s">
        <v>29</v>
      </c>
      <c r="I4366" s="1" t="str">
        <f ca="1">IFERROR(__xludf.DUMMYFUNCTION("GOOGLETRANSLATE(F4366, ""auto"", ""en"")
"),"About 2 months ago, I really like it, but I was a little upset that there is a button for bluetooth, but there isn’t one.  And it's a perfect car))")</f>
        <v>About 2 months ago, I really like it, but I was a little upset that there is a button for bluetooth, but there isn’t one.  And it's a perfect car))</v>
      </c>
    </row>
    <row r="4367" spans="1:9" x14ac:dyDescent="0.3">
      <c r="A4367" s="1" t="s">
        <v>17</v>
      </c>
      <c r="B4367" s="1" t="s">
        <v>18</v>
      </c>
      <c r="C4367" s="1" t="s">
        <v>665</v>
      </c>
      <c r="D4367" s="1" t="s">
        <v>545</v>
      </c>
      <c r="E4367" s="1" t="s">
        <v>7480</v>
      </c>
      <c r="F4367" s="1" t="s">
        <v>7481</v>
      </c>
      <c r="G4367" s="1" t="s">
        <v>49</v>
      </c>
      <c r="H4367" s="1" t="s">
        <v>16</v>
      </c>
      <c r="I4367" s="1" t="str">
        <f ca="1">IFERROR(__xludf.DUMMYFUNCTION("GOOGLETRANSLATE(F4367, ""auto"", ""en"")
"),"Very bad, after 2 years I was tired of repairing.... heating element. bearings. noise.....")</f>
        <v>Very bad, after 2 years I was tired of repairing.... heating element. bearings. noise.....</v>
      </c>
    </row>
    <row r="4368" spans="1:9" x14ac:dyDescent="0.3">
      <c r="A4368" s="1" t="s">
        <v>61</v>
      </c>
      <c r="B4368" s="1" t="s">
        <v>318</v>
      </c>
      <c r="C4368" s="1" t="s">
        <v>63</v>
      </c>
      <c r="D4368" s="1" t="s">
        <v>5031</v>
      </c>
      <c r="E4368" s="1" t="s">
        <v>1245</v>
      </c>
      <c r="F4368" s="1" t="s">
        <v>7482</v>
      </c>
      <c r="G4368" s="1" t="s">
        <v>49</v>
      </c>
      <c r="H4368" s="1" t="s">
        <v>16</v>
      </c>
      <c r="I4368" s="1" t="str">
        <f ca="1">IFERROR(__xludf.DUMMYFUNCTION("GOOGLETRANSLATE(F4368, ""auto"", ""en"")
"),"I have never seen a worse kettle. How did such a reputable company produce such a product?  Everything pours out of the spout past the cup, the water cools down instantly, since the lid is made of very thin plastic, which is also deformed. And if you heat"&amp;" the kettle with a small amount of water, it does not turn off for a very long time. In fact, it does not heat the water, but cooks it. Instead of suffering, we bought a kettle from another company, now we regret that we did not do this earlier.")</f>
        <v>I have never seen a worse kettle. How did such a reputable company produce such a product?  Everything pours out of the spout past the cup, the water cools down instantly, since the lid is made of very thin plastic, which is also deformed. And if you heat the kettle with a small amount of water, it does not turn off for a very long time. In fact, it does not heat the water, but cooks it. Instead of suffering, we bought a kettle from another company, now we regret that we did not do this earlier.</v>
      </c>
    </row>
    <row r="4369" spans="1:9" x14ac:dyDescent="0.3">
      <c r="A4369" s="1" t="s">
        <v>61</v>
      </c>
      <c r="B4369" s="1" t="s">
        <v>145</v>
      </c>
      <c r="C4369" s="1" t="s">
        <v>57</v>
      </c>
      <c r="D4369" s="1" t="s">
        <v>7483</v>
      </c>
      <c r="E4369" s="1" t="s">
        <v>3337</v>
      </c>
      <c r="F4369" s="1" t="s">
        <v>7484</v>
      </c>
      <c r="G4369" s="1" t="s">
        <v>49</v>
      </c>
      <c r="H4369" s="1" t="s">
        <v>16</v>
      </c>
      <c r="I4369" s="1" t="str">
        <f ca="1">IFERROR(__xludf.DUMMYFUNCTION("GOOGLETRANSLATE(F4369, ""auto"", ""en"")
"),"I bought this horror, it’s impossible to cook, the thermostat goes off without having time to cook the food, you cook a handful of potatoes for about forty minutes, since it turns off all the time, you end up with ordinary potatoes, you can’t get cheese b"&amp;"alls at all, it’s not a deep fryer, it’s torture, it’s not worth the money, it’s better to overpay not so much to get something better.")</f>
        <v>I bought this horror, it’s impossible to cook, the thermostat goes off without having time to cook the food, you cook a handful of potatoes for about forty minutes, since it turns off all the time, you end up with ordinary potatoes, you can’t get cheese balls at all, it’s not a deep fryer, it’s torture, it’s not worth the money, it’s better to overpay not so much to get something better.</v>
      </c>
    </row>
    <row r="4370" spans="1:9" x14ac:dyDescent="0.3">
      <c r="A4370" s="1" t="s">
        <v>89</v>
      </c>
      <c r="B4370" s="1" t="s">
        <v>90</v>
      </c>
      <c r="C4370" s="1" t="s">
        <v>63</v>
      </c>
      <c r="D4370" s="1" t="s">
        <v>545</v>
      </c>
      <c r="E4370" s="1" t="s">
        <v>254</v>
      </c>
      <c r="F4370" s="1" t="s">
        <v>7485</v>
      </c>
      <c r="G4370" s="1" t="s">
        <v>36</v>
      </c>
      <c r="H4370" s="1" t="s">
        <v>29</v>
      </c>
      <c r="I4370" s="1" t="str">
        <f ca="1">IFERROR(__xludf.DUMMYFUNCTION("GOOGLETRANSLATE(F4370, ""auto"", ""en"")
"),"An excellent coffee grinder in all respects: quality, design. Convenient to use. I bought it along with a Bosch coffee maker. I'm very pleased.")</f>
        <v>An excellent coffee grinder in all respects: quality, design. Convenient to use. I bought it along with a Bosch coffee maker. I'm very pleased.</v>
      </c>
    </row>
    <row r="4371" spans="1:9" x14ac:dyDescent="0.3">
      <c r="A4371" s="1" t="s">
        <v>211</v>
      </c>
      <c r="B4371" s="1" t="s">
        <v>410</v>
      </c>
      <c r="C4371" s="1" t="s">
        <v>122</v>
      </c>
      <c r="D4371" s="1" t="s">
        <v>599</v>
      </c>
      <c r="E4371" s="1" t="s">
        <v>6400</v>
      </c>
      <c r="F4371" s="1" t="s">
        <v>7486</v>
      </c>
      <c r="G4371" s="1" t="s">
        <v>49</v>
      </c>
      <c r="H4371" s="1" t="s">
        <v>16</v>
      </c>
      <c r="I4371" s="1" t="str">
        <f ca="1">IFERROR(__xludf.DUMMYFUNCTION("GOOGLETRANSLATE(F4371, ""auto"", ""en"")
"),"Really some kind of horror. Okay, at least I got it as a gift, I didn’t spend any money.")</f>
        <v>Really some kind of horror. Okay, at least I got it as a gift, I didn’t spend any money.</v>
      </c>
    </row>
    <row r="4372" spans="1:9" x14ac:dyDescent="0.3">
      <c r="A4372" s="1" t="s">
        <v>211</v>
      </c>
      <c r="B4372" s="1" t="s">
        <v>212</v>
      </c>
      <c r="C4372" s="1" t="s">
        <v>69</v>
      </c>
      <c r="D4372" s="1" t="s">
        <v>2764</v>
      </c>
      <c r="E4372" s="1" t="s">
        <v>517</v>
      </c>
      <c r="F4372" s="1" t="s">
        <v>7487</v>
      </c>
      <c r="G4372" s="1" t="s">
        <v>36</v>
      </c>
      <c r="H4372" s="1" t="s">
        <v>29</v>
      </c>
      <c r="I4372" s="1" t="str">
        <f ca="1">IFERROR(__xludf.DUMMYFUNCTION("GOOGLETRANSLATE(F4372, ""auto"", ""en"")
"),"I'm happy with the purchase! Dries well. The hair dryer is very light and comfortable to hold in your hand.")</f>
        <v>I'm happy with the purchase! Dries well. The hair dryer is very light and comfortable to hold in your hand.</v>
      </c>
    </row>
    <row r="4373" spans="1:9" x14ac:dyDescent="0.3">
      <c r="A4373" s="1" t="s">
        <v>965</v>
      </c>
      <c r="B4373" s="1" t="s">
        <v>966</v>
      </c>
      <c r="C4373" s="1" t="s">
        <v>2149</v>
      </c>
      <c r="D4373" s="1" t="s">
        <v>139</v>
      </c>
      <c r="E4373" s="1" t="s">
        <v>2634</v>
      </c>
      <c r="F4373" s="1" t="s">
        <v>7488</v>
      </c>
      <c r="G4373" s="1" t="s">
        <v>36</v>
      </c>
      <c r="H4373" s="1" t="s">
        <v>29</v>
      </c>
      <c r="I4373" s="1" t="str">
        <f ca="1">IFERROR(__xludf.DUMMYFUNCTION("GOOGLETRANSLATE(F4373, ""auto"", ""en"")
"),"The speakers are suitable for home use to listen to music normally. But I had a problem with them 5-6 months after the purchase, the right speaker began to play ~50% quieter. Now I will change it under warranty. There is no official service center in the "&amp;"Russian Federation, so MVideo was told that they would change it if the defect was indeed confirmed.")</f>
        <v>The speakers are suitable for home use to listen to music normally. But I had a problem with them 5-6 months after the purchase, the right speaker began to play ~50% quieter. Now I will change it under warranty. There is no official service center in the Russian Federation, so MVideo was told that they would change it if the defect was indeed confirmed.</v>
      </c>
    </row>
    <row r="4374" spans="1:9" x14ac:dyDescent="0.3">
      <c r="A4374" s="1" t="s">
        <v>149</v>
      </c>
      <c r="B4374" s="1" t="s">
        <v>150</v>
      </c>
      <c r="C4374" s="1" t="s">
        <v>6732</v>
      </c>
      <c r="D4374" s="1" t="s">
        <v>64</v>
      </c>
      <c r="E4374" s="1" t="s">
        <v>2202</v>
      </c>
      <c r="F4374" s="1" t="s">
        <v>7489</v>
      </c>
      <c r="G4374" s="1" t="s">
        <v>28</v>
      </c>
      <c r="H4374" s="1" t="s">
        <v>29</v>
      </c>
      <c r="I4374" s="1" t="str">
        <f ca="1">IFERROR(__xludf.DUMMYFUNCTION("GOOGLETRANSLATE(F4374, ""auto"", ""en"")
"),"Great vacuum cleaner! At first I didn’t like it: noisy, large in size. But everything changed after cleaning: I collected all the hair and fur in the house, there is no dust after cleaning! The container can be washed without problems (compared to other v"&amp;"acuum cleaners).")</f>
        <v>Great vacuum cleaner! At first I didn’t like it: noisy, large in size. But everything changed after cleaning: I collected all the hair and fur in the house, there is no dust after cleaning! The container can be washed without problems (compared to other vacuum cleaners).</v>
      </c>
    </row>
    <row r="4375" spans="1:9" x14ac:dyDescent="0.3">
      <c r="A4375" s="1" t="s">
        <v>105</v>
      </c>
      <c r="B4375" s="1" t="s">
        <v>106</v>
      </c>
      <c r="C4375" s="1" t="s">
        <v>1209</v>
      </c>
      <c r="D4375" s="1" t="s">
        <v>3100</v>
      </c>
      <c r="E4375" s="1" t="s">
        <v>1654</v>
      </c>
      <c r="F4375" s="1" t="s">
        <v>7490</v>
      </c>
      <c r="G4375" s="1" t="s">
        <v>36</v>
      </c>
      <c r="H4375" s="1" t="s">
        <v>29</v>
      </c>
      <c r="I4375" s="1" t="str">
        <f ca="1">IFERROR(__xludf.DUMMYFUNCTION("GOOGLETRANSLATE(F4375, ""auto"", ""en"")
"),"Manufacturers clearly underestimate themselves!!! The instructions say - play music on a single battery charge for up to 22 hours, video - up to 5. In fact, on the first charge (the one with which I bought it in the store), I worked for two days (!!!) alm"&amp;"ost without stopping (I wanted to quickly discharge the battery in order to carry out a normal charge). And video, and radio, and TV, and music - burned the screen mercilessly - the battery did not run out and that’s it!  The touch buttons are a little in"&amp;"convenient, on which long and short presses on the same button have different functions, and even without backlighting, but the hand quickly gets used to it - it literally took an hour to get used to it.  catches more and better channels without problems "&amp;"(in Moscow in an apartment) than a TV with an indoor antenna!!!  Many people criticize the included headphones, but I think that they are quite good. Of course, there are no limits to perfection; for some, the sinhizer may not seem good enough. And the on"&amp;"es included in the kit fit me perfectly, I don’t feel disadvantaged.  The price-quality ratio is above all praise!!! TV, radio, VCR, audio player, e-book, USB drive, clock, calculator, digital mini photo frame)))) and a bunch of other things - and all thi"&amp;"s for less than 3,000 rubles - this is a fairy tale!!! I don’t know if this pleasure can become even cheaper, but I’ve been following the dynamics of prices for this beauty for a long time and finally decided that I should buy it now.")</f>
        <v>Manufacturers clearly underestimate themselves!!! The instructions say - play music on a single battery charge for up to 22 hours, video - up to 5. In fact, on the first charge (the one with which I bought it in the store), I worked for two days (!!!) almost without stopping (I wanted to quickly discharge the battery in order to carry out a normal charge). And video, and radio, and TV, and music - burned the screen mercilessly - the battery did not run out and that’s it!  The touch buttons are a little inconvenient, on which long and short presses on the same button have different functions, and even without backlighting, but the hand quickly gets used to it - it literally took an hour to get used to it.  catches more and better channels without problems (in Moscow in an apartment) than a TV with an indoor antenna!!!  Many people criticize the included headphones, but I think that they are quite good. Of course, there are no limits to perfection; for some, the sinhizer may not seem good enough. And the ones included in the kit fit me perfectly, I don’t feel disadvantaged.  The price-quality ratio is above all praise!!! TV, radio, VCR, audio player, e-book, USB drive, clock, calculator, digital mini photo frame)))) and a bunch of other things - and all this for less than 3,000 rubles - this is a fairy tale!!! I don’t know if this pleasure can become even cheaper, but I’ve been following the dynamics of prices for this beauty for a long time and finally decided that I should buy it now.</v>
      </c>
    </row>
    <row r="4376" spans="1:9" x14ac:dyDescent="0.3">
      <c r="A4376" s="1" t="s">
        <v>211</v>
      </c>
      <c r="B4376" s="1" t="s">
        <v>212</v>
      </c>
      <c r="C4376" s="1" t="s">
        <v>63</v>
      </c>
      <c r="D4376" s="1" t="s">
        <v>326</v>
      </c>
      <c r="E4376" s="1" t="s">
        <v>3739</v>
      </c>
      <c r="F4376" s="1" t="s">
        <v>7491</v>
      </c>
      <c r="G4376" s="1" t="s">
        <v>36</v>
      </c>
      <c r="H4376" s="1" t="s">
        <v>29</v>
      </c>
      <c r="I4376" s="1" t="str">
        <f ca="1">IFERROR(__xludf.DUMMYFUNCTION("GOOGLETRANSLATE(F4376, ""auto"", ""en"")
"),"The hairdryer is excellent, I have been using it for 4 years. In constant use. Pros: coated brush, does not dry out, fell and did not break. I only use the large volume attachment - it lasts all day without nail polish or anything else. It's nice to hold "&amp;"in your hands. There is only one minus: timely remove hair in the back of the hair dryer (gaps for air to escape). I broke off one strip in the crevices and got to it with long tweezers. And sometimes I remove dust particles where the air is heated. These"&amp;" disadvantages can occur with every hairdryer.")</f>
        <v>The hairdryer is excellent, I have been using it for 4 years. In constant use. Pros: coated brush, does not dry out, fell and did not break. I only use the large volume attachment - it lasts all day without nail polish or anything else. It's nice to hold in your hands. There is only one minus: timely remove hair in the back of the hair dryer (gaps for air to escape). I broke off one strip in the crevices and got to it with long tweezers. And sometimes I remove dust particles where the air is heated. These disadvantages can occur with every hairdryer.</v>
      </c>
    </row>
    <row r="4377" spans="1:9" x14ac:dyDescent="0.3">
      <c r="A4377" s="1" t="s">
        <v>120</v>
      </c>
      <c r="B4377" s="1" t="s">
        <v>196</v>
      </c>
      <c r="C4377" s="1" t="s">
        <v>80</v>
      </c>
      <c r="D4377" s="1" t="s">
        <v>7492</v>
      </c>
      <c r="E4377" s="1" t="s">
        <v>2348</v>
      </c>
      <c r="F4377" s="1" t="s">
        <v>7493</v>
      </c>
      <c r="G4377" s="1" t="s">
        <v>28</v>
      </c>
      <c r="H4377" s="1" t="s">
        <v>29</v>
      </c>
      <c r="I4377" s="1" t="str">
        <f ca="1">IFERROR(__xludf.DUMMYFUNCTION("GOOGLETRANSLATE(F4377, ""auto"", ""en"")
"),"a good TV for ridiculous money was choosing between Philips and Panasonic. Sony and LG (Samsung is generally not an option; they ask too much for the brand, although they are no better than their TVs) (the price of selecting TVs is around 25,000 - 35,000 "&amp;"rubles) Philips turned out to be worse: no USB, no 1920 by 1080 (some say that it supports, but this is a trick, the instructions say 1360x768 when connected to a PC or HDMI), weak tuner , they are more expensive, the connection connectors are poor, the p"&amp;"icture is worse on them, Panasonic also didn’t choose: no USB, plasmas consume approximately 2 times more electricity, maximum 400-500 watt/hour, also not all models support 1920 by 1080 (only those that are more expensive than 32,000 rubles), also not ve"&amp;"ry rich connection interfaces, picture quality may be a little better than LG, but in a bright light it’s hard to see the Sony image, you can say the same thing as the Philips:: no USB, no 1920 by 1080 (some say that it holds, but this is a trick, the ins"&amp;"tructions say 1360x768 when connected to a PC or HDMI), weak tuner, cost more, poor connection connectors, worse picture on them, dead pixels found on them in different stores, design not very LG - not a bad TV. acceptable contrast, text is hard to read, "&amp;"eyes get tired, for games (60 fps 1920 x 1080) and movies, color rendition is normal, but contrast is not the best, free photo video audio player when USB is unlocked, not a bad set of connectors, good video codecs can read almost everything, passable pic"&amp;"ture of terrestrial TV (no worse than other TVs), good cable TV, good viewing angles, dust sticks, glossy surface (hand marks remain), the back wall is weak and bends if you hang it on the wall, almost all the connectors are on the back and a couple on th"&amp;"e side, easy to activate USB - we get a free media player")</f>
        <v>a good TV for ridiculous money was choosing between Philips and Panasonic. Sony and LG (Samsung is generally not an option; they ask too much for the brand, although they are no better than their TVs) (the price of selecting TVs is around 25,000 - 35,000 rubles) Philips turned out to be worse: no USB, no 1920 by 1080 (some say that it supports, but this is a trick, the instructions say 1360x768 when connected to a PC or HDMI), weak tuner , they are more expensive, the connection connectors are poor, the picture is worse on them, Panasonic also didn’t choose: no USB, plasmas consume approximately 2 times more electricity, maximum 400-500 watt/hour, also not all models support 1920 by 1080 (only those that are more expensive than 32,000 rubles), also not very rich connection interfaces, picture quality may be a little better than LG, but in a bright light it’s hard to see the Sony image, you can say the same thing as the Philips:: no USB, no 1920 by 1080 (some say that it holds, but this is a trick, the instructions say 1360x768 when connected to a PC or HDMI), weak tuner, cost more, poor connection connectors, worse picture on them, dead pixels found on them in different stores, design not very LG - not a bad TV. acceptable contrast, text is hard to read, eyes get tired, for games (60 fps 1920 x 1080) and movies, color rendition is normal, but contrast is not the best, free photo video audio player when USB is unlocked, not a bad set of connectors, good video codecs can read almost everything, passable picture of terrestrial TV (no worse than other TVs), good cable TV, good viewing angles, dust sticks, glossy surface (hand marks remain), the back wall is weak and bends if you hang it on the wall, almost all the connectors are on the back and a couple on the side, easy to activate USB - we get a free media player</v>
      </c>
    </row>
    <row r="4378" spans="1:9" x14ac:dyDescent="0.3">
      <c r="A4378" s="1" t="s">
        <v>477</v>
      </c>
      <c r="B4378" s="1" t="s">
        <v>478</v>
      </c>
      <c r="C4378" s="1" t="s">
        <v>479</v>
      </c>
      <c r="D4378" s="1" t="s">
        <v>7494</v>
      </c>
      <c r="E4378" s="1" t="s">
        <v>543</v>
      </c>
      <c r="F4378" s="1" t="s">
        <v>7495</v>
      </c>
      <c r="G4378" s="1" t="s">
        <v>36</v>
      </c>
      <c r="H4378" s="1" t="s">
        <v>29</v>
      </c>
      <c r="I4378" s="1" t="str">
        <f ca="1">IFERROR(__xludf.DUMMYFUNCTION("GOOGLETRANSLATE(F4378, ""auto"", ""en"")
"),"I didn't like the multiplayer at all! but the company is great, for those who don’t spend a lot of time on multiplayer and prefer to play with company, it will be ideal. I’ve never seen many games that I spent time on with pleasure, but while playing this"&amp;" game I couldn’t tear myself away from the screen!!!!!")</f>
        <v>I didn't like the multiplayer at all! but the company is great, for those who don’t spend a lot of time on multiplayer and prefer to play with company, it will be ideal. I’ve never seen many games that I spent time on with pleasure, but while playing this game I couldn’t tear myself away from the screen!!!!!</v>
      </c>
    </row>
    <row r="4379" spans="1:9" x14ac:dyDescent="0.3">
      <c r="A4379" s="1" t="s">
        <v>89</v>
      </c>
      <c r="B4379" s="1" t="s">
        <v>90</v>
      </c>
      <c r="C4379" s="1" t="s">
        <v>745</v>
      </c>
      <c r="D4379" s="1" t="s">
        <v>247</v>
      </c>
      <c r="E4379" s="1" t="s">
        <v>5882</v>
      </c>
      <c r="F4379" s="1" t="s">
        <v>7496</v>
      </c>
      <c r="G4379" s="1" t="s">
        <v>36</v>
      </c>
      <c r="H4379" s="1" t="s">
        <v>29</v>
      </c>
      <c r="I4379" s="1" t="str">
        <f ca="1">IFERROR(__xludf.DUMMYFUNCTION("GOOGLETRANSLATE(F4379, ""auto"", ""en"")
"),"Works like a charm. I even ground sunflower seeds, sesame seeds and cocoa beans. Nothing broke. For such a low price, I bought a good coffee grinder.")</f>
        <v>Works like a charm. I even ground sunflower seeds, sesame seeds and cocoa beans. Nothing broke. For such a low price, I bought a good coffee grinder.</v>
      </c>
    </row>
    <row r="4380" spans="1:9" x14ac:dyDescent="0.3">
      <c r="A4380" s="1" t="s">
        <v>43</v>
      </c>
      <c r="B4380" s="1" t="s">
        <v>303</v>
      </c>
      <c r="C4380" s="1" t="s">
        <v>665</v>
      </c>
      <c r="D4380" s="1" t="s">
        <v>232</v>
      </c>
      <c r="E4380" s="1" t="s">
        <v>7497</v>
      </c>
      <c r="F4380" s="1" t="s">
        <v>7498</v>
      </c>
      <c r="G4380" s="1" t="s">
        <v>36</v>
      </c>
      <c r="H4380" s="1" t="s">
        <v>29</v>
      </c>
      <c r="I4380" s="1" t="str">
        <f ca="1">IFERROR(__xludf.DUMMYFUNCTION("GOOGLETRANSLATE(F4380, ""auto"", ""en"")
"),"Worked for 8.5 years. Without the slightest problem.")</f>
        <v>Worked for 8.5 years. Without the slightest problem.</v>
      </c>
    </row>
    <row r="4381" spans="1:9" x14ac:dyDescent="0.3">
      <c r="A4381" s="1" t="s">
        <v>30</v>
      </c>
      <c r="B4381" s="1" t="s">
        <v>50</v>
      </c>
      <c r="C4381" s="1" t="s">
        <v>32</v>
      </c>
      <c r="D4381" s="1" t="s">
        <v>7499</v>
      </c>
      <c r="E4381" s="1" t="s">
        <v>1852</v>
      </c>
      <c r="F4381" s="1" t="s">
        <v>7500</v>
      </c>
      <c r="G4381" s="1" t="s">
        <v>36</v>
      </c>
      <c r="H4381" s="1" t="s">
        <v>29</v>
      </c>
      <c r="I4381" s="1" t="str">
        <f ca="1">IFERROR(__xludf.DUMMYFUNCTION("GOOGLETRANSLATE(F4381, ""auto"", ""en"")
"),"Hi all. I purchased this work of art a couple of days ago. Let me say right away that the machine is stunning.  This laptop is a decent indicator of price-quality ratio.     P.S. Please ignore the criticism below. Beech is the best.")</f>
        <v>Hi all. I purchased this work of art a couple of days ago. Let me say right away that the machine is stunning.  This laptop is a decent indicator of price-quality ratio.     P.S. Please ignore the criticism below. Beech is the best.</v>
      </c>
    </row>
    <row r="4382" spans="1:9" x14ac:dyDescent="0.3">
      <c r="A4382" s="1" t="s">
        <v>369</v>
      </c>
      <c r="B4382" s="1" t="s">
        <v>2480</v>
      </c>
      <c r="C4382" s="1" t="s">
        <v>453</v>
      </c>
      <c r="D4382" s="1" t="s">
        <v>7501</v>
      </c>
      <c r="E4382" s="1" t="s">
        <v>985</v>
      </c>
      <c r="F4382" s="1" t="s">
        <v>7502</v>
      </c>
      <c r="G4382" s="1" t="s">
        <v>36</v>
      </c>
      <c r="H4382" s="1" t="s">
        <v>29</v>
      </c>
      <c r="I4382" s="1" t="str">
        <f ca="1">IFERROR(__xludf.DUMMYFUNCTION("GOOGLETRANSLATE(F4382, ""auto"", ""en"")
"),"Great tile! Only 34*44*9 cm are the packaging dimensions.")</f>
        <v>Great tile! Only 34*44*9 cm are the packaging dimensions.</v>
      </c>
    </row>
    <row r="4383" spans="1:9" x14ac:dyDescent="0.3">
      <c r="A4383" s="1" t="s">
        <v>17</v>
      </c>
      <c r="B4383" s="1" t="s">
        <v>18</v>
      </c>
      <c r="C4383" s="1" t="s">
        <v>151</v>
      </c>
      <c r="D4383" s="1" t="s">
        <v>247</v>
      </c>
      <c r="E4383" s="1" t="s">
        <v>2557</v>
      </c>
      <c r="F4383" s="1" t="s">
        <v>7503</v>
      </c>
      <c r="G4383" s="1" t="s">
        <v>36</v>
      </c>
      <c r="H4383" s="1" t="s">
        <v>29</v>
      </c>
      <c r="I4383" s="1" t="str">
        <f ca="1">IFERROR(__xludf.DUMMYFUNCTION("GOOGLETRANSLATE(F4383, ""auto"", ""en"")
"),"They brought the car. Installs easily if the previous connection was normal. Before that I was a Zanusi and worked for 7 years. I hope this one breaks the record. Now I have put it on the first wash, I don’t see any non-delivery in appearance and beginnin"&amp;"g.   1. The cell drum is really quite interesting, which is the Diamond function.  2. 2H is 2 hours or more than 2 hours. So the timer is fine.  I don’t know about the spin cycle, or maybe my previous one was loud, but in my opinion it spins quite normall"&amp;"y.   When I turned it on, I was first scared when it started to spin the drum empty without water, only then I realized that it was she who was distributing the laundry evenly.   Satisfied so far. If there is anything wrong, I will definitely write.")</f>
        <v>They brought the car. Installs easily if the previous connection was normal. Before that I was a Zanusi and worked for 7 years. I hope this one breaks the record. Now I have put it on the first wash, I don’t see any non-delivery in appearance and beginning.   1. The cell drum is really quite interesting, which is the Diamond function.  2. 2H is 2 hours or more than 2 hours. So the timer is fine.  I don’t know about the spin cycle, or maybe my previous one was loud, but in my opinion it spins quite normally.   When I turned it on, I was first scared when it started to spin the drum empty without water, only then I realized that it was she who was distributing the laundry evenly.   Satisfied so far. If there is anything wrong, I will definitely write.</v>
      </c>
    </row>
    <row r="4384" spans="1:9" x14ac:dyDescent="0.3">
      <c r="A4384" s="1" t="s">
        <v>111</v>
      </c>
      <c r="B4384" s="1" t="s">
        <v>112</v>
      </c>
      <c r="C4384" s="1" t="s">
        <v>1176</v>
      </c>
      <c r="D4384" s="1" t="s">
        <v>203</v>
      </c>
      <c r="E4384" s="1" t="s">
        <v>1909</v>
      </c>
      <c r="F4384" s="1" t="s">
        <v>7504</v>
      </c>
      <c r="G4384" s="1" t="s">
        <v>15</v>
      </c>
      <c r="H4384" s="1" t="s">
        <v>16</v>
      </c>
      <c r="I4384" s="1" t="str">
        <f ca="1">IFERROR(__xludf.DUMMYFUNCTION("GOOGLETRANSLATE(F4384, ""auto"", ""en"")
"),"Broke after about a year of use. I still don't understand how to disassemble the filter. There are no mounting screws.")</f>
        <v>Broke after about a year of use. I still don't understand how to disassemble the filter. There are no mounting screws.</v>
      </c>
    </row>
    <row r="4385" spans="1:9" x14ac:dyDescent="0.3">
      <c r="A4385" s="1" t="s">
        <v>369</v>
      </c>
      <c r="B4385" s="1" t="s">
        <v>370</v>
      </c>
      <c r="C4385" s="1" t="s">
        <v>290</v>
      </c>
      <c r="D4385" s="1" t="s">
        <v>7505</v>
      </c>
      <c r="E4385" s="1" t="s">
        <v>3231</v>
      </c>
      <c r="F4385" s="1" t="s">
        <v>7506</v>
      </c>
      <c r="G4385" s="1" t="s">
        <v>15</v>
      </c>
      <c r="H4385" s="1" t="s">
        <v>16</v>
      </c>
      <c r="I4385" s="1" t="str">
        <f ca="1">IFERROR(__xludf.DUMMYFUNCTION("GOOGLETRANSLATE(F4385, ""auto"", ""en"")
"),"Bought as a gift for my mother in August. Mom was delighted, but last week the surface of the slab cracked in three places and a piece of ceramic fell down. And now we sit and wait for an answer from the service center.")</f>
        <v>Bought as a gift for my mother in August. Mom was delighted, but last week the surface of the slab cracked in three places and a piece of ceramic fell down. And now we sit and wait for an answer from the service center.</v>
      </c>
    </row>
    <row r="4386" spans="1:9" x14ac:dyDescent="0.3">
      <c r="A4386" s="1" t="s">
        <v>169</v>
      </c>
      <c r="B4386" s="1" t="s">
        <v>170</v>
      </c>
      <c r="C4386" s="1" t="s">
        <v>97</v>
      </c>
      <c r="D4386" s="1" t="s">
        <v>568</v>
      </c>
      <c r="E4386" s="1" t="s">
        <v>1102</v>
      </c>
      <c r="F4386" s="1" t="s">
        <v>7507</v>
      </c>
      <c r="G4386" s="1" t="s">
        <v>36</v>
      </c>
      <c r="H4386" s="1" t="s">
        <v>29</v>
      </c>
      <c r="I4386" s="1" t="str">
        <f ca="1">IFERROR(__xludf.DUMMYFUNCTION("GOOGLETRANSLATE(F4386, ""auto"", ""en"")
"),"I had these, very good sound! But there is one drawback - without foam ear pads, they no longer sound so rich and do not stay in the ears well (I changed several ear pads during use). They lasted two years, but they broke due to my fault (I accidentally p"&amp;"ulled the wire too hard). The price is more than right, and they sound much more expensive.")</f>
        <v>I had these, very good sound! But there is one drawback - without foam ear pads, they no longer sound so rich and do not stay in the ears well (I changed several ear pads during use). They lasted two years, but they broke due to my fault (I accidentally pulled the wire too hard). The price is more than right, and they sound much more expensive.</v>
      </c>
    </row>
    <row r="4387" spans="1:9" x14ac:dyDescent="0.3">
      <c r="A4387" s="1" t="s">
        <v>105</v>
      </c>
      <c r="B4387" s="1" t="s">
        <v>106</v>
      </c>
      <c r="C4387" s="1" t="s">
        <v>1209</v>
      </c>
      <c r="D4387" s="1" t="s">
        <v>7508</v>
      </c>
      <c r="E4387" s="1" t="s">
        <v>7372</v>
      </c>
      <c r="F4387" s="1" t="s">
        <v>7509</v>
      </c>
      <c r="G4387" s="1" t="s">
        <v>36</v>
      </c>
      <c r="H4387" s="1" t="s">
        <v>29</v>
      </c>
      <c r="I4387" s="1" t="str">
        <f ca="1">IFERROR(__xludf.DUMMYFUNCTION("GOOGLETRANSLATE(F4387, ""auto"", ""en"")
"),"Explay T7 is simply an amazing player! I have never regretted purchasing it!")</f>
        <v>Explay T7 is simply an amazing player! I have never regretted purchasing it!</v>
      </c>
    </row>
    <row r="4388" spans="1:9" x14ac:dyDescent="0.3">
      <c r="A4388" s="1" t="s">
        <v>61</v>
      </c>
      <c r="B4388" s="1" t="s">
        <v>224</v>
      </c>
      <c r="C4388" s="1" t="s">
        <v>246</v>
      </c>
      <c r="D4388" s="1" t="s">
        <v>75</v>
      </c>
      <c r="E4388" s="1" t="s">
        <v>559</v>
      </c>
      <c r="F4388" s="1" t="s">
        <v>7510</v>
      </c>
      <c r="G4388" s="1" t="s">
        <v>36</v>
      </c>
      <c r="H4388" s="1" t="s">
        <v>29</v>
      </c>
      <c r="I4388" s="1" t="str">
        <f ca="1">IFERROR(__xludf.DUMMYFUNCTION("GOOGLETRANSLATE(F4388, ""auto"", ""en"")
"),"We have been using this juicer for 3 years now. I am satisfied, the only thing is that the fastening has fallen off, but I have adjusted without it. It is compact and easy to clean. Plus, you can squeeze citrus fruits.")</f>
        <v>We have been using this juicer for 3 years now. I am satisfied, the only thing is that the fastening has fallen off, but I have adjusted without it. It is compact and easy to clean. Plus, you can squeeze citrus fruits.</v>
      </c>
    </row>
    <row r="4389" spans="1:9" x14ac:dyDescent="0.3">
      <c r="A4389" s="1" t="s">
        <v>111</v>
      </c>
      <c r="B4389" s="1" t="s">
        <v>636</v>
      </c>
      <c r="C4389" s="1" t="s">
        <v>637</v>
      </c>
      <c r="D4389" s="1" t="s">
        <v>52</v>
      </c>
      <c r="E4389" s="1" t="s">
        <v>563</v>
      </c>
      <c r="F4389" s="1" t="s">
        <v>7511</v>
      </c>
      <c r="G4389" s="1" t="s">
        <v>15</v>
      </c>
      <c r="H4389" s="1" t="s">
        <v>16</v>
      </c>
      <c r="I4389" s="1" t="str">
        <f ca="1">IFERROR(__xludf.DUMMYFUNCTION("GOOGLETRANSLATE(F4389, ""auto"", ""en"")
"),"The station is not bad if it works properly. Large numbers, stable time synchronization. Fairly accurate weather forecast and temperature readings. But the same problem as Katerina. After four months of operation, the station began to show room humidity o"&amp;"f 2%, and these are serious complaints about the quality of the device.")</f>
        <v>The station is not bad if it works properly. Large numbers, stable time synchronization. Fairly accurate weather forecast and temperature readings. But the same problem as Katerina. After four months of operation, the station began to show room humidity of 2%, and these are serious complaints about the quality of the device.</v>
      </c>
    </row>
    <row r="4390" spans="1:9" x14ac:dyDescent="0.3">
      <c r="A4390" s="1" t="s">
        <v>477</v>
      </c>
      <c r="B4390" s="1" t="s">
        <v>478</v>
      </c>
      <c r="C4390" s="1" t="s">
        <v>479</v>
      </c>
      <c r="D4390" s="1" t="s">
        <v>280</v>
      </c>
      <c r="E4390" s="1" t="s">
        <v>1738</v>
      </c>
      <c r="F4390" s="1" t="s">
        <v>7512</v>
      </c>
      <c r="G4390" s="1" t="s">
        <v>36</v>
      </c>
      <c r="H4390" s="1" t="s">
        <v>29</v>
      </c>
      <c r="I4390" s="1" t="str">
        <f ca="1">IFERROR(__xludf.DUMMYFUNCTION("GOOGLETRANSLATE(F4390, ""auto"", ""en"")
"),"The first time I launched this disc, I could not expect such a miracle from this game!     It literally pulled me in with its dynamics, well drawn, excellent controls to choose from, old like on SEGA, two pass/kick buttons, and multi-level, where many but"&amp;"tons are involved.     The game is even more interesting when you play with friends, you can organize entire tournaments.       An excellent choice for all ages.")</f>
        <v>The first time I launched this disc, I could not expect such a miracle from this game!     It literally pulled me in with its dynamics, well drawn, excellent controls to choose from, old like on SEGA, two pass/kick buttons, and multi-level, where many buttons are involved.     The game is even more interesting when you play with friends, you can organize entire tournaments.       An excellent choice for all ages.</v>
      </c>
    </row>
    <row r="4391" spans="1:9" x14ac:dyDescent="0.3">
      <c r="A4391" s="1" t="s">
        <v>120</v>
      </c>
      <c r="B4391" s="1" t="s">
        <v>121</v>
      </c>
      <c r="C4391" s="1" t="s">
        <v>97</v>
      </c>
      <c r="D4391" s="1" t="s">
        <v>75</v>
      </c>
      <c r="E4391" s="1" t="s">
        <v>529</v>
      </c>
      <c r="F4391" s="1" t="s">
        <v>7513</v>
      </c>
      <c r="G4391" s="1" t="s">
        <v>36</v>
      </c>
      <c r="H4391" s="1" t="s">
        <v>29</v>
      </c>
      <c r="I4391" s="1" t="str">
        <f ca="1">IFERROR(__xludf.DUMMYFUNCTION("GOOGLETRANSLATE(F4391, ""auto"", ""en"")
"),"The TV is simply super, the image quality is great, the sound is clear, it plays movies perfectly from a flash drive, I really like it, I don’t regret purchasing it.")</f>
        <v>The TV is simply super, the image quality is great, the sound is clear, it plays movies perfectly from a flash drive, I really like it, I don’t regret purchasing it.</v>
      </c>
    </row>
    <row r="4392" spans="1:9" x14ac:dyDescent="0.3">
      <c r="A4392" s="1" t="s">
        <v>61</v>
      </c>
      <c r="B4392" s="1" t="s">
        <v>180</v>
      </c>
      <c r="C4392" s="1" t="s">
        <v>101</v>
      </c>
      <c r="D4392" s="1" t="s">
        <v>7514</v>
      </c>
      <c r="E4392" s="1" t="s">
        <v>1034</v>
      </c>
      <c r="F4392" s="1" t="s">
        <v>7515</v>
      </c>
      <c r="G4392" s="1" t="s">
        <v>28</v>
      </c>
      <c r="H4392" s="1" t="s">
        <v>29</v>
      </c>
      <c r="I4392" s="1" t="str">
        <f ca="1">IFERROR(__xludf.DUMMYFUNCTION("GOOGLETRANSLATE(F4392, ""auto"", ""en"")
"),"I “gifted” myself a sandwich maker for my birthday and have never regretted it) now my favorite sandwiches turn out much tastier and more interesting. It bakes everything perfectly, the cheese does not leak out, but remains melted inside the sandwich... D"&amp;"elicious. Even with the first uses, I didn’t feel any strange tastes. I’ve been using it for a long time and often - there were no problems, and the price is quite reasonable.")</f>
        <v>I “gifted” myself a sandwich maker for my birthday and have never regretted it) now my favorite sandwiches turn out much tastier and more interesting. It bakes everything perfectly, the cheese does not leak out, but remains melted inside the sandwich... Delicious. Even with the first uses, I didn’t feel any strange tastes. I’ve been using it for a long time and often - there were no problems, and the price is quite reasonable.</v>
      </c>
    </row>
    <row r="4393" spans="1:9" x14ac:dyDescent="0.3">
      <c r="A4393" s="1" t="s">
        <v>61</v>
      </c>
      <c r="B4393" s="1" t="s">
        <v>977</v>
      </c>
      <c r="C4393" s="1" t="s">
        <v>246</v>
      </c>
      <c r="D4393" s="1" t="s">
        <v>2412</v>
      </c>
      <c r="E4393" s="1" t="s">
        <v>5013</v>
      </c>
      <c r="F4393" s="1" t="s">
        <v>7516</v>
      </c>
      <c r="G4393" s="1" t="s">
        <v>15</v>
      </c>
      <c r="H4393" s="1" t="s">
        <v>16</v>
      </c>
      <c r="I4393" s="1" t="str">
        <f ca="1">IFERROR(__xludf.DUMMYFUNCTION("GOOGLETRANSLATE(F4393, ""auto"", ""en"")
"),"Not very happy with this blender. We bought it at the beginning of August of that year, and already in January the thread was demolished, the power is also not enough. I really love Tefal equipment, but I don’t advise anyone to buy this model.")</f>
        <v>Not very happy with this blender. We bought it at the beginning of August of that year, and already in January the thread was demolished, the power is also not enough. I really love Tefal equipment, but I don’t advise anyone to buy this model.</v>
      </c>
    </row>
    <row r="4394" spans="1:9" x14ac:dyDescent="0.3">
      <c r="A4394" s="1" t="s">
        <v>95</v>
      </c>
      <c r="B4394" s="1" t="s">
        <v>227</v>
      </c>
      <c r="C4394" s="1" t="s">
        <v>97</v>
      </c>
      <c r="D4394" s="1" t="s">
        <v>7517</v>
      </c>
      <c r="E4394" s="1" t="s">
        <v>5241</v>
      </c>
      <c r="F4394" s="1" t="s">
        <v>7518</v>
      </c>
      <c r="G4394" s="1" t="s">
        <v>36</v>
      </c>
      <c r="H4394" s="1" t="s">
        <v>29</v>
      </c>
      <c r="I4394" s="1" t="str">
        <f ca="1">IFERROR(__xludf.DUMMYFUNCTION("GOOGLETRANSLATE(F4394, ""auto"", ""en"")
"),"PS3 is a very cool console!!! In my opinion, even the best! I especially like the PS Move motion controller for PS3!!!")</f>
        <v>PS3 is a very cool console!!! In my opinion, even the best! I especially like the PS Move motion controller for PS3!!!</v>
      </c>
    </row>
    <row r="4395" spans="1:9" x14ac:dyDescent="0.3">
      <c r="A4395" s="1" t="s">
        <v>61</v>
      </c>
      <c r="B4395" s="1" t="s">
        <v>977</v>
      </c>
      <c r="C4395" s="1" t="s">
        <v>85</v>
      </c>
      <c r="D4395" s="1" t="s">
        <v>64</v>
      </c>
      <c r="E4395" s="1" t="s">
        <v>2000</v>
      </c>
      <c r="F4395" s="1" t="s">
        <v>7519</v>
      </c>
      <c r="G4395" s="1" t="s">
        <v>36</v>
      </c>
      <c r="H4395" s="1" t="s">
        <v>29</v>
      </c>
      <c r="I4395" s="1" t="str">
        <f ca="1">IFERROR(__xludf.DUMMYFUNCTION("GOOGLETRANSLATE(F4395, ""auto"", ""en"")
"),"To be honest, I didn’t want to write a review, I was afraid to jinx my new favorite. But since I myself had to be guided by only two previous reviews when choosing Bork (by the way, thank you very much to them, I believed them and did not regret it), I de"&amp;"cided to still make my contribution and try to help those who have not yet decided on the choice of such a unit. I put this mixer on a par with the best inventions of mankind to help housewives, such as: washing machines and dishwashers, electric meat gri"&amp;"nders and robot vacuum cleaners. Why? Simply because they do all the dirty and hard work for you! So, let's look at BORK! To begin with, according to all documents, the guarantee is not for 3 years, but for 5! Does this mean anything to you? It means a lo"&amp;"t to me. Further: it works really quietly. A real find for a nocturnal spy like me. Sometimes I have this urge to cook at night, and now I know for sure that I won’t wake anyone up, even with the door to the kitchen open. In fact, I like to tinker with do"&amp;"ugh, any dough. But the most unpleasant work for me is the initial stage of kneading, when the liquid and flour turn into a viscous, sticky mass, which is applied to everything, both hands and bowl. You mix the dough on the table, so that he, the table, a"&amp;"lso gets a piece of the “beast”. Washing and picking this whole thing out from under your nails, as everyone knows, is just as unpleasant as kneading fatty minced meat by hand. By the way, about minced meat: it is perfectly kneaded with a mixer using the "&amp;"“Culinary” attachment at low speed. Then put the attachment and bowl in the dishwasher and goodbye. Handles are clean. The hook kneads dough of any hardness, even for ravioli and noodles, which is prepared using eggs alone and has the consistency of stone"&amp;" before proofing. At the same time, it somehow manages to leave the bowl almost clean. After kneading, I do not remove the yeast dough from the bowl, but, having only lightly crushed it, cover the bowl with a plate and put it in the oven at 35 degrees to "&amp;"rise. Very convenient, no need to dirty extra dishes. But my favorite attachment is “Confectioner”. It is designed in such a way that it fits closely to the walls of the bowl and, as it were, scrapes off the entire mixture from them, leaving no chance for"&amp;" it to be poorly mixed. Perfect for soft dough: biscuit, cake, and of course shortbread with sour cream. By the way, we don’t touch the latter either with our hands, we just dump it onto cellophane with a spatula, wrap it in the refrigerator. Well, the ap"&amp;"otheosis of my experimental activity was meringue. I would like to immediately reassure those who have not yet decided to buy such a machine, having read unflattering reviews from owners of mixer-combines of other brands about the too large volume of the "&amp;"bowl, because of which I quote: “Beating less than 4 eggs is not realistic!” So, my Borchik perfectly whipped meringue from two egg whites! I thought the whisk wouldn’t reach them. Nothing like that, where would he go? It turned out to be 10 fairly large "&amp;"bezes.  In general, I didn’t knead and beat everything. Happy as a monkey on a pile of bananas. We don’t buy bread anymore; sweet or not sweet baked goods are practically unheard of in the house. Shortbread chicken pie or with potatoes and mushrooms, for "&amp;"breakfast or just for a snack, is much tastier than a sandwich with unknown sausage made from something. Really, right? I would recommend this mixer to my mother, and I won’t give her anything bad. Only the best!   But to whom I would NOT advise buying th"&amp;"is mixer are those who do not really like fiddling with dough, but find pleasure in other things. Don’t waste your time and money on it in the hope that you will suddenly become passionate about homemade pastries, dumplings, etc. Play for a week and it wi"&amp;"ll sit gathering dust. Or you could spend this considerable amount on something more useful and necessary for you. This mixer should not stand. It should work. After all, he is a real hard worker! And we have complete love and mutual understanding. He mak"&amp;"es my life easier, and I adore him for it!")</f>
        <v>To be honest, I didn’t want to write a review, I was afraid to jinx my new favorite. But since I myself had to be guided by only two previous reviews when choosing Bork (by the way, thank you very much to them, I believed them and did not regret it), I decided to still make my contribution and try to help those who have not yet decided on the choice of such a unit. I put this mixer on a par with the best inventions of mankind to help housewives, such as: washing machines and dishwashers, electric meat grinders and robot vacuum cleaners. Why? Simply because they do all the dirty and hard work for you! So, let's look at BORK! To begin with, according to all documents, the guarantee is not for 3 years, but for 5! Does this mean anything to you? It means a lot to me. Further: it works really quietly. A real find for a nocturnal spy like me. Sometimes I have this urge to cook at night, and now I know for sure that I won’t wake anyone up, even with the door to the kitchen open. In fact, I like to tinker with dough, any dough. But the most unpleasant work for me is the initial stage of kneading, when the liquid and flour turn into a viscous, sticky mass, which is applied to everything, both hands and bowl. You mix the dough on the table, so that he, the table, also gets a piece of the “beast”. Washing and picking this whole thing out from under your nails, as everyone knows, is just as unpleasant as kneading fatty minced meat by hand. By the way, about minced meat: it is perfectly kneaded with a mixer using the “Culinary” attachment at low speed. Then put the attachment and bowl in the dishwasher and goodbye. Handles are clean. The hook kneads dough of any hardness, even for ravioli and noodles, which is prepared using eggs alone and has the consistency of stone before proofing. At the same time, it somehow manages to leave the bowl almost clean. After kneading, I do not remove the yeast dough from the bowl, but, having only lightly crushed it, cover the bowl with a plate and put it in the oven at 35 degrees to rise. Very convenient, no need to dirty extra dishes. But my favorite attachment is “Confectioner”. It is designed in such a way that it fits closely to the walls of the bowl and, as it were, scrapes off the entire mixture from them, leaving no chance for it to be poorly mixed. Perfect for soft dough: biscuit, cake, and of course shortbread with sour cream. By the way, we don’t touch the latter either with our hands, we just dump it onto cellophane with a spatula, wrap it in the refrigerator. Well, the apotheosis of my experimental activity was meringue. I would like to immediately reassure those who have not yet decided to buy such a machine, having read unflattering reviews from owners of mixer-combines of other brands about the too large volume of the bowl, because of which I quote: “Beating less than 4 eggs is not realistic!” So, my Borchik perfectly whipped meringue from two egg whites! I thought the whisk wouldn’t reach them. Nothing like that, where would he go? It turned out to be 10 fairly large bezes.  In general, I didn’t knead and beat everything. Happy as a monkey on a pile of bananas. We don’t buy bread anymore; sweet or not sweet baked goods are practically unheard of in the house. Shortbread chicken pie or with potatoes and mushrooms, for breakfast or just for a snack, is much tastier than a sandwich with unknown sausage made from something. Really, right? I would recommend this mixer to my mother, and I won’t give her anything bad. Only the best!   But to whom I would NOT advise buying this mixer are those who do not really like fiddling with dough, but find pleasure in other things. Don’t waste your time and money on it in the hope that you will suddenly become passionate about homemade pastries, dumplings, etc. Play for a week and it will sit gathering dust. Or you could spend this considerable amount on something more useful and necessary for you. This mixer should not stand. It should work. After all, he is a real hard worker! And we have complete love and mutual understanding. He makes my life easier, and I adore him for it!</v>
      </c>
    </row>
    <row r="4396" spans="1:9" x14ac:dyDescent="0.3">
      <c r="A4396" s="1" t="s">
        <v>149</v>
      </c>
      <c r="B4396" s="1" t="s">
        <v>155</v>
      </c>
      <c r="C4396" s="1" t="s">
        <v>80</v>
      </c>
      <c r="D4396" s="1" t="s">
        <v>247</v>
      </c>
      <c r="E4396" s="1" t="s">
        <v>3469</v>
      </c>
      <c r="F4396" s="1" t="s">
        <v>7520</v>
      </c>
      <c r="G4396" s="1" t="s">
        <v>36</v>
      </c>
      <c r="H4396" s="1" t="s">
        <v>29</v>
      </c>
      <c r="I4396" s="1" t="str">
        <f ca="1">IFERROR(__xludf.DUMMYFUNCTION("GOOGLETRANSLATE(F4396, ""auto"", ""en"")
"),"We spent a long time choosing a vacuum cleaner without a dust bag and settled on this one. Bought. Pros: the turbo brush for cleaning the carpet was impressive, the nozzle for knocking dust out of blankets and mattresses also does its job perfectly, the m"&amp;"aneuverability of the vacuum cleaner is good, the power regulator on the handle is very convenient, the power of the vacuum cleaner is excellent. Despite the fact that the apartment had been thoroughly cleaned the day before, this vacuum cleaner managed t"&amp;"o collect enough dust, especially from the carpet and from 2 blankets! It is very easy to throw out garbage and all that remains is to rinse the container to remove the finest dust. There is no smell when cleaning, as when working with a conventional vacu"&amp;"um cleaner. The design of the vacuum cleaner is pleasant, the dimensions are normal. Cons: heavier than a regular bagged vacuum cleaner, somewhat overpriced. No other disadvantages have been identified yet. So far we're happy.")</f>
        <v>We spent a long time choosing a vacuum cleaner without a dust bag and settled on this one. Bought. Pros: the turbo brush for cleaning the carpet was impressive, the nozzle for knocking dust out of blankets and mattresses also does its job perfectly, the maneuverability of the vacuum cleaner is good, the power regulator on the handle is very convenient, the power of the vacuum cleaner is excellent. Despite the fact that the apartment had been thoroughly cleaned the day before, this vacuum cleaner managed to collect enough dust, especially from the carpet and from 2 blankets! It is very easy to throw out garbage and all that remains is to rinse the container to remove the finest dust. There is no smell when cleaning, as when working with a conventional vacuum cleaner. The design of the vacuum cleaner is pleasant, the dimensions are normal. Cons: heavier than a regular bagged vacuum cleaner, somewhat overpriced. No other disadvantages have been identified yet. So far we're happy.</v>
      </c>
    </row>
    <row r="4397" spans="1:9" x14ac:dyDescent="0.3">
      <c r="A4397" s="1" t="s">
        <v>105</v>
      </c>
      <c r="B4397" s="1" t="s">
        <v>106</v>
      </c>
      <c r="C4397" s="1" t="s">
        <v>1209</v>
      </c>
      <c r="D4397" s="1" t="s">
        <v>305</v>
      </c>
      <c r="E4397" s="1" t="s">
        <v>634</v>
      </c>
      <c r="F4397" s="1" t="s">
        <v>7521</v>
      </c>
      <c r="G4397" s="1" t="s">
        <v>36</v>
      </c>
      <c r="H4397" s="1" t="s">
        <v>29</v>
      </c>
      <c r="I4397" s="1" t="str">
        <f ca="1">IFERROR(__xludf.DUMMYFUNCTION("GOOGLETRANSLATE(F4397, ""auto"", ""en"")
"),"I bought it, I walk around the city and am happy! I don’t know about anyone, but my radio is a solid four (even closer to a five). I’m pleased with the large number of hours of operation without charging (up to 20 hours)! There is one small minus - some s"&amp;"ongs cannot be played (it says to me that the song format is not supported), but it is small, because... Most songs play perfectly. In general, I like this player and I recommend it to those people who just want to walk or drive and enjoy music!")</f>
        <v>I bought it, I walk around the city and am happy! I don’t know about anyone, but my radio is a solid four (even closer to a five). I’m pleased with the large number of hours of operation without charging (up to 20 hours)! There is one small minus - some songs cannot be played (it says to me that the song format is not supported), but it is small, because... Most songs play perfectly. In general, I like this player and I recommend it to those people who just want to walk or drive and enjoy music!</v>
      </c>
    </row>
    <row r="4398" spans="1:9" x14ac:dyDescent="0.3">
      <c r="A4398" s="1" t="s">
        <v>120</v>
      </c>
      <c r="B4398" s="1" t="s">
        <v>196</v>
      </c>
      <c r="C4398" s="1" t="s">
        <v>69</v>
      </c>
      <c r="D4398" s="1" t="s">
        <v>1681</v>
      </c>
      <c r="E4398" s="1" t="s">
        <v>2815</v>
      </c>
      <c r="F4398" s="1" t="s">
        <v>7522</v>
      </c>
      <c r="G4398" s="1" t="s">
        <v>36</v>
      </c>
      <c r="H4398" s="1" t="s">
        <v>29</v>
      </c>
      <c r="I4398" s="1" t="str">
        <f ca="1">IFERROR(__xludf.DUMMYFUNCTION("GOOGLETRANSLATE(F4398, ""auto"", ""en"")
"),"I can say about TV - I’m very pleased, the quality is really impressive")</f>
        <v>I can say about TV - I’m very pleased, the quality is really impressive</v>
      </c>
    </row>
    <row r="4399" spans="1:9" x14ac:dyDescent="0.3">
      <c r="A4399" s="1" t="s">
        <v>61</v>
      </c>
      <c r="B4399" s="1" t="s">
        <v>180</v>
      </c>
      <c r="C4399" s="1" t="s">
        <v>63</v>
      </c>
      <c r="D4399" s="1" t="s">
        <v>1825</v>
      </c>
      <c r="E4399" s="1" t="s">
        <v>494</v>
      </c>
      <c r="F4399" s="1" t="s">
        <v>7523</v>
      </c>
      <c r="G4399" s="1" t="s">
        <v>36</v>
      </c>
      <c r="H4399" s="1" t="s">
        <v>29</v>
      </c>
      <c r="I4399" s="1" t="str">
        <f ca="1">IFERROR(__xludf.DUMMYFUNCTION("GOOGLETRANSLATE(F4399, ""auto"", ""en"")
"),"I purchased this toaster in June and did not regret it. It completely met my hopes)))) My husband is absolutely delighted; now he doesn’t want to eat untoasted bread. We regret that we didn’t buy it earlier, because... This is our first toaster. The slice"&amp;"s turn out crispy, soft inside, mode 4 is quite enough, the only drawback that you need to get used to is the loud bang when the bread is ready. I highly recommend it!!!!")</f>
        <v>I purchased this toaster in June and did not regret it. It completely met my hopes)))) My husband is absolutely delighted; now he doesn’t want to eat untoasted bread. We regret that we didn’t buy it earlier, because... This is our first toaster. The slices turn out crispy, soft inside, mode 4 is quite enough, the only drawback that you need to get used to is the loud bang when the bread is ready. I highly recommend it!!!!</v>
      </c>
    </row>
    <row r="4400" spans="1:9" x14ac:dyDescent="0.3">
      <c r="A4400" s="1" t="s">
        <v>30</v>
      </c>
      <c r="B4400" s="1" t="s">
        <v>50</v>
      </c>
      <c r="C4400" s="1" t="s">
        <v>694</v>
      </c>
      <c r="D4400" s="1" t="s">
        <v>102</v>
      </c>
      <c r="E4400" s="1" t="s">
        <v>2780</v>
      </c>
      <c r="F4400" s="1" t="s">
        <v>7524</v>
      </c>
      <c r="G4400" s="1" t="s">
        <v>28</v>
      </c>
      <c r="H4400" s="1" t="s">
        <v>29</v>
      </c>
      <c r="I4400" s="1" t="str">
        <f ca="1">IFERROR(__xludf.DUMMYFUNCTION("GOOGLETRANSLATE(F4400, ""auto"", ""en"")
"),"The laptop is excellent, productive and cheap. It's a pity that all the drivers are only available for Windows 7, so I had to stick with it. And I replaced Windows 7 Starter, because... it does not support many functions, including changing the desktop ba"&amp;"ckground, but I replaced it with Win 7 maximum and everything is fine ;) Quite satisfied with the purchase.")</f>
        <v>The laptop is excellent, productive and cheap. It's a pity that all the drivers are only available for Windows 7, so I had to stick with it. And I replaced Windows 7 Starter, because... it does not support many functions, including changing the desktop background, but I replaced it with Win 7 maximum and everything is fine ;) Quite satisfied with the purchase.</v>
      </c>
    </row>
    <row r="4401" spans="1:9" x14ac:dyDescent="0.3">
      <c r="A4401" s="1" t="s">
        <v>61</v>
      </c>
      <c r="B4401" s="1" t="s">
        <v>318</v>
      </c>
      <c r="C4401" s="1" t="s">
        <v>57</v>
      </c>
      <c r="D4401" s="1" t="s">
        <v>152</v>
      </c>
      <c r="E4401" s="1" t="s">
        <v>1428</v>
      </c>
      <c r="F4401" s="1" t="s">
        <v>7525</v>
      </c>
      <c r="G4401" s="1" t="s">
        <v>36</v>
      </c>
      <c r="H4401" s="1" t="s">
        <v>29</v>
      </c>
      <c r="I4401" s="1" t="str">
        <f ca="1">IFERROR(__xludf.DUMMYFUNCTION("GOOGLETRANSLATE(F4401, ""auto"", ""en"")
"),"The thermopot has a nice shape, high-quality plastic, a well-functioning pump (the button looks and feels quite durable and solid, I think it will last a long time). Easy to control. Overall no complaints. Maintains water temperature for a long time and d"&amp;"oes not leak. It looks good on its own. The only complaint is that it is temporary. At first, like many people, there was a slight smell of plastic in the water. Quite unnoticeable, but still felt. I had to use 2 or 3 heats, then the smell disappeared. Th"&amp;"ey didn’t do anything extra for this - like people clean with soda or lemon. It went away on its own, we just boiled the water a couple of times and threw it away.")</f>
        <v>The thermopot has a nice shape, high-quality plastic, a well-functioning pump (the button looks and feels quite durable and solid, I think it will last a long time). Easy to control. Overall no complaints. Maintains water temperature for a long time and does not leak. It looks good on its own. The only complaint is that it is temporary. At first, like many people, there was a slight smell of plastic in the water. Quite unnoticeable, but still felt. I had to use 2 or 3 heats, then the smell disappeared. They didn’t do anything extra for this - like people clean with soda or lemon. It went away on its own, we just boiled the water a couple of times and threw it away.</v>
      </c>
    </row>
    <row r="4402" spans="1:9" x14ac:dyDescent="0.3">
      <c r="A4402" s="1" t="s">
        <v>17</v>
      </c>
      <c r="B4402" s="1" t="s">
        <v>18</v>
      </c>
      <c r="C4402" s="1" t="s">
        <v>138</v>
      </c>
      <c r="D4402" s="1" t="s">
        <v>295</v>
      </c>
      <c r="E4402" s="1" t="s">
        <v>3600</v>
      </c>
      <c r="F4402" s="1" t="s">
        <v>7526</v>
      </c>
      <c r="G4402" s="1" t="s">
        <v>36</v>
      </c>
      <c r="H4402" s="1" t="s">
        <v>29</v>
      </c>
      <c r="I4402" s="1" t="str">
        <f ca="1">IFERROR(__xludf.DUMMYFUNCTION("GOOGLETRANSLATE(F4402, ""auto"", ""en"")
"),"...in my opinion, it’s not a matter of price or the manufacturer’s company, any machine can break on the second day or... after many years! It’s like playing roulette - you’ll be lucky or unlucky)) I’m happy with this machine so far, I wash it almost ever"&amp;"y other day. It washes well, but during the spin cycle it makes a little noise, but what machine can spin silently?! And most importantly, the price is reasonable.")</f>
        <v>...in my opinion, it’s not a matter of price or the manufacturer’s company, any machine can break on the second day or... after many years! It’s like playing roulette - you’ll be lucky or unlucky)) I’m happy with this machine so far, I wash it almost every other day. It washes well, but during the spin cycle it makes a little noise, but what machine can spin silently?! And most importantly, the price is reasonable.</v>
      </c>
    </row>
    <row r="4403" spans="1:9" x14ac:dyDescent="0.3">
      <c r="A4403" s="1" t="s">
        <v>17</v>
      </c>
      <c r="B4403" s="1" t="s">
        <v>18</v>
      </c>
      <c r="C4403" s="1" t="s">
        <v>19</v>
      </c>
      <c r="D4403" s="1" t="s">
        <v>308</v>
      </c>
      <c r="E4403" s="1" t="s">
        <v>708</v>
      </c>
      <c r="F4403" s="1" t="s">
        <v>7527</v>
      </c>
      <c r="G4403" s="1" t="s">
        <v>36</v>
      </c>
      <c r="H4403" s="1" t="s">
        <v>29</v>
      </c>
      <c r="I4403" s="1" t="str">
        <f ca="1">IFERROR(__xludf.DUMMYFUNCTION("GOOGLETRANSLATE(F4403, ""auto"", ""en"")
"),"We've been using the machine for almost a month and have no complaints. It works quite quietly, is a little noisy during the spin cycle, and is practically inaudible when the door is closed. Lots of programs, washes well and also rinses. Childproofing hel"&amp;"ps a lot. We are very pleased.")</f>
        <v>We've been using the machine for almost a month and have no complaints. It works quite quietly, is a little noisy during the spin cycle, and is practically inaudible when the door is closed. Lots of programs, washes well and also rinses. Childproofing helps a lot. We are very pleased.</v>
      </c>
    </row>
    <row r="4404" spans="1:9" x14ac:dyDescent="0.3">
      <c r="A4404" s="1" t="s">
        <v>30</v>
      </c>
      <c r="B4404" s="1" t="s">
        <v>31</v>
      </c>
      <c r="C4404" s="1" t="s">
        <v>365</v>
      </c>
      <c r="D4404" s="1" t="s">
        <v>305</v>
      </c>
      <c r="E4404" s="1" t="s">
        <v>1457</v>
      </c>
      <c r="F4404" s="1" t="s">
        <v>7528</v>
      </c>
      <c r="G4404" s="1" t="s">
        <v>49</v>
      </c>
      <c r="H4404" s="1" t="s">
        <v>16</v>
      </c>
      <c r="I4404" s="1" t="str">
        <f ca="1">IFERROR(__xludf.DUMMYFUNCTION("GOOGLETRANSLATE(F4404, ""auto"", ""en"")
"),"Miracles will begin immediately, at first WIN7, installed there by default, will freeze, then, when you install Win XP, you will not find drivers for compatibility with this miracle of technology, or rather, they will not fit. They will offer you to take "&amp;"your brand new computer to the service center at your own expense, of course, and they will also tell you that there was no point in changing Win7 to WinXP and that it is your own fault. In general, if you want to diversify your life, buy a domestic compu"&amp;"ter!!!!")</f>
        <v>Miracles will begin immediately, at first WIN7, installed there by default, will freeze, then, when you install Win XP, you will not find drivers for compatibility with this miracle of technology, or rather, they will not fit. They will offer you to take your brand new computer to the service center at your own expense, of course, and they will also tell you that there was no point in changing Win7 to WinXP and that it is your own fault. In general, if you want to diversify your life, buy a domestic computer!!!!</v>
      </c>
    </row>
    <row r="4405" spans="1:9" x14ac:dyDescent="0.3">
      <c r="A4405" s="1" t="s">
        <v>149</v>
      </c>
      <c r="B4405" s="1" t="s">
        <v>155</v>
      </c>
      <c r="C4405" s="1" t="s">
        <v>63</v>
      </c>
      <c r="D4405" s="1" t="s">
        <v>589</v>
      </c>
      <c r="E4405" s="1" t="s">
        <v>5561</v>
      </c>
      <c r="F4405" s="1" t="s">
        <v>7529</v>
      </c>
      <c r="G4405" s="1" t="s">
        <v>36</v>
      </c>
      <c r="H4405" s="1" t="s">
        <v>29</v>
      </c>
      <c r="I4405" s="1" t="str">
        <f ca="1">IFERROR(__xludf.DUMMYFUNCTION("GOOGLETRANSLATE(F4405, ""auto"", ""en"")
"),"My husband and I were recommended this vacuum cleaner by a consultant. And I am very grateful to him. During the first cleaning, all the carpeting and upholstered furniture in the house raised the pile and began to look like new. Thanks to the set of atta"&amp;"chments, there is no need for any additional detergents or unnecessary moving of furniture, since the telescopic tube together with the crevice nozzle can reach everywhere. At the same time, it is a very spacious container, which is enough to rinse, rathe"&amp;"r than changing dirty dust bags. And, most importantly, the air in the house remains fresh and clean, thanks to the HEPA filter, which is also washable.")</f>
        <v>My husband and I were recommended this vacuum cleaner by a consultant. And I am very grateful to him. During the first cleaning, all the carpeting and upholstered furniture in the house raised the pile and began to look like new. Thanks to the set of attachments, there is no need for any additional detergents or unnecessary moving of furniture, since the telescopic tube together with the crevice nozzle can reach everywhere. At the same time, it is a very spacious container, which is enough to rinse, rather than changing dirty dust bags. And, most importantly, the air in the house remains fresh and clean, thanks to the HEPA filter, which is also washable.</v>
      </c>
    </row>
    <row r="4406" spans="1:9" x14ac:dyDescent="0.3">
      <c r="A4406" s="1" t="s">
        <v>61</v>
      </c>
      <c r="B4406" s="1" t="s">
        <v>318</v>
      </c>
      <c r="C4406" s="1" t="s">
        <v>57</v>
      </c>
      <c r="D4406" s="1" t="s">
        <v>1241</v>
      </c>
      <c r="E4406" s="1" t="s">
        <v>7530</v>
      </c>
      <c r="F4406" s="1" t="s">
        <v>7531</v>
      </c>
      <c r="G4406" s="1" t="s">
        <v>36</v>
      </c>
      <c r="H4406" s="1" t="s">
        <v>29</v>
      </c>
      <c r="I4406" s="1" t="str">
        <f ca="1">IFERROR(__xludf.DUMMYFUNCTION("GOOGLETRANSLATE(F4406, ""auto"", ""en"")
"),"Cool, comfortable, stylish. The price corresponds to the quality. Fast heating, excellent displacement")</f>
        <v>Cool, comfortable, stylish. The price corresponds to the quality. Fast heating, excellent displacement</v>
      </c>
    </row>
    <row r="4407" spans="1:9" x14ac:dyDescent="0.3">
      <c r="A4407" s="1" t="s">
        <v>149</v>
      </c>
      <c r="B4407" s="1" t="s">
        <v>155</v>
      </c>
      <c r="C4407" s="1" t="s">
        <v>159</v>
      </c>
      <c r="D4407" s="1" t="s">
        <v>589</v>
      </c>
      <c r="E4407" s="1" t="s">
        <v>176</v>
      </c>
      <c r="F4407" s="1" t="s">
        <v>7532</v>
      </c>
      <c r="G4407" s="1" t="s">
        <v>36</v>
      </c>
      <c r="H4407" s="1" t="s">
        <v>29</v>
      </c>
      <c r="I4407" s="1" t="str">
        <f ca="1">IFERROR(__xludf.DUMMYFUNCTION("GOOGLETRANSLATE(F4407, ""auto"", ""en"")
"),"Have you seen a vacuum cleaner that will effectively suck when the filters are clogged?    Vacuum cleaners with a container are designed for floors. if you use it to vacuum carpets, rugs, etc. It won't vacuum for you. The filter will become clogged; the v"&amp;"acuum cleaner is excellent. There are no complaints or complaints about him.")</f>
        <v>Have you seen a vacuum cleaner that will effectively suck when the filters are clogged?    Vacuum cleaners with a container are designed for floors. if you use it to vacuum carpets, rugs, etc. It won't vacuum for you. The filter will become clogged; the vacuum cleaner is excellent. There are no complaints or complaints about him.</v>
      </c>
    </row>
    <row r="4408" spans="1:9" x14ac:dyDescent="0.3">
      <c r="A4408" s="1" t="s">
        <v>105</v>
      </c>
      <c r="B4408" s="1" t="s">
        <v>106</v>
      </c>
      <c r="C4408" s="1" t="s">
        <v>1921</v>
      </c>
      <c r="D4408" s="1" t="s">
        <v>471</v>
      </c>
      <c r="E4408" s="1" t="s">
        <v>4603</v>
      </c>
      <c r="F4408" s="1" t="s">
        <v>7533</v>
      </c>
      <c r="G4408" s="1" t="s">
        <v>15</v>
      </c>
      <c r="H4408" s="1" t="s">
        <v>16</v>
      </c>
      <c r="I4408" s="1" t="str">
        <f ca="1">IFERROR(__xludf.DUMMYFUNCTION("GOOGLETRANSLATE(F4408, ""auto"", ""en"")
"),"To say that the battery does not hold up well is to say almost nothing. It charges for about 4 hours and lasts about the same. If you watch the video, 1-2 is a max. I don’t understand why such a model was created; it would be better without a screen, but "&amp;"with a normal battery. When purchasing, they assured that it lasts 7-8 hours.")</f>
        <v>To say that the battery does not hold up well is to say almost nothing. It charges for about 4 hours and lasts about the same. If you watch the video, 1-2 is a max. I don’t understand why such a model was created; it would be better without a screen, but with a normal battery. When purchasing, they assured that it lasts 7-8 hours.</v>
      </c>
    </row>
    <row r="4409" spans="1:9" x14ac:dyDescent="0.3">
      <c r="A4409" s="1" t="s">
        <v>149</v>
      </c>
      <c r="B4409" s="1" t="s">
        <v>423</v>
      </c>
      <c r="C4409" s="1" t="s">
        <v>531</v>
      </c>
      <c r="D4409" s="1" t="s">
        <v>2499</v>
      </c>
      <c r="E4409" s="1" t="s">
        <v>746</v>
      </c>
      <c r="F4409" s="1" t="s">
        <v>7534</v>
      </c>
      <c r="G4409" s="1" t="s">
        <v>36</v>
      </c>
      <c r="H4409" s="1" t="s">
        <v>29</v>
      </c>
      <c r="I4409" s="1" t="str">
        <f ca="1">IFERROR(__xludf.DUMMYFUNCTION("GOOGLETRANSLATE(F4409, ""auto"", ""en"")
"),"An excellent option for a washing vacuum cleaner! If you need real cleanliness and comfort in your home, then this vacuum cleaner can really help you achieve your goal! So it was with me! After purchasing a vacuum cleaner, our apartment was transformed be"&amp;"fore our eyes!")</f>
        <v>An excellent option for a washing vacuum cleaner! If you need real cleanliness and comfort in your home, then this vacuum cleaner can really help you achieve your goal! So it was with me! After purchasing a vacuum cleaner, our apartment was transformed before our eyes!</v>
      </c>
    </row>
    <row r="4410" spans="1:9" x14ac:dyDescent="0.3">
      <c r="A4410" s="1" t="s">
        <v>30</v>
      </c>
      <c r="B4410" s="1" t="s">
        <v>50</v>
      </c>
      <c r="C4410" s="1" t="s">
        <v>32</v>
      </c>
      <c r="D4410" s="1" t="s">
        <v>548</v>
      </c>
      <c r="E4410" s="1" t="s">
        <v>201</v>
      </c>
      <c r="F4410" s="1" t="s">
        <v>7535</v>
      </c>
      <c r="G4410" s="1" t="s">
        <v>15</v>
      </c>
      <c r="H4410" s="1" t="s">
        <v>16</v>
      </c>
      <c r="I4410" s="1" t="str">
        <f ca="1">IFERROR(__xludf.DUMMYFUNCTION("GOOGLETRANSLATE(F4410, ""auto"", ""en"")
"),"Whoever is going to take it for games or to run game servers on it, etc., I’ll tell you right away that it WILL NOT SUIT! This laptop is specifically for work!")</f>
        <v>Whoever is going to take it for games or to run game servers on it, etc., I’ll tell you right away that it WILL NOT SUIT! This laptop is specifically for work!</v>
      </c>
    </row>
    <row r="4411" spans="1:9" x14ac:dyDescent="0.3">
      <c r="A4411" s="1" t="s">
        <v>30</v>
      </c>
      <c r="B4411" s="1" t="s">
        <v>50</v>
      </c>
      <c r="C4411" s="1" t="s">
        <v>1003</v>
      </c>
      <c r="D4411" s="1" t="s">
        <v>33</v>
      </c>
      <c r="E4411" s="1" t="s">
        <v>824</v>
      </c>
      <c r="F4411" s="1" t="s">
        <v>7536</v>
      </c>
      <c r="G4411" s="1" t="s">
        <v>36</v>
      </c>
      <c r="H4411" s="1" t="s">
        <v>29</v>
      </c>
      <c r="I4411" s="1" t="str">
        <f ca="1">IFERROR(__xludf.DUMMYFUNCTION("GOOGLETRANSLATE(F4411, ""auto"", ""en"")
"),"I bought it on 12/18/09 on the Moscow highway, 2 days - normal flight. Strengths - good hardware - the processor is only slightly behind the C2B 6600, the video is better than the G240M, a lot of RAM, good overall workmanship and design, HDMI, etc.   What"&amp;" I didn’t like was the slightly unusual and “strumbling” keyboard, no bluetooth. With an average load of the processor and maximum backlight, the battery lasts about 2 hours - not much, but tolerable. In general, for this money I am satisfied.")</f>
        <v>I bought it on 12/18/09 on the Moscow highway, 2 days - normal flight. Strengths - good hardware - the processor is only slightly behind the C2B 6600, the video is better than the G240M, a lot of RAM, good overall workmanship and design, HDMI, etc.   What I didn’t like was the slightly unusual and “strumbling” keyboard, no bluetooth. With an average load of the processor and maximum backlight, the battery lasts about 2 hours - not much, but tolerable. In general, for this money I am satisfied.</v>
      </c>
    </row>
    <row r="4412" spans="1:9" x14ac:dyDescent="0.3">
      <c r="A4412" s="1" t="s">
        <v>17</v>
      </c>
      <c r="B4412" s="1" t="s">
        <v>325</v>
      </c>
      <c r="C4412" s="1" t="s">
        <v>326</v>
      </c>
      <c r="D4412" s="1" t="s">
        <v>295</v>
      </c>
      <c r="E4412" s="1" t="s">
        <v>7537</v>
      </c>
      <c r="F4412" s="1" t="s">
        <v>7538</v>
      </c>
      <c r="G4412" s="1" t="s">
        <v>94</v>
      </c>
      <c r="H4412" s="1" t="s">
        <v>29</v>
      </c>
      <c r="I4412" s="1" t="str">
        <f ca="1">IFERROR(__xludf.DUMMYFUNCTION("GOOGLETRANSLATE(F4412, ""auto"", ""en"")
"),"Takes up little space and is easy to transport.")</f>
        <v>Takes up little space and is easy to transport.</v>
      </c>
    </row>
    <row r="4413" spans="1:9" x14ac:dyDescent="0.3">
      <c r="A4413" s="1" t="s">
        <v>37</v>
      </c>
      <c r="B4413" s="1" t="s">
        <v>38</v>
      </c>
      <c r="C4413" s="1" t="s">
        <v>39</v>
      </c>
      <c r="D4413" s="1" t="s">
        <v>1166</v>
      </c>
      <c r="E4413" s="1" t="s">
        <v>397</v>
      </c>
      <c r="F4413" s="1" t="s">
        <v>7539</v>
      </c>
      <c r="G4413" s="1" t="s">
        <v>36</v>
      </c>
      <c r="H4413" s="1" t="s">
        <v>29</v>
      </c>
      <c r="I4413" s="1" t="str">
        <f ca="1">IFERROR(__xludf.DUMMYFUNCTION("GOOGLETRANSLATE(F4413, ""auto"", ""en"")
"),"The phone was just SSSSSSSUUUUUUUUUUUUUUUUUUUUUUUUUUUUUUUUUUUUUUUUUUUUUUUUUUUUUUUUUUUUUUUUUUUUUUUUUUUUUUUUUUUUUUUUUUUUUUUUUUUUUUUUUUUUUUUUUUUUUUUUUUUUUUUUUUUUUUUUUUUUUUUUUUUUUUUUUUUUUUUUUUUUUUUUUUUUUUUUUUUUUUUUUUUUUUUUUUUUUUUUUUUUUUUUUUUUUUUUPER installed"&amp;" everything (par. int. etc.) in about 10 minutes without any problems.   I was very pleased with Opera Mini 4.1, a very cheap browser. (10 min = 2 rubles) the phone itself is in a very stylish case, I was pleased with the camera, although I haven’t figure"&amp;"d out how to minimize applications yet (tell me who can).  However, it is very unpleasant that the kit does not include headphones and USB!!!!! but there is a flash card (m2) for 1 GB.   Well, in general, the phone made me very happy. I advise everyone to"&amp;" take it!")</f>
        <v>The phone was just SSSSSSSUUUUUUUUUUUUUUUUUUUUUUUUUUUUUUUUUUUUUUUUUUUUUUUUUUUUUUUUUUUUUUUUUUUUUUUUUUUUUUUUUUUUUUUUUUUUUUUUUUUUUUUUUUUUUUUUUUUUUUUUUUUUUUUUUUUUUUUUUUUUUUUUUUUUUUUUUUUUUUUUUUUUUUUUUUUUUUUUUUUUUUUUUUUUUUUUUUUUUUUUUUUUUUUUUUUUUUUUPER installed everything (par. int. etc.) in about 10 minutes without any problems.   I was very pleased with Opera Mini 4.1, a very cheap browser. (10 min = 2 rubles) the phone itself is in a very stylish case, I was pleased with the camera, although I haven’t figured out how to minimize applications yet (tell me who can).  However, it is very unpleasant that the kit does not include headphones and USB!!!!! but there is a flash card (m2) for 1 GB.   Well, in general, the phone made me very happy. I advise everyone to take it!</v>
      </c>
    </row>
    <row r="4414" spans="1:9" x14ac:dyDescent="0.3">
      <c r="A4414" s="1" t="s">
        <v>43</v>
      </c>
      <c r="B4414" s="1" t="s">
        <v>303</v>
      </c>
      <c r="C4414" s="1" t="s">
        <v>220</v>
      </c>
      <c r="D4414" s="1" t="s">
        <v>86</v>
      </c>
      <c r="E4414" s="1" t="s">
        <v>1504</v>
      </c>
      <c r="F4414" s="1" t="s">
        <v>7540</v>
      </c>
      <c r="G4414" s="1" t="s">
        <v>36</v>
      </c>
      <c r="H4414" s="1" t="s">
        <v>29</v>
      </c>
      <c r="I4414" s="1" t="str">
        <f ca="1">IFERROR(__xludf.DUMMYFUNCTION("GOOGLETRANSLATE(F4414, ""auto"", ""en"")
"),"We bought it two years ago for the period of summer water outages, and as time has shown, we use it constantly. The flat shape is very convenient, as it doesn’t take up much space - you can hang it in the kitchen or toilet. As you have already noticed, th"&amp;"ere is a timed activation setting. Although I use it a little differently - I turn it off completely, the water remains hot for a long time, thus saving on electricity. I am completely satisfied with the boiler.")</f>
        <v>We bought it two years ago for the period of summer water outages, and as time has shown, we use it constantly. The flat shape is very convenient, as it doesn’t take up much space - you can hang it in the kitchen or toilet. As you have already noticed, there is a timed activation setting. Although I use it a little differently - I turn it off completely, the water remains hot for a long time, thus saving on electricity. I am completely satisfied with the boiler.</v>
      </c>
    </row>
    <row r="4415" spans="1:9" x14ac:dyDescent="0.3">
      <c r="A4415" s="1" t="s">
        <v>55</v>
      </c>
      <c r="B4415" s="1" t="s">
        <v>56</v>
      </c>
      <c r="C4415" s="1" t="s">
        <v>85</v>
      </c>
      <c r="D4415" s="1" t="s">
        <v>385</v>
      </c>
      <c r="E4415" s="1" t="s">
        <v>7541</v>
      </c>
      <c r="F4415" s="1" t="s">
        <v>7542</v>
      </c>
      <c r="G4415" s="1" t="s">
        <v>36</v>
      </c>
      <c r="H4415" s="1" t="s">
        <v>29</v>
      </c>
      <c r="I4415" s="1" t="str">
        <f ca="1">IFERROR(__xludf.DUMMYFUNCTION("GOOGLETRANSLATE(F4415, ""auto"", ""en"")
"),"I bought a humidifier and am very pleased with it. Many reviews complain about deposits, so the water should be filtered and free of deposits. I humidify the air before going to bed, set the timer, and it turns off by itself. It’s easier to breathe, no ha"&amp;"rmful germs, less dust!!! Operate the device for an hour before bedtime and healthy sleep is guaranteed! I highly recommend it to everyone!!!")</f>
        <v>I bought a humidifier and am very pleased with it. Many reviews complain about deposits, so the water should be filtered and free of deposits. I humidify the air before going to bed, set the timer, and it turns off by itself. It’s easier to breathe, no harmful germs, less dust!!! Operate the device for an hour before bedtime and healthy sleep is guaranteed! I highly recommend it to everyone!!!</v>
      </c>
    </row>
    <row r="4416" spans="1:9" x14ac:dyDescent="0.3">
      <c r="A4416" s="1" t="s">
        <v>17</v>
      </c>
      <c r="B4416" s="1" t="s">
        <v>18</v>
      </c>
      <c r="C4416" s="1" t="s">
        <v>19</v>
      </c>
      <c r="D4416" s="1" t="s">
        <v>1659</v>
      </c>
      <c r="E4416" s="1" t="s">
        <v>2721</v>
      </c>
      <c r="F4416" s="1" t="s">
        <v>7543</v>
      </c>
      <c r="G4416" s="1" t="s">
        <v>36</v>
      </c>
      <c r="H4416" s="1" t="s">
        <v>29</v>
      </c>
      <c r="I4416" s="1" t="str">
        <f ca="1">IFERROR(__xludf.DUMMYFUNCTION("GOOGLETRANSLATE(F4416, ""auto"", ""en"")
"),"Excellent unit, I’m going to buy a second one, I’m waiting for discounts and promotions")</f>
        <v>Excellent unit, I’m going to buy a second one, I’m waiting for discounts and promotions</v>
      </c>
    </row>
    <row r="4417" spans="1:9" x14ac:dyDescent="0.3">
      <c r="A4417" s="1" t="s">
        <v>55</v>
      </c>
      <c r="B4417" s="1" t="s">
        <v>752</v>
      </c>
      <c r="C4417" s="1" t="s">
        <v>185</v>
      </c>
      <c r="D4417" s="1" t="s">
        <v>152</v>
      </c>
      <c r="E4417" s="1" t="s">
        <v>7544</v>
      </c>
      <c r="F4417" s="1" t="s">
        <v>7545</v>
      </c>
      <c r="G4417" s="1" t="s">
        <v>36</v>
      </c>
      <c r="H4417" s="1" t="s">
        <v>29</v>
      </c>
      <c r="I4417" s="1" t="str">
        <f ca="1">IFERROR(__xludf.DUMMYFUNCTION("GOOGLETRANSLATE(F4417, ""auto"", ""en"")
"),"It's a good thing! I bought it 3 years ago and it works fine. Last year the heating was turned off (there was an accident), this device completely coped with heating a room of 18 square meters. The temperature in the room was 23* and outside -28.")</f>
        <v>It's a good thing! I bought it 3 years ago and it works fine. Last year the heating was turned off (there was an accident), this device completely coped with heating a room of 18 square meters. The temperature in the room was 23* and outside -28.</v>
      </c>
    </row>
    <row r="4418" spans="1:9" x14ac:dyDescent="0.3">
      <c r="A4418" s="1" t="s">
        <v>120</v>
      </c>
      <c r="B4418" s="1" t="s">
        <v>196</v>
      </c>
      <c r="C4418" s="1" t="s">
        <v>80</v>
      </c>
      <c r="D4418" s="1" t="s">
        <v>203</v>
      </c>
      <c r="E4418" s="1" t="s">
        <v>1181</v>
      </c>
      <c r="F4418" s="1" t="s">
        <v>7546</v>
      </c>
      <c r="G4418" s="1" t="s">
        <v>36</v>
      </c>
      <c r="H4418" s="1" t="s">
        <v>29</v>
      </c>
      <c r="I4418" s="1" t="str">
        <f ca="1">IFERROR(__xludf.DUMMYFUNCTION("GOOGLETRANSLATE(F4418, ""auto"", ""en"")
"),"An excellent TV for the money you won’t find anything better, a great option!!!")</f>
        <v>An excellent TV for the money you won’t find anything better, a great option!!!</v>
      </c>
    </row>
    <row r="4419" spans="1:9" x14ac:dyDescent="0.3">
      <c r="A4419" s="1" t="s">
        <v>95</v>
      </c>
      <c r="B4419" s="1" t="s">
        <v>7468</v>
      </c>
      <c r="C4419" s="1" t="s">
        <v>166</v>
      </c>
      <c r="D4419" s="1" t="s">
        <v>33</v>
      </c>
      <c r="E4419" s="1" t="s">
        <v>7547</v>
      </c>
      <c r="F4419" s="1" t="s">
        <v>7548</v>
      </c>
      <c r="G4419" s="1" t="s">
        <v>36</v>
      </c>
      <c r="H4419" s="1" t="s">
        <v>29</v>
      </c>
      <c r="I4419" s="1" t="str">
        <f ca="1">IFERROR(__xludf.DUMMYFUNCTION("GOOGLETRANSLATE(F4419, ""auto"", ""en"")
"),"The straight plug is not shaped like the letter G (I can’t stomach those). Good contact. The base of the danamiks is strong and does not stick out much from the ears. The earbuds are not slippery and fit tightly in place. The sound is clear, smooth, with "&amp;"a decent volume reserve. There is a control panel and microphone. ")</f>
        <v xml:space="preserve">The straight plug is not shaped like the letter G (I can’t stomach those). Good contact. The base of the danamiks is strong and does not stick out much from the ears. The earbuds are not slippery and fit tightly in place. The sound is clear, smooth, with a decent volume reserve. There is a control panel and microphone. </v>
      </c>
    </row>
    <row r="4420" spans="1:9" x14ac:dyDescent="0.3">
      <c r="A4420" s="1" t="s">
        <v>1823</v>
      </c>
      <c r="B4420" s="1" t="s">
        <v>7549</v>
      </c>
      <c r="C4420" s="1" t="s">
        <v>1825</v>
      </c>
      <c r="D4420" s="1" t="s">
        <v>335</v>
      </c>
      <c r="E4420" s="1" t="s">
        <v>5554</v>
      </c>
      <c r="F4420" s="1" t="s">
        <v>7550</v>
      </c>
      <c r="G4420" s="1" t="s">
        <v>28</v>
      </c>
      <c r="H4420" s="1" t="s">
        <v>29</v>
      </c>
      <c r="I4420" s="1" t="str">
        <f ca="1">IFERROR(__xludf.DUMMYFUNCTION("GOOGLETRANSLATE(F4420, ""auto"", ""en"")
"),"This clothes dryer is quite convenient and stable. If you need to roll it to another place, there are wheels on one side, but it’s still easy to roll. The only negative is that it is a little difficult to move the legs of this dryer from folded to working"&amp;".")</f>
        <v>This clothes dryer is quite convenient and stable. If you need to roll it to another place, there are wheels on one side, but it’s still easy to roll. The only negative is that it is a little difficult to move the legs of this dryer from folded to working.</v>
      </c>
    </row>
    <row r="4421" spans="1:9" x14ac:dyDescent="0.3">
      <c r="A4421" s="1" t="s">
        <v>477</v>
      </c>
      <c r="B4421" s="1" t="s">
        <v>478</v>
      </c>
      <c r="C4421" s="1" t="s">
        <v>479</v>
      </c>
      <c r="D4421" s="1" t="s">
        <v>86</v>
      </c>
      <c r="E4421" s="1" t="s">
        <v>6505</v>
      </c>
      <c r="F4421" s="1" t="s">
        <v>7551</v>
      </c>
      <c r="G4421" s="1" t="s">
        <v>36</v>
      </c>
      <c r="H4421" s="1" t="s">
        <v>29</v>
      </c>
      <c r="I4421" s="1" t="str">
        <f ca="1">IFERROR(__xludf.DUMMYFUNCTION("GOOGLETRANSLATE(F4421, ""auto"", ""en"")
"),"Super game. I don’t regret one bit that I took it")</f>
        <v>Super game. I don’t regret one bit that I took it</v>
      </c>
    </row>
    <row r="4422" spans="1:9" x14ac:dyDescent="0.3">
      <c r="A4422" s="1" t="s">
        <v>37</v>
      </c>
      <c r="B4422" s="1" t="s">
        <v>38</v>
      </c>
      <c r="C4422" s="1" t="s">
        <v>39</v>
      </c>
      <c r="D4422" s="1" t="s">
        <v>548</v>
      </c>
      <c r="E4422" s="1" t="s">
        <v>3472</v>
      </c>
      <c r="F4422" s="1" t="s">
        <v>7552</v>
      </c>
      <c r="G4422" s="1" t="s">
        <v>15</v>
      </c>
      <c r="H4422" s="1" t="s">
        <v>16</v>
      </c>
      <c r="I4422" s="1" t="str">
        <f ca="1">IFERROR(__xludf.DUMMYFUNCTION("GOOGLETRANSLATE(F4422, ""auto"", ""en"")
"),"Firstly, I have been using the Sony Ericsson brand for 5 years now, before buying the C510 everything was fine.  I bought the phone 10 months ago, at the moment the phone is being repaired - it slows down a lot, which is an understatement: 1) when dialing"&amp;" a new number, the dialing continues until the connection is complete, i.e. if you made a mistake when dialing the number and need to reset IT IS IMPOSSIBLE!  Option 2, when dialing a new one, I made a mistake, missed one digit, the dialing continues unti"&amp;"l the connection is complete (i.e., you can’t reset the call!) plus everything else on the other end they answer that the number does not exist and that would be fine, but it lasts about 3 minutes, it’s very annoying!  2) The loudspeaker stopped working. "&amp;" I won’t write about little things, and they write so much.  Good luck everyone.")</f>
        <v>Firstly, I have been using the Sony Ericsson brand for 5 years now, before buying the C510 everything was fine.  I bought the phone 10 months ago, at the moment the phone is being repaired - it slows down a lot, which is an understatement: 1) when dialing a new number, the dialing continues until the connection is complete, i.e. if you made a mistake when dialing the number and need to reset IT IS IMPOSSIBLE!  Option 2, when dialing a new one, I made a mistake, missed one digit, the dialing continues until the connection is complete (i.e., you can’t reset the call!) plus everything else on the other end they answer that the number does not exist and that would be fine, but it lasts about 3 minutes, it’s very annoying!  2) The loudspeaker stopped working.  I won’t write about little things, and they write so much.  Good luck everyone.</v>
      </c>
    </row>
    <row r="4423" spans="1:9" x14ac:dyDescent="0.3">
      <c r="A4423" s="1" t="s">
        <v>30</v>
      </c>
      <c r="B4423" s="1" t="s">
        <v>31</v>
      </c>
      <c r="C4423" s="1" t="s">
        <v>365</v>
      </c>
      <c r="D4423" s="1" t="s">
        <v>7553</v>
      </c>
      <c r="E4423" s="1" t="s">
        <v>3999</v>
      </c>
      <c r="F4423" s="1" t="s">
        <v>7554</v>
      </c>
      <c r="G4423" s="1" t="s">
        <v>28</v>
      </c>
      <c r="H4423" s="1" t="s">
        <v>29</v>
      </c>
      <c r="I4423" s="1" t="str">
        <f ca="1">IFERROR(__xludf.DUMMYFUNCTION("GOOGLETRANSLATE(F4423, ""auto"", ""en"")
"),"The computer is wonderful - I like everything.  But it was disappointing that the Ethernet controller was not detected by the system. Because of this ""little thing"" there is no Internet.  Who knows - tell me what driver I need to download for it?")</f>
        <v>The computer is wonderful - I like everything.  But it was disappointing that the Ethernet controller was not detected by the system. Because of this "little thing" there is no Internet.  Who knows - tell me what driver I need to download for it?</v>
      </c>
    </row>
    <row r="4424" spans="1:9" x14ac:dyDescent="0.3">
      <c r="A4424" s="1" t="s">
        <v>120</v>
      </c>
      <c r="B4424" s="1" t="s">
        <v>121</v>
      </c>
      <c r="C4424" s="1" t="s">
        <v>80</v>
      </c>
      <c r="D4424" s="1" t="s">
        <v>127</v>
      </c>
      <c r="E4424" s="1" t="s">
        <v>2126</v>
      </c>
      <c r="F4424" s="1" t="s">
        <v>7555</v>
      </c>
      <c r="G4424" s="1" t="s">
        <v>36</v>
      </c>
      <c r="H4424" s="1" t="s">
        <v>29</v>
      </c>
      <c r="I4424" s="1" t="str">
        <f ca="1">IFERROR(__xludf.DUMMYFUNCTION("GOOGLETRANSLATE(F4424, ""auto"", ""en"")
"),"Dear forum users! Please, whoever unlocked it using a phone or LEDs like me, once again enter the INSTART menu and look at the checksum for tool option 3. I accidentally made changes (I remember the numbers are something like 14400). There have been no ch"&amp;"anges, but it’s still better not to go where you don’t know. Thanks in advance for your help.")</f>
        <v>Dear forum users! Please, whoever unlocked it using a phone or LEDs like me, once again enter the INSTART menu and look at the checksum for tool option 3. I accidentally made changes (I remember the numbers are something like 14400). There have been no changes, but it’s still better not to go where you don’t know. Thanks in advance for your help.</v>
      </c>
    </row>
    <row r="4425" spans="1:9" x14ac:dyDescent="0.3">
      <c r="A4425" s="1" t="s">
        <v>89</v>
      </c>
      <c r="B4425" s="1" t="s">
        <v>90</v>
      </c>
      <c r="C4425" s="1" t="s">
        <v>745</v>
      </c>
      <c r="D4425" s="1" t="s">
        <v>5208</v>
      </c>
      <c r="E4425" s="1" t="s">
        <v>1914</v>
      </c>
      <c r="F4425" s="1" t="s">
        <v>7556</v>
      </c>
      <c r="G4425" s="1" t="s">
        <v>36</v>
      </c>
      <c r="H4425" s="1" t="s">
        <v>29</v>
      </c>
      <c r="I4425" s="1" t="str">
        <f ca="1">IFERROR(__xludf.DUMMYFUNCTION("GOOGLETRANSLATE(F4425, ""auto"", ""en"")
"),"I bought the cheapest one, they said it was normal, it turned out to be actually quite good, we grind grains with it all day in our cafe until it fails, just like the industrial one works for us.")</f>
        <v>I bought the cheapest one, they said it was normal, it turned out to be actually quite good, we grind grains with it all day in our cafe until it fails, just like the industrial one works for us.</v>
      </c>
    </row>
    <row r="4426" spans="1:9" x14ac:dyDescent="0.3">
      <c r="A4426" s="1" t="s">
        <v>37</v>
      </c>
      <c r="B4426" s="1" t="s">
        <v>38</v>
      </c>
      <c r="C4426" s="1" t="s">
        <v>39</v>
      </c>
      <c r="D4426" s="1" t="s">
        <v>171</v>
      </c>
      <c r="E4426" s="1" t="s">
        <v>288</v>
      </c>
      <c r="F4426" s="1" t="s">
        <v>7557</v>
      </c>
      <c r="G4426" s="1" t="s">
        <v>36</v>
      </c>
      <c r="H4426" s="1" t="s">
        <v>29</v>
      </c>
      <c r="I4426" s="1" t="str">
        <f ca="1">IFERROR(__xludf.DUMMYFUNCTION("GOOGLETRANSLATE(F4426, ""auto"", ""en"")
"),"Hello!  I have a question, does this phone have GPS, in the usual sense: a map, location determination, maybe a navigator?")</f>
        <v>Hello!  I have a question, does this phone have GPS, in the usual sense: a map, location determination, maybe a navigator?</v>
      </c>
    </row>
    <row r="4427" spans="1:9" x14ac:dyDescent="0.3">
      <c r="A4427" s="1" t="s">
        <v>9</v>
      </c>
      <c r="B4427" s="1" t="s">
        <v>133</v>
      </c>
      <c r="C4427" s="1" t="s">
        <v>290</v>
      </c>
      <c r="D4427" s="1" t="s">
        <v>64</v>
      </c>
      <c r="E4427" s="1" t="s">
        <v>7558</v>
      </c>
      <c r="F4427" s="1" t="s">
        <v>7559</v>
      </c>
      <c r="G4427" s="1" t="s">
        <v>36</v>
      </c>
      <c r="H4427" s="1" t="s">
        <v>29</v>
      </c>
      <c r="I4427" s="1" t="str">
        <f ca="1">IFERROR(__xludf.DUMMYFUNCTION("GOOGLETRANSLATE(F4427, ""auto"", ""en"")
"),"We bought it six months ago. Very satisfied: it works quietly; easy to clean, which is facilitated by recessed handles; easy to operate; It bakes and bakes simply amazingly, everything is juicy and nothing gets dry. Good cooling - the furniture does not h"&amp;"eat up, although the fan, of course, blows into the room, but does not heat up so much that it is annoying; The glass is also hot, but you won’t get burned, how could you do otherwise if the temperature inside is so high!? The only negative in my opinion "&amp;"is that the fan does not turn off when the door is opened, but otherwise everything is great!!!")</f>
        <v>We bought it six months ago. Very satisfied: it works quietly; easy to clean, which is facilitated by recessed handles; easy to operate; It bakes and bakes simply amazingly, everything is juicy and nothing gets dry. Good cooling - the furniture does not heat up, although the fan, of course, blows into the room, but does not heat up so much that it is annoying; The glass is also hot, but you won’t get burned, how could you do otherwise if the temperature inside is so high!? The only negative in my opinion is that the fan does not turn off when the door is opened, but otherwise everything is great!!!</v>
      </c>
    </row>
    <row r="4428" spans="1:9" x14ac:dyDescent="0.3">
      <c r="A4428" s="1" t="s">
        <v>55</v>
      </c>
      <c r="B4428" s="1" t="s">
        <v>56</v>
      </c>
      <c r="C4428" s="1" t="s">
        <v>57</v>
      </c>
      <c r="D4428" s="1" t="s">
        <v>39</v>
      </c>
      <c r="E4428" s="1" t="s">
        <v>7560</v>
      </c>
      <c r="F4428" s="1" t="s">
        <v>7561</v>
      </c>
      <c r="G4428" s="1" t="s">
        <v>49</v>
      </c>
      <c r="H4428" s="1" t="s">
        <v>16</v>
      </c>
      <c r="I4428" s="1" t="str">
        <f ca="1">IFERROR(__xludf.DUMMYFUNCTION("GOOGLETRANSLATE(F4428, ""auto"", ""en"")
"),"We didn’t have to rejoice at the purchase for a long time; it burned out after a month of use. The money was returned")</f>
        <v>We didn’t have to rejoice at the purchase for a long time; it burned out after a month of use. The money was returned</v>
      </c>
    </row>
    <row r="4429" spans="1:9" x14ac:dyDescent="0.3">
      <c r="A4429" s="1" t="s">
        <v>120</v>
      </c>
      <c r="B4429" s="1" t="s">
        <v>121</v>
      </c>
      <c r="C4429" s="1" t="s">
        <v>97</v>
      </c>
      <c r="D4429" s="1" t="s">
        <v>7562</v>
      </c>
      <c r="E4429" s="1" t="s">
        <v>3390</v>
      </c>
      <c r="F4429" s="1" t="s">
        <v>7563</v>
      </c>
      <c r="G4429" s="1" t="s">
        <v>28</v>
      </c>
      <c r="H4429" s="1" t="s">
        <v>29</v>
      </c>
      <c r="I4429" s="1" t="str">
        <f ca="1">IFERROR(__xludf.DUMMYFUNCTION("GOOGLETRANSLATE(F4429, ""auto"", ""en"")
"),"Nice TV! No words! We've been dreaming for a long time! But the problem is with the USB port. On the first day, we inserted a flash drive and the TV played it, we were able to watch video files from the flash drive! And then something happened - the TV do"&amp;"esn’t see the flash drive and that’s it! I formatted the flash drive, I thought it might be a virus, I tried to write photos to it in various formats! And he doesn’t see the video, and he doesn’t see the photo...")</f>
        <v>Nice TV! No words! We've been dreaming for a long time! But the problem is with the USB port. On the first day, we inserted a flash drive and the TV played it, we were able to watch video files from the flash drive! And then something happened - the TV doesn’t see the flash drive and that’s it! I formatted the flash drive, I thought it might be a virus, I tried to write photos to it in various formats! And he doesn’t see the video, and he doesn’t see the photo...</v>
      </c>
    </row>
    <row r="4430" spans="1:9" x14ac:dyDescent="0.3">
      <c r="A4430" s="1" t="s">
        <v>67</v>
      </c>
      <c r="B4430" s="1" t="s">
        <v>68</v>
      </c>
      <c r="C4430" s="1" t="s">
        <v>246</v>
      </c>
      <c r="D4430" s="1" t="s">
        <v>7564</v>
      </c>
      <c r="E4430" s="1" t="s">
        <v>3095</v>
      </c>
      <c r="F4430" s="1" t="s">
        <v>7565</v>
      </c>
      <c r="G4430" s="1" t="s">
        <v>36</v>
      </c>
      <c r="H4430" s="1" t="s">
        <v>29</v>
      </c>
      <c r="I4430" s="1" t="str">
        <f ca="1">IFERROR(__xludf.DUMMYFUNCTION("GOOGLETRANSLATE(F4430, ""auto"", ""en"")
"),"Its a very good iron,i m happy")</f>
        <v>Its a very good iron,i m happy</v>
      </c>
    </row>
    <row r="4431" spans="1:9" x14ac:dyDescent="0.3">
      <c r="A4431" s="1" t="s">
        <v>111</v>
      </c>
      <c r="B4431" s="1" t="s">
        <v>112</v>
      </c>
      <c r="C4431" s="1" t="s">
        <v>113</v>
      </c>
      <c r="D4431" s="1" t="s">
        <v>52</v>
      </c>
      <c r="E4431" s="1" t="s">
        <v>7566</v>
      </c>
      <c r="F4431" s="1" t="s">
        <v>7567</v>
      </c>
      <c r="G4431" s="1" t="s">
        <v>36</v>
      </c>
      <c r="H4431" s="1" t="s">
        <v>29</v>
      </c>
      <c r="I4431" s="1" t="str">
        <f ca="1">IFERROR(__xludf.DUMMYFUNCTION("GOOGLETRANSLATE(F4431, ""auto"", ""en"")
"),"This device worked for 3 years, protecting the washing machine. It worked a couple of times. I had to unplug it from the socket. In the end, the condensers and resistors burned out. I decided not to repair it.  I don’t know if he was of any real use, but "&amp;"it’s calmer with him. I'm thinking of buying the same one to replace the burnt one. There are no complaints about it, no complaints, it’s just that its time has come, after all, it worked 24/7. Therefore 5.")</f>
        <v>This device worked for 3 years, protecting the washing machine. It worked a couple of times. I had to unplug it from the socket. In the end, the condensers and resistors burned out. I decided not to repair it.  I don’t know if he was of any real use, but it’s calmer with him. I'm thinking of buying the same one to replace the burnt one. There are no complaints about it, no complaints, it’s just that its time has come, after all, it worked 24/7. Therefore 5.</v>
      </c>
    </row>
    <row r="4432" spans="1:9" x14ac:dyDescent="0.3">
      <c r="A4432" s="1" t="s">
        <v>30</v>
      </c>
      <c r="B4432" s="1" t="s">
        <v>31</v>
      </c>
      <c r="C4432" s="1" t="s">
        <v>365</v>
      </c>
      <c r="D4432" s="1" t="s">
        <v>203</v>
      </c>
      <c r="E4432" s="1" t="s">
        <v>750</v>
      </c>
      <c r="F4432" s="1" t="s">
        <v>7568</v>
      </c>
      <c r="G4432" s="1" t="s">
        <v>36</v>
      </c>
      <c r="H4432" s="1" t="s">
        <v>29</v>
      </c>
      <c r="I4432" s="1" t="str">
        <f ca="1">IFERROR(__xludf.DUMMYFUNCTION("GOOGLETRANSLATE(F4432, ""auto"", ""en"")
"),"I bought myself such a system unit, it works for two months without any complaints. Let's see what happens next.")</f>
        <v>I bought myself such a system unit, it works for two months without any complaints. Let's see what happens next.</v>
      </c>
    </row>
    <row r="4433" spans="1:9" x14ac:dyDescent="0.3">
      <c r="A4433" s="1" t="s">
        <v>61</v>
      </c>
      <c r="B4433" s="1" t="s">
        <v>726</v>
      </c>
      <c r="C4433" s="1" t="s">
        <v>122</v>
      </c>
      <c r="D4433" s="1" t="s">
        <v>1431</v>
      </c>
      <c r="E4433" s="1" t="s">
        <v>4445</v>
      </c>
      <c r="F4433" s="1" t="s">
        <v>7569</v>
      </c>
      <c r="G4433" s="1" t="s">
        <v>36</v>
      </c>
      <c r="H4433" s="1" t="s">
        <v>29</v>
      </c>
      <c r="I4433" s="1" t="str">
        <f ca="1">IFERROR(__xludf.DUMMYFUNCTION("GOOGLETRANSLATE(F4433, ""auto"", ""en"")
"),"I really like the bread maker. I rarely bake white bread (I don’t really like it); I usually make pie dough or rye bread with kvass. It turns out well. Since this model is not designed for rye, I use the “French” mode.   One of these days I'm going to buy"&amp;" one for my parents.")</f>
        <v>I really like the bread maker. I rarely bake white bread (I don’t really like it); I usually make pie dough or rye bread with kvass. It turns out well. Since this model is not designed for rye, I use the “French” mode.   One of these days I'm going to buy one for my parents.</v>
      </c>
    </row>
    <row r="4434" spans="1:9" x14ac:dyDescent="0.3">
      <c r="A4434" s="1" t="s">
        <v>9</v>
      </c>
      <c r="B4434" s="1" t="s">
        <v>133</v>
      </c>
      <c r="C4434" s="1" t="s">
        <v>63</v>
      </c>
      <c r="D4434" s="1" t="s">
        <v>7570</v>
      </c>
      <c r="E4434" s="1" t="s">
        <v>7571</v>
      </c>
      <c r="F4434" s="1" t="s">
        <v>7572</v>
      </c>
      <c r="G4434" s="1" t="s">
        <v>36</v>
      </c>
      <c r="H4434" s="1" t="s">
        <v>29</v>
      </c>
      <c r="I4434" s="1" t="str">
        <f ca="1">IFERROR(__xludf.DUMMYFUNCTION("GOOGLETRANSLATE(F4434, ""auto"", ""en"")
"),"This oven immediately struck me with its appearance. It is from a special collection and fits perfectly into my kitchen, which was also made in a retro style. Just look at these beautiful regulators and the temperature sensor, made in a gold frame. As for"&amp;" the oven itself, it works well, no problems have arisen, although I also use it quite rarely, only during special celebrations, but I’m still very pleased with the result, and in general with this purchase!!")</f>
        <v>This oven immediately struck me with its appearance. It is from a special collection and fits perfectly into my kitchen, which was also made in a retro style. Just look at these beautiful regulators and the temperature sensor, made in a gold frame. As for the oven itself, it works well, no problems have arisen, although I also use it quite rarely, only during special celebrations, but I’m still very pleased with the result, and in general with this purchase!!</v>
      </c>
    </row>
    <row r="4435" spans="1:9" x14ac:dyDescent="0.3">
      <c r="A4435" s="1" t="s">
        <v>37</v>
      </c>
      <c r="B4435" s="1" t="s">
        <v>38</v>
      </c>
      <c r="C4435" s="1" t="s">
        <v>151</v>
      </c>
      <c r="D4435" s="1" t="s">
        <v>1431</v>
      </c>
      <c r="E4435" s="1" t="s">
        <v>2680</v>
      </c>
      <c r="F4435" s="1" t="s">
        <v>7573</v>
      </c>
      <c r="G4435" s="1" t="s">
        <v>28</v>
      </c>
      <c r="H4435" s="1" t="s">
        <v>29</v>
      </c>
      <c r="I4435" s="1" t="str">
        <f ca="1">IFERROR(__xludf.DUMMYFUNCTION("GOOGLETRANSLATE(F4435, ""auto"", ""en"")
"),"The phone was great until it glitched! One fine day, I stopped dialing the connection! Failure, and that’s it, even kill yourself! wow!")</f>
        <v>The phone was great until it glitched! One fine day, I stopped dialing the connection! Failure, and that’s it, even kill yourself! wow!</v>
      </c>
    </row>
    <row r="4436" spans="1:9" x14ac:dyDescent="0.3">
      <c r="A4436" s="1" t="s">
        <v>120</v>
      </c>
      <c r="B4436" s="1" t="s">
        <v>121</v>
      </c>
      <c r="C4436" s="1" t="s">
        <v>80</v>
      </c>
      <c r="D4436" s="1" t="s">
        <v>81</v>
      </c>
      <c r="E4436" s="1" t="s">
        <v>3241</v>
      </c>
      <c r="F4436" s="1" t="s">
        <v>7574</v>
      </c>
      <c r="G4436" s="1" t="s">
        <v>36</v>
      </c>
      <c r="H4436" s="1" t="s">
        <v>29</v>
      </c>
      <c r="I4436" s="1" t="str">
        <f ca="1">IFERROR(__xludf.DUMMYFUNCTION("GOOGLETRANSLATE(F4436, ""auto"", ""en"")
"),"Everything is fine, it’s a good TV and the price is acceptable. The seller really deceived me, he said that it supports a flash drive up to 4 gigs and shows video from USB. Video from USB is locked! Only pictures and music work. I unlocked it using an IR "&amp;"LED and a signal from the PC speaker, the reviews say how to do it, I won’t multi-post. Now the video also works, the seller is wrong about 4 gigs maximum when he said that the USB hard drive doesn’t count. It reads 160 gigs easily, doesn’t slow down, eve"&amp;"rything is just great. I connected it to the PC via RGB, tried to play a game, it was amazing. I recommend this TV to everyone.")</f>
        <v>Everything is fine, it’s a good TV and the price is acceptable. The seller really deceived me, he said that it supports a flash drive up to 4 gigs and shows video from USB. Video from USB is locked! Only pictures and music work. I unlocked it using an IR LED and a signal from the PC speaker, the reviews say how to do it, I won’t multi-post. Now the video also works, the seller is wrong about 4 gigs maximum when he said that the USB hard drive doesn’t count. It reads 160 gigs easily, doesn’t slow down, everything is just great. I connected it to the PC via RGB, tried to play a game, it was amazing. I recommend this TV to everyone.</v>
      </c>
    </row>
    <row r="4437" spans="1:9" x14ac:dyDescent="0.3">
      <c r="A4437" s="1" t="s">
        <v>30</v>
      </c>
      <c r="B4437" s="1" t="s">
        <v>50</v>
      </c>
      <c r="C4437" s="1" t="s">
        <v>694</v>
      </c>
      <c r="D4437" s="1" t="s">
        <v>6081</v>
      </c>
      <c r="E4437" s="1" t="s">
        <v>164</v>
      </c>
      <c r="F4437" s="1" t="s">
        <v>7575</v>
      </c>
      <c r="G4437" s="1" t="s">
        <v>28</v>
      </c>
      <c r="H4437" s="1" t="s">
        <v>29</v>
      </c>
      <c r="I4437" s="1" t="str">
        <f ca="1">IFERROR(__xludf.DUMMYFUNCTION("GOOGLETRANSLATE(F4437, ""auto"", ""en"")
"),"I am currently a user of this wonderful laptop. Everything is good, excellent value for money. On the net you can find firewood for xp (for those interested).    purchased Aug 16")</f>
        <v>I am currently a user of this wonderful laptop. Everything is good, excellent value for money. On the net you can find firewood for xp (for those interested).    purchased Aug 16</v>
      </c>
    </row>
    <row r="4438" spans="1:9" x14ac:dyDescent="0.3">
      <c r="A4438" s="1" t="s">
        <v>9</v>
      </c>
      <c r="B4438" s="1" t="s">
        <v>137</v>
      </c>
      <c r="C4438" s="1" t="s">
        <v>151</v>
      </c>
      <c r="D4438" s="1" t="s">
        <v>4281</v>
      </c>
      <c r="E4438" s="1" t="s">
        <v>1312</v>
      </c>
      <c r="F4438" s="1" t="s">
        <v>7576</v>
      </c>
      <c r="G4438" s="1" t="s">
        <v>15</v>
      </c>
      <c r="H4438" s="1" t="s">
        <v>16</v>
      </c>
      <c r="I4438" s="1" t="str">
        <f ca="1">IFERROR(__xludf.DUMMYFUNCTION("GOOGLETRANSLATE(F4438, ""auto"", ""en"")
"),"The only plus is that she is beautiful. A huge minus is that everything takes a very long time to prepare, and if it’s on two burners at once, then it’s completely unrealistic. My water could not boil under the lid in 2 hours. It's just terrible. If I had"&amp;" known, I would never have bought it.")</f>
        <v>The only plus is that she is beautiful. A huge minus is that everything takes a very long time to prepare, and if it’s on two burners at once, then it’s completely unrealistic. My water could not boil under the lid in 2 hours. It's just terrible. If I had known, I would never have bought it.</v>
      </c>
    </row>
    <row r="4439" spans="1:9" x14ac:dyDescent="0.3">
      <c r="A4439" s="1" t="s">
        <v>211</v>
      </c>
      <c r="B4439" s="1" t="s">
        <v>212</v>
      </c>
      <c r="C4439" s="1" t="s">
        <v>69</v>
      </c>
      <c r="D4439" s="1" t="s">
        <v>385</v>
      </c>
      <c r="E4439" s="1" t="s">
        <v>4012</v>
      </c>
      <c r="F4439" s="1" t="s">
        <v>7577</v>
      </c>
      <c r="G4439" s="1" t="s">
        <v>36</v>
      </c>
      <c r="H4439" s="1" t="s">
        <v>29</v>
      </c>
      <c r="I4439" s="1" t="str">
        <f ca="1">IFERROR(__xludf.DUMMYFUNCTION("GOOGLETRANSLATE(F4439, ""auto"", ""en"")
"),"Great set! just perfect... met all my expectations, and the price is pleasing to the eye)))) take it, you won’t regret it")</f>
        <v>Great set! just perfect... met all my expectations, and the price is pleasing to the eye)))) take it, you won’t regret it</v>
      </c>
    </row>
    <row r="4440" spans="1:9" x14ac:dyDescent="0.3">
      <c r="A4440" s="1" t="s">
        <v>37</v>
      </c>
      <c r="B4440" s="1" t="s">
        <v>38</v>
      </c>
      <c r="C4440" s="1" t="s">
        <v>151</v>
      </c>
      <c r="D4440" s="1" t="s">
        <v>545</v>
      </c>
      <c r="E4440" s="1" t="s">
        <v>1332</v>
      </c>
      <c r="F4440" s="1" t="s">
        <v>7578</v>
      </c>
      <c r="G4440" s="1" t="s">
        <v>36</v>
      </c>
      <c r="H4440" s="1" t="s">
        <v>29</v>
      </c>
      <c r="I4440" s="1" t="str">
        <f ca="1">IFERROR(__xludf.DUMMYFUNCTION("GOOGLETRANSLATE(F4440, ""auto"", ""en"")
"),"Bought it for my son. I can clearly say that for the money it is a very good device. Convenient menu and keyboard, loud sound. The battery lasts 3-4 days. The appearance is simply excellent. The only thing that’s a little inconvenient is that in order to "&amp;"set a ringtone for someone individually, you need to save the music in the phone’s memory, and there’s not that much space there...")</f>
        <v>Bought it for my son. I can clearly say that for the money it is a very good device. Convenient menu and keyboard, loud sound. The battery lasts 3-4 days. The appearance is simply excellent. The only thing that’s a little inconvenient is that in order to set a ringtone for someone individually, you need to save the music in the phone’s memory, and there’s not that much space there...</v>
      </c>
    </row>
    <row r="4441" spans="1:9" x14ac:dyDescent="0.3">
      <c r="A4441" s="1" t="s">
        <v>965</v>
      </c>
      <c r="B4441" s="1" t="s">
        <v>966</v>
      </c>
      <c r="C4441" s="1" t="s">
        <v>967</v>
      </c>
      <c r="D4441" s="1" t="s">
        <v>1659</v>
      </c>
      <c r="E4441" s="1" t="s">
        <v>4182</v>
      </c>
      <c r="F4441" s="1" t="s">
        <v>7579</v>
      </c>
      <c r="G4441" s="1" t="s">
        <v>15</v>
      </c>
      <c r="H4441" s="1" t="s">
        <v>16</v>
      </c>
      <c r="I4441" s="1" t="str">
        <f ca="1">IFERROR(__xludf.DUMMYFUNCTION("GOOGLETRANSLATE(F4441, ""auto"", ""en"")
"),"In general, we bought it about two years ago, after a while we noticed the sound from the subwoofer “beating” the rhythm even with the music turned off, etc. Now it’s a pity to send it in for repairs")</f>
        <v>In general, we bought it about two years ago, after a while we noticed the sound from the subwoofer “beating” the rhythm even with the music turned off, etc. Now it’s a pity to send it in for repairs</v>
      </c>
    </row>
    <row r="4442" spans="1:9" x14ac:dyDescent="0.3">
      <c r="A4442" s="1" t="s">
        <v>111</v>
      </c>
      <c r="B4442" s="1" t="s">
        <v>636</v>
      </c>
      <c r="C4442" s="1" t="s">
        <v>57</v>
      </c>
      <c r="D4442" s="1" t="s">
        <v>7580</v>
      </c>
      <c r="E4442" s="1" t="s">
        <v>956</v>
      </c>
      <c r="F4442" s="1" t="s">
        <v>7581</v>
      </c>
      <c r="G4442" s="1" t="s">
        <v>28</v>
      </c>
      <c r="H4442" s="1" t="s">
        <v>29</v>
      </c>
      <c r="I4442" s="1" t="str">
        <f ca="1">IFERROR(__xludf.DUMMYFUNCTION("GOOGLETRANSLATE(F4442, ""auto"", ""en"")
"),"The device is good, I’ve been using it for 2 years, it works fine, the external sensor is rather weak, and there’s no need to put it outside, I put it in the children’s room, and the temperature outside is already shown on TV")</f>
        <v>The device is good, I’ve been using it for 2 years, it works fine, the external sensor is rather weak, and there’s no need to put it outside, I put it in the children’s room, and the temperature outside is already shown on TV</v>
      </c>
    </row>
    <row r="4443" spans="1:9" x14ac:dyDescent="0.3">
      <c r="A4443" s="1" t="s">
        <v>43</v>
      </c>
      <c r="B4443" s="1" t="s">
        <v>334</v>
      </c>
      <c r="C4443" s="1" t="s">
        <v>101</v>
      </c>
      <c r="D4443" s="1" t="s">
        <v>152</v>
      </c>
      <c r="E4443" s="1" t="s">
        <v>668</v>
      </c>
      <c r="F4443" s="1" t="s">
        <v>7582</v>
      </c>
      <c r="G4443" s="1" t="s">
        <v>36</v>
      </c>
      <c r="H4443" s="1" t="s">
        <v>29</v>
      </c>
      <c r="I4443" s="1" t="str">
        <f ca="1">IFERROR(__xludf.DUMMYFUNCTION("GOOGLETRANSLATE(F4443, ""auto"", ""en"")
"),"Compact, very quiet, very neat in appearance! The propeller is well balanced and does not shake or rattle. The air movement is perfectly felt even at speed 1.")</f>
        <v>Compact, very quiet, very neat in appearance! The propeller is well balanced and does not shake or rattle. The air movement is perfectly felt even at speed 1.</v>
      </c>
    </row>
    <row r="4444" spans="1:9" x14ac:dyDescent="0.3">
      <c r="A4444" s="1" t="s">
        <v>149</v>
      </c>
      <c r="B4444" s="1" t="s">
        <v>155</v>
      </c>
      <c r="C4444" s="1" t="s">
        <v>63</v>
      </c>
      <c r="D4444" s="1" t="s">
        <v>171</v>
      </c>
      <c r="E4444" s="1" t="s">
        <v>3444</v>
      </c>
      <c r="F4444" s="1" t="s">
        <v>7583</v>
      </c>
      <c r="G4444" s="1" t="s">
        <v>15</v>
      </c>
      <c r="H4444" s="1" t="s">
        <v>16</v>
      </c>
      <c r="I4444" s="1" t="str">
        <f ca="1">IFERROR(__xludf.DUMMYFUNCTION("GOOGLETRANSLATE(F4444, ""auto"", ""en"")
"),"I bought it three years ago. At first we were pleased - clean cleaning, easy maintenance. Then problems began - dust passes past the container, often requires washing the filters. The result is that something somewhere is clogged with dust, there is not e"&amp;"nough ventilation, it overheats after cleaning just one room and turns off. For a vacuum cleaner with the Red Dot premium - for a non-premium brand - this is bad. I'm looking for another one.")</f>
        <v>I bought it three years ago. At first we were pleased - clean cleaning, easy maintenance. Then problems began - dust passes past the container, often requires washing the filters. The result is that something somewhere is clogged with dust, there is not enough ventilation, it overheats after cleaning just one room and turns off. For a vacuum cleaner with the Red Dot premium - for a non-premium brand - this is bad. I'm looking for another one.</v>
      </c>
    </row>
    <row r="4445" spans="1:9" x14ac:dyDescent="0.3">
      <c r="A4445" s="1" t="s">
        <v>1443</v>
      </c>
      <c r="B4445" s="1" t="s">
        <v>1444</v>
      </c>
      <c r="C4445" s="1" t="s">
        <v>1445</v>
      </c>
      <c r="D4445" s="1" t="s">
        <v>545</v>
      </c>
      <c r="E4445" s="1" t="s">
        <v>7584</v>
      </c>
      <c r="F4445" s="1" t="s">
        <v>7585</v>
      </c>
      <c r="G4445" s="1" t="s">
        <v>28</v>
      </c>
      <c r="H4445" s="1" t="s">
        <v>29</v>
      </c>
      <c r="I4445" s="1" t="str">
        <f ca="1">IFERROR(__xludf.DUMMYFUNCTION("GOOGLETRANSLATE(F4445, ""auto"", ""en"")
"),"The flash drive is good, the case is shockproof, the speed is sufficient. The only negative is that over time the cap (which covers the connector) becomes loose, does not fit securely, and can easily be lost.")</f>
        <v>The flash drive is good, the case is shockproof, the speed is sufficient. The only negative is that over time the cap (which covers the connector) becomes loose, does not fit securely, and can easily be lost.</v>
      </c>
    </row>
    <row r="4446" spans="1:9" x14ac:dyDescent="0.3">
      <c r="A4446" s="1" t="s">
        <v>211</v>
      </c>
      <c r="B4446" s="1" t="s">
        <v>212</v>
      </c>
      <c r="C4446" s="1" t="s">
        <v>294</v>
      </c>
      <c r="D4446" s="1" t="s">
        <v>2250</v>
      </c>
      <c r="E4446" s="1" t="s">
        <v>3755</v>
      </c>
      <c r="F4446" s="1" t="s">
        <v>7586</v>
      </c>
      <c r="G4446" s="1" t="s">
        <v>36</v>
      </c>
      <c r="H4446" s="1" t="s">
        <v>29</v>
      </c>
      <c r="I4446" s="1" t="str">
        <f ca="1">IFERROR(__xludf.DUMMYFUNCTION("GOOGLETRANSLATE(F4446, ""auto"", ""en"")
"),"Excellent straightener, heats up quickly, straightens hair well. Many people write that the on/off button is located inconveniently. PLEASE READ THE INSTRUCTIONS!!! There is a function called keyboard locking. How does it work? By holding the ""-"" key fo"&amp;"r 3 seconds, you lock/unlock absolutely all buttons.")</f>
        <v>Excellent straightener, heats up quickly, straightens hair well. Many people write that the on/off button is located inconveniently. PLEASE READ THE INSTRUCTIONS!!! There is a function called keyboard locking. How does it work? By holding the "-" key for 3 seconds, you lock/unlock absolutely all buttons.</v>
      </c>
    </row>
    <row r="4447" spans="1:9" x14ac:dyDescent="0.3">
      <c r="A4447" s="1" t="s">
        <v>61</v>
      </c>
      <c r="B4447" s="1" t="s">
        <v>977</v>
      </c>
      <c r="C4447" s="1" t="s">
        <v>63</v>
      </c>
      <c r="D4447" s="1" t="s">
        <v>565</v>
      </c>
      <c r="E4447" s="1" t="s">
        <v>7587</v>
      </c>
      <c r="F4447" s="1" t="s">
        <v>7588</v>
      </c>
      <c r="G4447" s="1" t="s">
        <v>36</v>
      </c>
      <c r="H4447" s="1" t="s">
        <v>29</v>
      </c>
      <c r="I4447" s="1" t="str">
        <f ca="1">IFERROR(__xludf.DUMMYFUNCTION("GOOGLETRANSLATE(F4447, ""auto"", ""en"")
"),"The mixer is just super!!! We bought it in October. The mixer is great! You have no idea what kind of biscuits he whips for me. Every week I bake a sponge cake with either apples or plums, which I froze in the summer. The sponge cake is magnificent!!! Yum"&amp;"my!!! And here he is, my assistant, whipping up the biscuit dough for 20-25 minutes and not even heating up. While it is whipping, I sift the flour, cut the apples, in general, my hands are free, the bowl spins itself, everything whips itself. I am very p"&amp;"leased with the purchase and recommend this model to those who have not yet decided on their choice. Buy it, you won't regret it.")</f>
        <v>The mixer is just super!!! We bought it in October. The mixer is great! You have no idea what kind of biscuits he whips for me. Every week I bake a sponge cake with either apples or plums, which I froze in the summer. The sponge cake is magnificent!!! Yummy!!! And here he is, my assistant, whipping up the biscuit dough for 20-25 minutes and not even heating up. While it is whipping, I sift the flour, cut the apples, in general, my hands are free, the bowl spins itself, everything whips itself. I am very pleased with the purchase and recommend this model to those who have not yet decided on their choice. Buy it, you won't regret it.</v>
      </c>
    </row>
    <row r="4448" spans="1:9" x14ac:dyDescent="0.3">
      <c r="A4448" s="1" t="s">
        <v>37</v>
      </c>
      <c r="B4448" s="1" t="s">
        <v>38</v>
      </c>
      <c r="C4448" s="1" t="s">
        <v>69</v>
      </c>
      <c r="D4448" s="1" t="s">
        <v>7589</v>
      </c>
      <c r="E4448" s="1" t="s">
        <v>631</v>
      </c>
      <c r="F4448" s="1" t="s">
        <v>7590</v>
      </c>
      <c r="G4448" s="1" t="s">
        <v>36</v>
      </c>
      <c r="H4448" s="1" t="s">
        <v>29</v>
      </c>
      <c r="I4448" s="1" t="str">
        <f ca="1">IFERROR(__xludf.DUMMYFUNCTION("GOOGLETRANSLATE(F4448, ""auto"", ""en"")
"),"As already mentioned in the alarm clock, the days are mixed up, but this is not so important because... You can get used to it. Otherwise the phone is excellent. I advise everyone to take it!")</f>
        <v>As already mentioned in the alarm clock, the days are mixed up, but this is not so important because... You can get used to it. Otherwise the phone is excellent. I advise everyone to take it!</v>
      </c>
    </row>
    <row r="4449" spans="1:9" x14ac:dyDescent="0.3">
      <c r="A4449" s="1" t="s">
        <v>30</v>
      </c>
      <c r="B4449" s="1" t="s">
        <v>50</v>
      </c>
      <c r="C4449" s="1" t="s">
        <v>51</v>
      </c>
      <c r="D4449" s="1" t="s">
        <v>305</v>
      </c>
      <c r="E4449" s="1" t="s">
        <v>3512</v>
      </c>
      <c r="F4449" s="1" t="s">
        <v>7591</v>
      </c>
      <c r="G4449" s="1" t="s">
        <v>36</v>
      </c>
      <c r="H4449" s="1" t="s">
        <v>29</v>
      </c>
      <c r="I4449" s="1" t="str">
        <f ca="1">IFERROR(__xludf.DUMMYFUNCTION("GOOGLETRANSLATE(F4449, ""auto"", ""en"")
"),"Beech is the best in everything: quality, design, power, volume, everything you need before buying this beech. I spent a long time and meticulously choosing a laptop, surfing the entire Internet, looking, reading.   I read for about a month, maybe more, t"&amp;"hen I went shopping and looked and felt laptops from different manufacturers and more expensive ones, since the budget was 50 tr and then somehow by chance I passed by and met him - it was a miracle, I found him.  It’s beautiful (especially the keyboard a"&amp;"nd touchpad) and the touchpad is even cooler. High-quality and strong plastic, like in an expensive foreign car (on some laptops the keyboard flexes, especially ASUS, similar, and some HP, and I looked at them from high).  then it is very comfortable and "&amp;"light. It gets hot in games, it’s normal, that’s how it should be, the main thing is that it maintains the temperature, even if you play all day. The test was carried out personally using a special program, the quality of the screen is not bad from other "&amp;"manufacturers, but the Sony sellers convinced me that their matrix is ​​the brightest and there are no pixels visible in it, well, these are all tricks of the sellers.   There is only one minus of the current - when I took it, I didn’t check the DVD/RW, s"&amp;"o when I brought it home, I inserted the dr.weba disk and it began to spin and make noise, but I didn’t pay attention to it. Now sometimes you insert a disk, and it starts like a fighter on the runway, the problem is that it somehow doesn’t fit tightly, t"&amp;"he play is small, so to speak, so it makes noise, if you press it with your finger, then everything is OK.'   I advise that when you pick it up, check absolutely all the sound ports, insert a disc, listen, touch.   And even in the picture it’s not very go"&amp;"od, but when you see it in real life, compared to others, it’s simply handsome, this ESYnote model was designed for entertainment, that is, beautiful, comfortable, powerful. Laptop 5 points, if it were 6 I would give it b.   oh yeah, I forgot I’ve been us"&amp;"ing the laptop for 1 month, I bought it for 29,900 + a 2-year warranty of 2000 and they gave me a card in m.Video in 21 days it will be 2000 rubles, so this is a doubly cool laptop. JUDGE FOR YOURSELF, this was my personal opinion.")</f>
        <v>Beech is the best in everything: quality, design, power, volume, everything you need before buying this beech. I spent a long time and meticulously choosing a laptop, surfing the entire Internet, looking, reading.   I read for about a month, maybe more, then I went shopping and looked and felt laptops from different manufacturers and more expensive ones, since the budget was 50 tr and then somehow by chance I passed by and met him - it was a miracle, I found him.  It’s beautiful (especially the keyboard and touchpad) and the touchpad is even cooler. High-quality and strong plastic, like in an expensive foreign car (on some laptops the keyboard flexes, especially ASUS, similar, and some HP, and I looked at them from high).  then it is very comfortable and light. It gets hot in games, it’s normal, that’s how it should be, the main thing is that it maintains the temperature, even if you play all day. The test was carried out personally using a special program, the quality of the screen is not bad from other manufacturers, but the Sony sellers convinced me that their matrix is ​​the brightest and there are no pixels visible in it, well, these are all tricks of the sellers.   There is only one minus of the current - when I took it, I didn’t check the DVD/RW, so when I brought it home, I inserted the dr.weba disk and it began to spin and make noise, but I didn’t pay attention to it. Now sometimes you insert a disk, and it starts like a fighter on the runway, the problem is that it somehow doesn’t fit tightly, the play is small, so to speak, so it makes noise, if you press it with your finger, then everything is OK.'   I advise that when you pick it up, check absolutely all the sound ports, insert a disc, listen, touch.   And even in the picture it’s not very good, but when you see it in real life, compared to others, it’s simply handsome, this ESYnote model was designed for entertainment, that is, beautiful, comfortable, powerful. Laptop 5 points, if it were 6 I would give it b.   oh yeah, I forgot I’ve been using the laptop for 1 month, I bought it for 29,900 + a 2-year warranty of 2000 and they gave me a card in m.Video in 21 days it will be 2000 rubles, so this is a doubly cool laptop. JUDGE FOR YOURSELF, this was my personal opinion.</v>
      </c>
    </row>
    <row r="4450" spans="1:9" x14ac:dyDescent="0.3">
      <c r="A4450" s="1" t="s">
        <v>17</v>
      </c>
      <c r="B4450" s="1" t="s">
        <v>18</v>
      </c>
      <c r="C4450" s="1" t="s">
        <v>243</v>
      </c>
      <c r="D4450" s="1" t="s">
        <v>247</v>
      </c>
      <c r="E4450" s="1" t="s">
        <v>5819</v>
      </c>
      <c r="F4450" s="1" t="s">
        <v>7592</v>
      </c>
      <c r="G4450" s="1" t="s">
        <v>36</v>
      </c>
      <c r="H4450" s="1" t="s">
        <v>29</v>
      </c>
      <c r="I4450" s="1" t="str">
        <f ca="1">IFERROR(__xludf.DUMMYFUNCTION("GOOGLETRANSLATE(F4450, ""auto"", ""en"")
"),"We bought it three years ago on sale. It was one of the cheapest. So far everything is working great. We wash it often.")</f>
        <v>We bought it three years ago on sale. It was one of the cheapest. So far everything is working great. We wash it often.</v>
      </c>
    </row>
    <row r="4451" spans="1:9" x14ac:dyDescent="0.3">
      <c r="A4451" s="1" t="s">
        <v>61</v>
      </c>
      <c r="B4451" s="1" t="s">
        <v>318</v>
      </c>
      <c r="C4451" s="1" t="s">
        <v>101</v>
      </c>
      <c r="D4451" s="1" t="s">
        <v>521</v>
      </c>
      <c r="E4451" s="1" t="s">
        <v>7593</v>
      </c>
      <c r="F4451" s="1" t="s">
        <v>7594</v>
      </c>
      <c r="G4451" s="1" t="s">
        <v>49</v>
      </c>
      <c r="H4451" s="1" t="s">
        <v>16</v>
      </c>
      <c r="I4451" s="1" t="str">
        <f ca="1">IFERROR(__xludf.DUMMYFUNCTION("GOOGLETRANSLATE(F4451, ""auto"", ""en"")
"),"I only liked the design. But there is a persistent smell and taste of plastic even after a week of use. Returned it to the store.")</f>
        <v>I only liked the design. But there is a persistent smell and taste of plastic even after a week of use. Returned it to the store.</v>
      </c>
    </row>
    <row r="4452" spans="1:9" x14ac:dyDescent="0.3">
      <c r="A4452" s="1" t="s">
        <v>61</v>
      </c>
      <c r="B4452" s="1" t="s">
        <v>318</v>
      </c>
      <c r="C4452" s="1" t="s">
        <v>122</v>
      </c>
      <c r="D4452" s="1" t="s">
        <v>280</v>
      </c>
      <c r="E4452" s="1" t="s">
        <v>5944</v>
      </c>
      <c r="F4452" s="1" t="s">
        <v>7595</v>
      </c>
      <c r="G4452" s="1" t="s">
        <v>36</v>
      </c>
      <c r="H4452" s="1" t="s">
        <v>29</v>
      </c>
      <c r="I4452" s="1" t="str">
        <f ca="1">IFERROR(__xludf.DUMMYFUNCTION("GOOGLETRANSLATE(F4452, ""auto"", ""en"")
"),"I’ve been using it for 2 years, no complaints, I’m glad I bought this particular thermopot.")</f>
        <v>I’ve been using it for 2 years, no complaints, I’m glad I bought this particular thermopot.</v>
      </c>
    </row>
    <row r="4453" spans="1:9" x14ac:dyDescent="0.3">
      <c r="A4453" s="1" t="s">
        <v>9</v>
      </c>
      <c r="B4453" s="1" t="s">
        <v>10</v>
      </c>
      <c r="C4453" s="1" t="s">
        <v>466</v>
      </c>
      <c r="D4453" s="1" t="s">
        <v>589</v>
      </c>
      <c r="E4453" s="1" t="s">
        <v>7596</v>
      </c>
      <c r="F4453" s="1" t="s">
        <v>7597</v>
      </c>
      <c r="G4453" s="1" t="s">
        <v>36</v>
      </c>
      <c r="H4453" s="1" t="s">
        <v>29</v>
      </c>
      <c r="I4453" s="1" t="str">
        <f ca="1">IFERROR(__xludf.DUMMYFUNCTION("GOOGLETRANSLATE(F4453, ""auto"", ""en"")
"),"We bought this model to replace the old one. Before this we had an inclined glass hood. If we compare in terms of work efficiency, then this is heaven and earth. The dome is very good at drawing out even the most pungent burning odors, while the steam fro"&amp;"m the food immediately goes into the hood and does not get on the doors of the kitchen unit.  The hood has been working properly for 3 years. There is no buzzing or crackling noise during operation. In general, the hood is made quite well. All seams look "&amp;"neat, no traces of soldering, bevels, or irregularities. Regarding the noise, I’ll say this: for me, if the hood is too quiet, then it means it’s not working well. This model, of course, makes noise during operation, but not critical, and it pulls very po"&amp;"werfully.")</f>
        <v>We bought this model to replace the old one. Before this we had an inclined glass hood. If we compare in terms of work efficiency, then this is heaven and earth. The dome is very good at drawing out even the most pungent burning odors, while the steam from the food immediately goes into the hood and does not get on the doors of the kitchen unit.  The hood has been working properly for 3 years. There is no buzzing or crackling noise during operation. In general, the hood is made quite well. All seams look neat, no traces of soldering, bevels, or irregularities. Regarding the noise, I’ll say this: for me, if the hood is too quiet, then it means it’s not working well. This model, of course, makes noise during operation, but not critical, and it pulls very powerfully.</v>
      </c>
    </row>
    <row r="4454" spans="1:9" x14ac:dyDescent="0.3">
      <c r="A4454" s="1" t="s">
        <v>17</v>
      </c>
      <c r="B4454" s="1" t="s">
        <v>18</v>
      </c>
      <c r="C4454" s="1" t="s">
        <v>138</v>
      </c>
      <c r="D4454" s="1" t="s">
        <v>152</v>
      </c>
      <c r="E4454" s="1" t="s">
        <v>3084</v>
      </c>
      <c r="F4454" s="1" t="s">
        <v>7598</v>
      </c>
      <c r="G4454" s="1" t="s">
        <v>28</v>
      </c>
      <c r="H4454" s="1" t="s">
        <v>29</v>
      </c>
      <c r="I4454" s="1" t="str">
        <f ca="1">IFERROR(__xludf.DUMMYFUNCTION("GOOGLETRANSLATE(F4454, ""auto"", ""en"")
"),"The choice settled on this car. There were no problems with delivery, it was delivered on time and delivered.  As for the machine itself, the functionality is excellent, everything you need is there, there is no countdown timer, but this is forgivable. Th"&amp;"e only thing that is a little annoying is that the car is quite noisy, and “jumps” at 1000 rpm, at maximum load, the legs are set correctly, I believe the problem is in the car itself, I give 4 only for this. There are no complaints about everything else.")</f>
        <v>The choice settled on this car. There were no problems with delivery, it was delivered on time and delivered.  As for the machine itself, the functionality is excellent, everything you need is there, there is no countdown timer, but this is forgivable. The only thing that is a little annoying is that the car is quite noisy, and “jumps” at 1000 rpm, at maximum load, the legs are set correctly, I believe the problem is in the car itself, I give 4 only for this. There are no complaints about everything else.</v>
      </c>
    </row>
    <row r="4455" spans="1:9" x14ac:dyDescent="0.3">
      <c r="A4455" s="1" t="s">
        <v>17</v>
      </c>
      <c r="B4455" s="1" t="s">
        <v>18</v>
      </c>
      <c r="C4455" s="1" t="s">
        <v>243</v>
      </c>
      <c r="D4455" s="1" t="s">
        <v>474</v>
      </c>
      <c r="E4455" s="1" t="s">
        <v>2162</v>
      </c>
      <c r="F4455" s="1" t="s">
        <v>7599</v>
      </c>
      <c r="G4455" s="1" t="s">
        <v>36</v>
      </c>
      <c r="H4455" s="1" t="s">
        <v>29</v>
      </c>
      <c r="I4455" s="1" t="str">
        <f ca="1">IFERROR(__xludf.DUMMYFUNCTION("GOOGLETRANSLATE(F4455, ""auto"", ""en"")
"),"in use for 1 month.  Well done M.video - delivered, unpacked, checked. Quickly!  Advantages - small, good loading (although at first glance the drum is small, but roomy), I thought because of its size it would jump around the bathroom, nothing like that! "&amp;"For me it’s quiet (there’s something to compare it to), it squeezes out just like everyone else. Erases within the selected program. You can set Eco mode (lower consumption). Very convenient 15 min. washing.  +Price. Lightweight, stable. We do laundry eve"&amp;"ry day. No complaints.  Disadvantages - there is no display, but it doesn’t bother me at all, since there are wash stage indicators, hoses for the inlet on the top right, and the outlet on the bottom left.  He doesn’t sing songs, doesn’t cook food, just d"&amp;"oes his job.")</f>
        <v>in use for 1 month.  Well done M.video - delivered, unpacked, checked. Quickly!  Advantages - small, good loading (although at first glance the drum is small, but roomy), I thought because of its size it would jump around the bathroom, nothing like that! For me it’s quiet (there’s something to compare it to), it squeezes out just like everyone else. Erases within the selected program. You can set Eco mode (lower consumption). Very convenient 15 min. washing.  +Price. Lightweight, stable. We do laundry every day. No complaints.  Disadvantages - there is no display, but it doesn’t bother me at all, since there are wash stage indicators, hoses for the inlet on the top right, and the outlet on the bottom left.  He doesn’t sing songs, doesn’t cook food, just does his job.</v>
      </c>
    </row>
    <row r="4456" spans="1:9" x14ac:dyDescent="0.3">
      <c r="A4456" s="1" t="s">
        <v>61</v>
      </c>
      <c r="B4456" s="1" t="s">
        <v>180</v>
      </c>
      <c r="C4456" s="1" t="s">
        <v>101</v>
      </c>
      <c r="D4456" s="1" t="s">
        <v>2233</v>
      </c>
      <c r="E4456" s="1" t="s">
        <v>5530</v>
      </c>
      <c r="F4456" s="1" t="s">
        <v>7600</v>
      </c>
      <c r="G4456" s="1" t="s">
        <v>36</v>
      </c>
      <c r="H4456" s="1" t="s">
        <v>29</v>
      </c>
      <c r="I4456" s="1" t="str">
        <f ca="1">IFERROR(__xludf.DUMMYFUNCTION("GOOGLETRANSLATE(F4456, ""auto"", ""en"")
"),"My second and definitely best sandwich maker. A friend uses some other company, and even she thinks that mine turns out easier and tastier. The temperature is set correctly, the indicators also do not fail. And there’s definitely no plastic smell and noth"&amp;"ing melts for me")</f>
        <v>My second and definitely best sandwich maker. A friend uses some other company, and even she thinks that mine turns out easier and tastier. The temperature is set correctly, the indicators also do not fail. And there’s definitely no plastic smell and nothing melts for me</v>
      </c>
    </row>
    <row r="4457" spans="1:9" x14ac:dyDescent="0.3">
      <c r="A4457" s="1" t="s">
        <v>206</v>
      </c>
      <c r="B4457" s="1" t="s">
        <v>1349</v>
      </c>
      <c r="C4457" s="1" t="s">
        <v>262</v>
      </c>
      <c r="D4457" s="1" t="s">
        <v>7601</v>
      </c>
      <c r="E4457" s="1" t="s">
        <v>2525</v>
      </c>
      <c r="F4457" s="1" t="s">
        <v>7602</v>
      </c>
      <c r="G4457" s="1" t="s">
        <v>36</v>
      </c>
      <c r="H4457" s="1" t="s">
        <v>29</v>
      </c>
      <c r="I4457" s="1" t="str">
        <f ca="1">IFERROR(__xludf.DUMMYFUNCTION("GOOGLETRANSLATE(F4457, ""auto"", ""en"")
"),"Excellent device. Opens movies from flash drives quickly. The only bad thing is that it takes flash drives up to 8g. No complaints.")</f>
        <v>Excellent device. Opens movies from flash drives quickly. The only bad thing is that it takes flash drives up to 8g. No complaints.</v>
      </c>
    </row>
    <row r="4458" spans="1:9" x14ac:dyDescent="0.3">
      <c r="A4458" s="1" t="s">
        <v>30</v>
      </c>
      <c r="B4458" s="1" t="s">
        <v>50</v>
      </c>
      <c r="C4458" s="1" t="s">
        <v>32</v>
      </c>
      <c r="D4458" s="1" t="s">
        <v>280</v>
      </c>
      <c r="E4458" s="1" t="s">
        <v>628</v>
      </c>
      <c r="F4458" s="1" t="s">
        <v>7603</v>
      </c>
      <c r="G4458" s="1" t="s">
        <v>28</v>
      </c>
      <c r="H4458" s="1" t="s">
        <v>29</v>
      </c>
      <c r="I4458" s="1" t="str">
        <f ca="1">IFERROR(__xludf.DUMMYFUNCTION("GOOGLETRANSLATE(F4458, ""auto"", ""en"")
"),"In general, the laptop is not bad! The OS, that is, Vista, is definitely too crooked and a lot of unnecessary things to demolish. The monitor and hardware work quite nicely, games are great, it’s convenient to work with. For the money I think it's the bes"&amp;"t choice.  I found a flaw in the operating system - why are the strips different not in volume (which is not so important), but also in throughput? Has anyone noticed, or maybe this was already planted on me in the store, in general I’ll change the RAM, s"&amp;"ince it’s difficult to buy an additional 2GB slot...... In short, a good laptop!")</f>
        <v>In general, the laptop is not bad! The OS, that is, Vista, is definitely too crooked and a lot of unnecessary things to demolish. The monitor and hardware work quite nicely, games are great, it’s convenient to work with. For the money I think it's the best choice.  I found a flaw in the operating system - why are the strips different not in volume (which is not so important), but also in throughput? Has anyone noticed, or maybe this was already planted on me in the store, in general I’ll change the RAM, since it’s difficult to buy an additional 2GB slot...... In short, a good laptop!</v>
      </c>
    </row>
    <row r="4459" spans="1:9" x14ac:dyDescent="0.3">
      <c r="A4459" s="1" t="s">
        <v>211</v>
      </c>
      <c r="B4459" s="1" t="s">
        <v>212</v>
      </c>
      <c r="C4459" s="1" t="s">
        <v>745</v>
      </c>
      <c r="D4459" s="1" t="s">
        <v>521</v>
      </c>
      <c r="E4459" s="1" t="s">
        <v>3431</v>
      </c>
      <c r="F4459" s="1" t="s">
        <v>7604</v>
      </c>
      <c r="G4459" s="1" t="s">
        <v>36</v>
      </c>
      <c r="H4459" s="1" t="s">
        <v>29</v>
      </c>
      <c r="I4459" s="1" t="str">
        <f ca="1">IFERROR(__xludf.DUMMYFUNCTION("GOOGLETRANSLATE(F4459, ""auto"", ""en"")
"),"This Polaris hair dryer brush dries and styles my thin hair well. The comb attachment lifts hair while the round brush guides and creates curls. For such a price the model is excellent. It has been working for a year without any complaints. It's comfortab"&amp;"le in the hand, compact, and can be taken on the go. Power is good. My head is always well-groomed with this hairdryer. Nowadays there are so many different fancy hair dryers, but this one is enough for me.")</f>
        <v>This Polaris hair dryer brush dries and styles my thin hair well. The comb attachment lifts hair while the round brush guides and creates curls. For such a price the model is excellent. It has been working for a year without any complaints. It's comfortable in the hand, compact, and can be taken on the go. Power is good. My head is always well-groomed with this hairdryer. Nowadays there are so many different fancy hair dryers, but this one is enough for me.</v>
      </c>
    </row>
    <row r="4460" spans="1:9" x14ac:dyDescent="0.3">
      <c r="A4460" s="1" t="s">
        <v>169</v>
      </c>
      <c r="B4460" s="1" t="s">
        <v>170</v>
      </c>
      <c r="C4460" s="1" t="s">
        <v>122</v>
      </c>
      <c r="D4460" s="1" t="s">
        <v>916</v>
      </c>
      <c r="E4460" s="1" t="s">
        <v>1273</v>
      </c>
      <c r="F4460" s="1" t="s">
        <v>7605</v>
      </c>
      <c r="G4460" s="1" t="s">
        <v>36</v>
      </c>
      <c r="H4460" s="1" t="s">
        <v>29</v>
      </c>
      <c r="I4460" s="1" t="str">
        <f ca="1">IFERROR(__xludf.DUMMYFUNCTION("GOOGLETRANSLATE(F4460, ""auto"", ""en"")
"),"Good sound insulation.  3 sets of ear pads included.  Good Bass, almost like in large headphones.  Ultralight.")</f>
        <v>Good sound insulation.  3 sets of ear pads included.  Good Bass, almost like in large headphones.  Ultralight.</v>
      </c>
    </row>
    <row r="4461" spans="1:9" x14ac:dyDescent="0.3">
      <c r="A4461" s="1" t="s">
        <v>169</v>
      </c>
      <c r="B4461" s="1" t="s">
        <v>170</v>
      </c>
      <c r="C4461" s="1" t="s">
        <v>193</v>
      </c>
      <c r="D4461" s="1" t="s">
        <v>690</v>
      </c>
      <c r="E4461" s="1" t="s">
        <v>3330</v>
      </c>
      <c r="F4461" s="1" t="s">
        <v>7606</v>
      </c>
      <c r="G4461" s="1" t="s">
        <v>36</v>
      </c>
      <c r="H4461" s="1" t="s">
        <v>29</v>
      </c>
      <c r="I4461" s="1" t="str">
        <f ca="1">IFERROR(__xludf.DUMMYFUNCTION("GOOGLETRANSLATE(F4461, ""auto"", ""en"")
"),"I recently picked up these headphones. Just a great thing!!!)) If you don’t like something when testing it in a store, it’s most likely because of the player on the computer on which they will be shown to you. The bass is excellent, does not creak, there "&amp;"is a 6.3 connector, in general the sound is excellent) Take it - you won’t regret it!")</f>
        <v>I recently picked up these headphones. Just a great thing!!!)) If you don’t like something when testing it in a store, it’s most likely because of the player on the computer on which they will be shown to you. The bass is excellent, does not creak, there is a 6.3 connector, in general the sound is excellent) Take it - you won’t regret it!</v>
      </c>
    </row>
    <row r="4462" spans="1:9" x14ac:dyDescent="0.3">
      <c r="A4462" s="1" t="s">
        <v>211</v>
      </c>
      <c r="B4462" s="1" t="s">
        <v>212</v>
      </c>
      <c r="C4462" s="1" t="s">
        <v>213</v>
      </c>
      <c r="D4462" s="1" t="s">
        <v>64</v>
      </c>
      <c r="E4462" s="1" t="s">
        <v>7607</v>
      </c>
      <c r="F4462" s="1" t="s">
        <v>7608</v>
      </c>
      <c r="G4462" s="1" t="s">
        <v>36</v>
      </c>
      <c r="H4462" s="1" t="s">
        <v>29</v>
      </c>
      <c r="I4462" s="1" t="str">
        <f ca="1">IFERROR(__xludf.DUMMYFUNCTION("GOOGLETRANSLATE(F4462, ""auto"", ""en"")
"),"Was disappointed after the first use. I wrote a not very flattering review. But now, after a month of use, I have changed my opinion. Not a bad hairdryer. I got the hang of changing brushes, as they say, “on the fly.”   Just what you need for home use.")</f>
        <v>Was disappointed after the first use. I wrote a not very flattering review. But now, after a month of use, I have changed my opinion. Not a bad hairdryer. I got the hang of changing brushes, as they say, “on the fly.”   Just what you need for home use.</v>
      </c>
    </row>
    <row r="4463" spans="1:9" x14ac:dyDescent="0.3">
      <c r="A4463" s="1" t="s">
        <v>557</v>
      </c>
      <c r="B4463" s="1" t="s">
        <v>558</v>
      </c>
      <c r="C4463" s="1" t="s">
        <v>1921</v>
      </c>
      <c r="D4463" s="1" t="s">
        <v>64</v>
      </c>
      <c r="E4463" s="1" t="s">
        <v>1446</v>
      </c>
      <c r="F4463" s="1" t="s">
        <v>7609</v>
      </c>
      <c r="G4463" s="1" t="s">
        <v>15</v>
      </c>
      <c r="H4463" s="1" t="s">
        <v>16</v>
      </c>
      <c r="I4463" s="1" t="str">
        <f ca="1">IFERROR(__xludf.DUMMYFUNCTION("GOOGLETRANSLATE(F4463, ""auto"", ""en"")
"),"Despite the beautiful design and so on, the DECT teXet TX-D7600 phone has several disadvantages: -very quiet sound. When talking with your interlocutor, you literally have to put the phone in your ear to hear what they are saying to you.  - speaking of th"&amp;"e inconvenient configuration of the handset itself. It may be small, but it’s not entirely comfortable. Its upper part digs into the ear when talking.  -buttons are small and narrow.")</f>
        <v>Despite the beautiful design and so on, the DECT teXet TX-D7600 phone has several disadvantages: -very quiet sound. When talking with your interlocutor, you literally have to put the phone in your ear to hear what they are saying to you.  - speaking of the inconvenient configuration of the handset itself. It may be small, but it’s not entirely comfortable. Its upper part digs into the ear when talking.  -buttons are small and narrow.</v>
      </c>
    </row>
    <row r="4464" spans="1:9" x14ac:dyDescent="0.3">
      <c r="A4464" s="1" t="s">
        <v>43</v>
      </c>
      <c r="B4464" s="1" t="s">
        <v>303</v>
      </c>
      <c r="C4464" s="1" t="s">
        <v>665</v>
      </c>
      <c r="D4464" s="1" t="s">
        <v>52</v>
      </c>
      <c r="E4464" s="1" t="s">
        <v>6435</v>
      </c>
      <c r="F4464" s="1" t="s">
        <v>7610</v>
      </c>
      <c r="G4464" s="1" t="s">
        <v>36</v>
      </c>
      <c r="H4464" s="1" t="s">
        <v>29</v>
      </c>
      <c r="I4464" s="1" t="str">
        <f ca="1">IFERROR(__xludf.DUMMYFUNCTION("GOOGLETRANSLATE(F4464, ""auto"", ""en"")
"),"I bought it a year ago. It works all the time, no problems at all. It's a little inconvenient to hang, but I managed it alone. But at 4 points you can’t tear off the weight. The check valve is not leaking. It has no competitors in terms of price and quali"&amp;"ty. The thermal insulation is very good, the outside of the tank is almost cold. I think if you turn it off for several days, it stays hot and won’t cool down, but I haven’t tried it myself. Bottom line: If you don’t chase show-offs, then the device is ve"&amp;"ry worthy and looks beautiful, so I advise everyone to take it!!!!!!!!!!!!!!!!")</f>
        <v>I bought it a year ago. It works all the time, no problems at all. It's a little inconvenient to hang, but I managed it alone. But at 4 points you can’t tear off the weight. The check valve is not leaking. It has no competitors in terms of price and quality. The thermal insulation is very good, the outside of the tank is almost cold. I think if you turn it off for several days, it stays hot and won’t cool down, but I haven’t tried it myself. Bottom line: If you don’t chase show-offs, then the device is very worthy and looks beautiful, so I advise everyone to take it!!!!!!!!!!!!!!!!</v>
      </c>
    </row>
    <row r="4465" spans="1:9" x14ac:dyDescent="0.3">
      <c r="A4465" s="1" t="s">
        <v>61</v>
      </c>
      <c r="B4465" s="1" t="s">
        <v>318</v>
      </c>
      <c r="C4465" s="1" t="s">
        <v>4871</v>
      </c>
      <c r="D4465" s="1" t="s">
        <v>1610</v>
      </c>
      <c r="E4465" s="1" t="s">
        <v>5648</v>
      </c>
      <c r="F4465" s="1" t="s">
        <v>7611</v>
      </c>
      <c r="G4465" s="1" t="s">
        <v>36</v>
      </c>
      <c r="H4465" s="1" t="s">
        <v>29</v>
      </c>
      <c r="I4465" s="1" t="str">
        <f ca="1">IFERROR(__xludf.DUMMYFUNCTION("GOOGLETRANSLATE(F4465, ""auto"", ""en"")
"),"I bought a very high-quality thermopot 5 years ago and am very pleased with it. Holds temperature very well. Boils in 25 minutes. Buy it, you won’t regret it.")</f>
        <v>I bought a very high-quality thermopot 5 years ago and am very pleased with it. Holds temperature very well. Boils in 25 minutes. Buy it, you won’t regret it.</v>
      </c>
    </row>
    <row r="4466" spans="1:9" x14ac:dyDescent="0.3">
      <c r="A4466" s="1" t="s">
        <v>1119</v>
      </c>
      <c r="B4466" s="1" t="s">
        <v>1120</v>
      </c>
      <c r="C4466" s="1" t="s">
        <v>4468</v>
      </c>
      <c r="D4466" s="1" t="s">
        <v>52</v>
      </c>
      <c r="E4466" s="1" t="s">
        <v>3073</v>
      </c>
      <c r="F4466" s="1" t="s">
        <v>7612</v>
      </c>
      <c r="G4466" s="1" t="s">
        <v>36</v>
      </c>
      <c r="H4466" s="1" t="s">
        <v>29</v>
      </c>
      <c r="I4466" s="1" t="str">
        <f ca="1">IFERROR(__xludf.DUMMYFUNCTION("GOOGLETRANSLATE(F4466, ""auto"", ""en"")
"),"The camera is very good, small in size, very comfortable in the hand. The functions are also quite good, so take it, you won’t regret it!!!!")</f>
        <v>The camera is very good, small in size, very comfortable in the hand. The functions are also quite good, so take it, you won’t regret it!!!!</v>
      </c>
    </row>
    <row r="4467" spans="1:9" x14ac:dyDescent="0.3">
      <c r="A4467" s="1" t="s">
        <v>61</v>
      </c>
      <c r="B4467" s="1" t="s">
        <v>73</v>
      </c>
      <c r="C4467" s="1" t="s">
        <v>101</v>
      </c>
      <c r="D4467" s="1" t="s">
        <v>280</v>
      </c>
      <c r="E4467" s="1" t="s">
        <v>7195</v>
      </c>
      <c r="F4467" s="1" t="s">
        <v>7613</v>
      </c>
      <c r="G4467" s="1" t="s">
        <v>49</v>
      </c>
      <c r="H4467" s="1" t="s">
        <v>16</v>
      </c>
      <c r="I4467" s="1" t="str">
        <f ca="1">IFERROR(__xludf.DUMMYFUNCTION("GOOGLETRANSLATE(F4467, ""auto"", ""en"")
"),"I bought this meat grinder for myself, thinking to save time and effort on cooking, but I still have to buy minced meat from the store. What comes out of this meat grinder at a slow speed cannot be called minced meat, it is more like some kind of paste. I"&amp;" don't recommend it.")</f>
        <v>I bought this meat grinder for myself, thinking to save time and effort on cooking, but I still have to buy minced meat from the store. What comes out of this meat grinder at a slow speed cannot be called minced meat, it is more like some kind of paste. I don't recommend it.</v>
      </c>
    </row>
    <row r="4468" spans="1:9" x14ac:dyDescent="0.3">
      <c r="A4468" s="1" t="s">
        <v>37</v>
      </c>
      <c r="B4468" s="1" t="s">
        <v>536</v>
      </c>
      <c r="C4468" s="1" t="s">
        <v>163</v>
      </c>
      <c r="D4468" s="1" t="s">
        <v>75</v>
      </c>
      <c r="E4468" s="1" t="s">
        <v>214</v>
      </c>
      <c r="F4468" s="1" t="s">
        <v>7614</v>
      </c>
      <c r="G4468" s="1" t="s">
        <v>49</v>
      </c>
      <c r="H4468" s="1" t="s">
        <v>16</v>
      </c>
      <c r="I4468" s="1" t="str">
        <f ca="1">IFERROR(__xludf.DUMMYFUNCTION("GOOGLETRANSLATE(F4468, ""auto"", ""en"")
"),"I bought the phone 2 weeks ago, it freezes terribly..... I had to give it back for a replacement!!!!=((((( So basically nothing, only the system is buggy.....")</f>
        <v>I bought the phone 2 weeks ago, it freezes terribly..... I had to give it back for a replacement!!!!=((((( So basically nothing, only the system is buggy.....</v>
      </c>
    </row>
    <row r="4469" spans="1:9" x14ac:dyDescent="0.3">
      <c r="A4469" s="1" t="s">
        <v>61</v>
      </c>
      <c r="B4469" s="1" t="s">
        <v>318</v>
      </c>
      <c r="C4469" s="1" t="s">
        <v>85</v>
      </c>
      <c r="D4469" s="1" t="s">
        <v>305</v>
      </c>
      <c r="E4469" s="1" t="s">
        <v>7615</v>
      </c>
      <c r="F4469" s="1" t="s">
        <v>7616</v>
      </c>
      <c r="G4469" s="1" t="s">
        <v>36</v>
      </c>
      <c r="H4469" s="1" t="s">
        <v>29</v>
      </c>
      <c r="I4469" s="1" t="str">
        <f ca="1">IFERROR(__xludf.DUMMYFUNCTION("GOOGLETRANSLATE(F4469, ""auto"", ""en"")
"),"I've been using it for 2 years. No complaints. Boils water almost silently.  There is a choice of temperatures, which is convenient when preparing drinks. I recommend for purchase.")</f>
        <v>I've been using it for 2 years. No complaints. Boils water almost silently.  There is a choice of temperatures, which is convenient when preparing drinks. I recommend for purchase.</v>
      </c>
    </row>
    <row r="4470" spans="1:9" x14ac:dyDescent="0.3">
      <c r="A4470" s="1" t="s">
        <v>9</v>
      </c>
      <c r="B4470" s="1" t="s">
        <v>10</v>
      </c>
      <c r="C4470" s="1" t="s">
        <v>466</v>
      </c>
      <c r="D4470" s="1" t="s">
        <v>305</v>
      </c>
      <c r="E4470" s="1" t="s">
        <v>7617</v>
      </c>
      <c r="F4470" s="1" t="s">
        <v>7618</v>
      </c>
      <c r="G4470" s="1" t="s">
        <v>28</v>
      </c>
      <c r="H4470" s="1" t="s">
        <v>29</v>
      </c>
      <c r="I4470" s="1" t="str">
        <f ca="1">IFERROR(__xludf.DUMMYFUNCTION("GOOGLETRANSLATE(F4470, ""auto"", ""en"")
"),"I purchased this hood in July 2014 to order. On the display case and on the website, the grease filter consists of two halves. In mine, this part is made into a single part. Those. the advantage in washing it away from fat, which was stated earlier, no lo"&amp;"nger corresponds to reality. It works quietly, I had to buy an additional carbon filter. I'm happy with the purchase.")</f>
        <v>I purchased this hood in July 2014 to order. On the display case and on the website, the grease filter consists of two halves. In mine, this part is made into a single part. Those. the advantage in washing it away from fat, which was stated earlier, no longer corresponds to reality. It works quietly, I had to buy an additional carbon filter. I'm happy with the purchase.</v>
      </c>
    </row>
    <row r="4471" spans="1:9" x14ac:dyDescent="0.3">
      <c r="A4471" s="1" t="s">
        <v>95</v>
      </c>
      <c r="B4471" s="1" t="s">
        <v>486</v>
      </c>
      <c r="C4471" s="1" t="s">
        <v>487</v>
      </c>
      <c r="D4471" s="1" t="s">
        <v>7619</v>
      </c>
      <c r="E4471" s="1" t="s">
        <v>400</v>
      </c>
      <c r="F4471" s="1" t="s">
        <v>7620</v>
      </c>
      <c r="G4471" s="1" t="s">
        <v>36</v>
      </c>
      <c r="H4471" s="1" t="s">
        <v>29</v>
      </c>
      <c r="I4471" s="1" t="str">
        <f ca="1">IFERROR(__xludf.DUMMYFUNCTION("GOOGLETRANSLATE(F4471, ""auto"", ""en"")
"),"why copy? the fact that Sony copies Nintendo is normal, but the fact that the small software guys made a stripped-down version 5 years later is copyright right?  And sales of gods are 1.5 times higher than sales of Sony. So there is nothing to say without"&amp;" facts.")</f>
        <v>why copy? the fact that Sony copies Nintendo is normal, but the fact that the small software guys made a stripped-down version 5 years later is copyright right?  And sales of gods are 1.5 times higher than sales of Sony. So there is nothing to say without facts.</v>
      </c>
    </row>
    <row r="4472" spans="1:9" x14ac:dyDescent="0.3">
      <c r="A4472" s="1" t="s">
        <v>67</v>
      </c>
      <c r="B4472" s="1" t="s">
        <v>68</v>
      </c>
      <c r="C4472" s="1" t="s">
        <v>69</v>
      </c>
      <c r="D4472" s="1" t="s">
        <v>471</v>
      </c>
      <c r="E4472" s="1" t="s">
        <v>4486</v>
      </c>
      <c r="F4472" s="1" t="s">
        <v>7621</v>
      </c>
      <c r="G4472" s="1" t="s">
        <v>28</v>
      </c>
      <c r="H4472" s="1" t="s">
        <v>29</v>
      </c>
      <c r="I4472" s="1" t="str">
        <f ca="1">IFERROR(__xludf.DUMMYFUNCTION("GOOGLETRANSLATE(F4472, ""auto"", ""en"")
"),"Irons perfectly, but the downside is the unpleasant sound from the steam!")</f>
        <v>Irons perfectly, but the downside is the unpleasant sound from the steam!</v>
      </c>
    </row>
    <row r="4473" spans="1:9" x14ac:dyDescent="0.3">
      <c r="A4473" s="1" t="s">
        <v>811</v>
      </c>
      <c r="B4473" s="1" t="s">
        <v>812</v>
      </c>
      <c r="C4473" s="1" t="s">
        <v>974</v>
      </c>
      <c r="D4473" s="1" t="s">
        <v>81</v>
      </c>
      <c r="E4473" s="1" t="s">
        <v>1507</v>
      </c>
      <c r="F4473" s="1" t="s">
        <v>7622</v>
      </c>
      <c r="G4473" s="1" t="s">
        <v>36</v>
      </c>
      <c r="H4473" s="1" t="s">
        <v>29</v>
      </c>
      <c r="I4473" s="1" t="str">
        <f ca="1">IFERROR(__xludf.DUMMYFUNCTION("GOOGLETRANSLATE(F4473, ""auto"", ""en"")
"),"The tripod significantly expands the shooting area due to its unusual design.")</f>
        <v>The tripod significantly expands the shooting area due to its unusual design.</v>
      </c>
    </row>
    <row r="4474" spans="1:9" x14ac:dyDescent="0.3">
      <c r="A4474" s="1" t="s">
        <v>89</v>
      </c>
      <c r="B4474" s="1" t="s">
        <v>90</v>
      </c>
      <c r="C4474" s="1" t="s">
        <v>63</v>
      </c>
      <c r="D4474" s="1" t="s">
        <v>568</v>
      </c>
      <c r="E4474" s="1" t="s">
        <v>2693</v>
      </c>
      <c r="F4474" s="1" t="s">
        <v>7623</v>
      </c>
      <c r="G4474" s="1" t="s">
        <v>36</v>
      </c>
      <c r="H4474" s="1" t="s">
        <v>29</v>
      </c>
      <c r="I4474" s="1" t="str">
        <f ca="1">IFERROR(__xludf.DUMMYFUNCTION("GOOGLETRANSLATE(F4474, ""auto"", ""en"")
"),"I swapped for this coffee grinder after a rotary one - what I like about it - yes, I like everything, it’s made not in China but in Yugoslavia, it’s white - nice, a convenient switch, small in size - it doesn’t take up much space in the kitchen, the coffe"&amp;"e grinds well, the longer you keep it on, the finer the grind, you can grind it into dust, it will be like flour, this is what a rotary coffee grinder can’t do.  The only negative is that if you grind for one cup of coffee, the engine’s power is too much;"&amp;" if you keep it on for a long time, the winding starts to heat up and smell. At least that’s how it was at the beginning, now I don’t notice the smell of the heated winding. True, when you fill up a full cup, this is rather a plus.")</f>
        <v>I swapped for this coffee grinder after a rotary one - what I like about it - yes, I like everything, it’s made not in China but in Yugoslavia, it’s white - nice, a convenient switch, small in size - it doesn’t take up much space in the kitchen, the coffee grinds well, the longer you keep it on, the finer the grind, you can grind it into dust, it will be like flour, this is what a rotary coffee grinder can’t do.  The only negative is that if you grind for one cup of coffee, the engine’s power is too much; if you keep it on for a long time, the winding starts to heat up and smell. At least that’s how it was at the beginning, now I don’t notice the smell of the heated winding. True, when you fill up a full cup, this is rather a plus.</v>
      </c>
    </row>
    <row r="4475" spans="1:9" x14ac:dyDescent="0.3">
      <c r="A4475" s="1" t="s">
        <v>89</v>
      </c>
      <c r="B4475" s="1" t="s">
        <v>90</v>
      </c>
      <c r="C4475" s="1" t="s">
        <v>63</v>
      </c>
      <c r="D4475" s="1" t="s">
        <v>139</v>
      </c>
      <c r="E4475" s="1" t="s">
        <v>7624</v>
      </c>
      <c r="F4475" s="1" t="s">
        <v>7625</v>
      </c>
      <c r="G4475" s="1" t="s">
        <v>36</v>
      </c>
      <c r="H4475" s="1" t="s">
        <v>29</v>
      </c>
      <c r="I4475" s="1" t="str">
        <f ca="1">IFERROR(__xludf.DUMMYFUNCTION("GOOGLETRANSLATE(F4475, ""auto"", ""en"")
"),"The thoroughness and uniformity of grinding coffee beans in the short time specified in the instructions is enough.  Fast and high quality!")</f>
        <v>The thoroughness and uniformity of grinding coffee beans in the short time specified in the instructions is enough.  Fast and high quality!</v>
      </c>
    </row>
    <row r="4476" spans="1:9" x14ac:dyDescent="0.3">
      <c r="A4476" s="1" t="s">
        <v>149</v>
      </c>
      <c r="B4476" s="1" t="s">
        <v>576</v>
      </c>
      <c r="C4476" s="1" t="s">
        <v>69</v>
      </c>
      <c r="D4476" s="1" t="s">
        <v>7626</v>
      </c>
      <c r="E4476" s="1" t="s">
        <v>7627</v>
      </c>
      <c r="F4476" s="1" t="s">
        <v>7628</v>
      </c>
      <c r="G4476" s="1" t="s">
        <v>36</v>
      </c>
      <c r="H4476" s="1" t="s">
        <v>29</v>
      </c>
      <c r="I4476" s="1" t="str">
        <f ca="1">IFERROR(__xludf.DUMMYFUNCTION("GOOGLETRANSLATE(F4476, ""auto"", ""en"")
"),"Powerful, practical")</f>
        <v>Powerful, practical</v>
      </c>
    </row>
    <row r="4477" spans="1:9" x14ac:dyDescent="0.3">
      <c r="A4477" s="1" t="s">
        <v>9</v>
      </c>
      <c r="B4477" s="1" t="s">
        <v>10</v>
      </c>
      <c r="C4477" s="1" t="s">
        <v>466</v>
      </c>
      <c r="D4477" s="1" t="s">
        <v>46</v>
      </c>
      <c r="E4477" s="1" t="s">
        <v>2173</v>
      </c>
      <c r="F4477" s="1" t="s">
        <v>7629</v>
      </c>
      <c r="G4477" s="1" t="s">
        <v>36</v>
      </c>
      <c r="H4477" s="1" t="s">
        <v>29</v>
      </c>
      <c r="I4477" s="1" t="str">
        <f ca="1">IFERROR(__xludf.DUMMYFUNCTION("GOOGLETRANSLATE(F4477, ""auto"", ""en"")
"),"We were looking for a simple and inexpensive range hood for the kitchen, and we were attracted to this one. It is small and compact, easy to install. Easy to clean too. It is quite enough for our small kitchen. It draws air perfectly, now the kitchen is n"&amp;"ot stuffy while cooking, and it doesn’t smell like fried onions or other foods. The performance is good, and the hood is not noisy at all. Convenient control, 3 speeds, you can choose any depending on the desired power. Lights up the stove well.")</f>
        <v>We were looking for a simple and inexpensive range hood for the kitchen, and we were attracted to this one. It is small and compact, easy to install. Easy to clean too. It is quite enough for our small kitchen. It draws air perfectly, now the kitchen is not stuffy while cooking, and it doesn’t smell like fried onions or other foods. The performance is good, and the hood is not noisy at all. Convenient control, 3 speeds, you can choose any depending on the desired power. Lights up the stove well.</v>
      </c>
    </row>
    <row r="4478" spans="1:9" x14ac:dyDescent="0.3">
      <c r="A4478" s="1" t="s">
        <v>43</v>
      </c>
      <c r="B4478" s="1" t="s">
        <v>334</v>
      </c>
      <c r="C4478" s="1" t="s">
        <v>101</v>
      </c>
      <c r="D4478" s="1" t="s">
        <v>152</v>
      </c>
      <c r="E4478" s="1" t="s">
        <v>4692</v>
      </c>
      <c r="F4478" s="1" t="s">
        <v>7630</v>
      </c>
      <c r="G4478" s="1" t="s">
        <v>36</v>
      </c>
      <c r="H4478" s="1" t="s">
        <v>29</v>
      </c>
      <c r="I4478" s="1" t="str">
        <f ca="1">IFERROR(__xludf.DUMMYFUNCTION("GOOGLETRANSLATE(F4478, ""auto"", ""en"")
"),"I bought it in the spring of 2010. Works great. Low noise. Very pleased with the purchase.")</f>
        <v>I bought it in the spring of 2010. Works great. Low noise. Very pleased with the purchase.</v>
      </c>
    </row>
    <row r="4479" spans="1:9" x14ac:dyDescent="0.3">
      <c r="A4479" s="1" t="s">
        <v>37</v>
      </c>
      <c r="B4479" s="1" t="s">
        <v>38</v>
      </c>
      <c r="C4479" s="1" t="s">
        <v>151</v>
      </c>
      <c r="D4479" s="1" t="s">
        <v>1499</v>
      </c>
      <c r="E4479" s="1" t="s">
        <v>2280</v>
      </c>
      <c r="F4479" s="1" t="s">
        <v>7631</v>
      </c>
      <c r="G4479" s="1" t="s">
        <v>36</v>
      </c>
      <c r="H4479" s="1" t="s">
        <v>29</v>
      </c>
      <c r="I4479" s="1" t="str">
        <f ca="1">IFERROR(__xludf.DUMMYFUNCTION("GOOGLETRANSLATE(F4479, ""auto"", ""en"")
"),"I recently bought it and am very happy!  Excellent phone with cool interchangeable panels.  bright, fashionable, beautiful, clear and comfortable. etc. a good camera no worse than the star :) there are few shortcomings, there is much more good in it!  Eve"&amp;"ry day it makes me more and more happy!  Lots of internet access!  can replace the player) a very good phone!) I advise everyone to take it! And the price is good...)")</f>
        <v>I recently bought it and am very happy!  Excellent phone with cool interchangeable panels.  bright, fashionable, beautiful, clear and comfortable. etc. a good camera no worse than the star :) there are few shortcomings, there is much more good in it!  Every day it makes me more and more happy!  Lots of internet access!  can replace the player) a very good phone!) I advise everyone to take it! And the price is good...)</v>
      </c>
    </row>
    <row r="4480" spans="1:9" x14ac:dyDescent="0.3">
      <c r="A4480" s="1" t="s">
        <v>89</v>
      </c>
      <c r="B4480" s="1" t="s">
        <v>90</v>
      </c>
      <c r="C4480" s="1" t="s">
        <v>745</v>
      </c>
      <c r="D4480" s="1" t="s">
        <v>1681</v>
      </c>
      <c r="E4480" s="1" t="s">
        <v>4330</v>
      </c>
      <c r="F4480" s="1" t="s">
        <v>7249</v>
      </c>
      <c r="G4480" s="1" t="s">
        <v>36</v>
      </c>
      <c r="H4480" s="1" t="s">
        <v>29</v>
      </c>
      <c r="I4480" s="1" t="str">
        <f ca="1">IFERROR(__xludf.DUMMYFUNCTION("GOOGLETRANSLATE(F4480, ""auto"", ""en"")
"),"Now we’re wondering how we ever managed without it. We had never drank coffee beans before, so we didn’t need a coffee grinder. But with it and the ground leather, it’s just some kind of gift. It's much easier and tastier. It is plastic and quite light in"&amp;" weight, but it is made thoroughly. The power is decent and it doesn't consume much electricity. And they gave us a guarantee for it.")</f>
        <v>Now we’re wondering how we ever managed without it. We had never drank coffee beans before, so we didn’t need a coffee grinder. But with it and the ground leather, it’s just some kind of gift. It's much easier and tastier. It is plastic and quite light in weight, but it is made thoroughly. The power is decent and it doesn't consume much electricity. And they gave us a guarantee for it.</v>
      </c>
    </row>
    <row r="4481" spans="1:9" x14ac:dyDescent="0.3">
      <c r="A4481" s="1" t="s">
        <v>9</v>
      </c>
      <c r="B4481" s="1" t="s">
        <v>10</v>
      </c>
      <c r="C4481" s="1" t="s">
        <v>407</v>
      </c>
      <c r="D4481" s="1" t="s">
        <v>7632</v>
      </c>
      <c r="E4481" s="1" t="s">
        <v>7229</v>
      </c>
      <c r="F4481" s="1" t="s">
        <v>7633</v>
      </c>
      <c r="G4481" s="1" t="s">
        <v>36</v>
      </c>
      <c r="H4481" s="1" t="s">
        <v>29</v>
      </c>
      <c r="I4481" s="1" t="str">
        <f ca="1">IFERROR(__xludf.DUMMYFUNCTION("GOOGLETRANSLATE(F4481, ""auto"", ""en"")
"),"I liked this hood in the store and barely convinced my husband to buy it. It looks great compared to our old one!! It is convenient that it is located at an angle to the surface of the stove, and does not interfere with the cooking process. Whenever I coo"&amp;"k, I turn on the backlight, even during the day, so that I can better see what’s going on in the pans. The hood operates almost silently. We also bought an additional carbon filter. My husband often smokes in the kitchen, and with an additional tobacco sm"&amp;"ell filter he goes away with a bang. Definitely a good purchase!")</f>
        <v>I liked this hood in the store and barely convinced my husband to buy it. It looks great compared to our old one!! It is convenient that it is located at an angle to the surface of the stove, and does not interfere with the cooking process. Whenever I cook, I turn on the backlight, even during the day, so that I can better see what’s going on in the pans. The hood operates almost silently. We also bought an additional carbon filter. My husband often smokes in the kitchen, and with an additional tobacco smell filter he goes away with a bang. Definitely a good purchase!</v>
      </c>
    </row>
    <row r="4482" spans="1:9" x14ac:dyDescent="0.3">
      <c r="A4482" s="1" t="s">
        <v>111</v>
      </c>
      <c r="B4482" s="1" t="s">
        <v>1090</v>
      </c>
      <c r="C4482" s="1" t="s">
        <v>1091</v>
      </c>
      <c r="D4482" s="1" t="s">
        <v>75</v>
      </c>
      <c r="E4482" s="1" t="s">
        <v>3630</v>
      </c>
      <c r="F4482" s="1" t="s">
        <v>7634</v>
      </c>
      <c r="G4482" s="1" t="s">
        <v>36</v>
      </c>
      <c r="H4482" s="1" t="s">
        <v>29</v>
      </c>
      <c r="I4482" s="1" t="str">
        <f ca="1">IFERROR(__xludf.DUMMYFUNCTION("GOOGLETRANSLATE(F4482, ""auto"", ""en"")
"),"I have been using the lamp for several days now, and I can say that the lamp corresponds to the declared characteristics. Excellent quality.  When turned on, only after a long break, there is a slight delay, which is not at all critical. The advantage is "&amp;"the short length of the lamp.")</f>
        <v>I have been using the lamp for several days now, and I can say that the lamp corresponds to the declared characteristics. Excellent quality.  When turned on, only after a long break, there is a slight delay, which is not at all critical. The advantage is the short length of the lamp.</v>
      </c>
    </row>
    <row r="4483" spans="1:9" x14ac:dyDescent="0.3">
      <c r="A4483" s="1" t="s">
        <v>111</v>
      </c>
      <c r="B4483" s="1" t="s">
        <v>1090</v>
      </c>
      <c r="C4483" s="1" t="s">
        <v>6206</v>
      </c>
      <c r="D4483" s="1" t="s">
        <v>139</v>
      </c>
      <c r="E4483" s="1" t="s">
        <v>1362</v>
      </c>
      <c r="F4483" s="1" t="s">
        <v>7635</v>
      </c>
      <c r="G4483" s="1" t="s">
        <v>28</v>
      </c>
      <c r="H4483" s="1" t="s">
        <v>29</v>
      </c>
      <c r="I4483" s="1" t="str">
        <f ca="1">IFERROR(__xludf.DUMMYFUNCTION("GOOGLETRANSLATE(F4483, ""auto"", ""en"")
"),"A good flashlight for the money, it shines brightly, the batteries last a long time.  After purchasing it I had to finish it a little myself. The board with the LED was not glued and the wiring with a minus was coming off.  Did it in a couple of seconds.")</f>
        <v>A good flashlight for the money, it shines brightly, the batteries last a long time.  After purchasing it I had to finish it a little myself. The board with the LED was not glued and the wiring with a minus was coming off.  Did it in a couple of seconds.</v>
      </c>
    </row>
    <row r="4484" spans="1:9" x14ac:dyDescent="0.3">
      <c r="A4484" s="1" t="s">
        <v>61</v>
      </c>
      <c r="B4484" s="1" t="s">
        <v>224</v>
      </c>
      <c r="C4484" s="1" t="s">
        <v>85</v>
      </c>
      <c r="D4484" s="1" t="s">
        <v>5491</v>
      </c>
      <c r="E4484" s="1" t="s">
        <v>5081</v>
      </c>
      <c r="F4484" s="1" t="s">
        <v>7636</v>
      </c>
      <c r="G4484" s="1" t="s">
        <v>36</v>
      </c>
      <c r="H4484" s="1" t="s">
        <v>29</v>
      </c>
      <c r="I4484" s="1" t="str">
        <f ca="1">IFERROR(__xludf.DUMMYFUNCTION("GOOGLETRANSLATE(F4484, ""auto"", ""en"")
"),"I've been using it for half a year now and really like it. The cake is absolutely dry, squeezes out very quickly, can be washed and disassembled in 1 minute, does not take up much space in the kitchen, and squeezes out carrots, apples, and oranges especia"&amp;"lly well. In general, I am very pleased with the purchase and recommend it to everyone!")</f>
        <v>I've been using it for half a year now and really like it. The cake is absolutely dry, squeezes out very quickly, can be washed and disassembled in 1 minute, does not take up much space in the kitchen, and squeezes out carrots, apples, and oranges especially well. In general, I am very pleased with the purchase and recommend it to everyone!</v>
      </c>
    </row>
    <row r="4485" spans="1:9" x14ac:dyDescent="0.3">
      <c r="A4485" s="1" t="s">
        <v>111</v>
      </c>
      <c r="B4485" s="1" t="s">
        <v>636</v>
      </c>
      <c r="C4485" s="1" t="s">
        <v>637</v>
      </c>
      <c r="D4485" s="1" t="s">
        <v>32</v>
      </c>
      <c r="E4485" s="1" t="s">
        <v>7637</v>
      </c>
      <c r="F4485" s="1" t="s">
        <v>7638</v>
      </c>
      <c r="G4485" s="1" t="s">
        <v>36</v>
      </c>
      <c r="H4485" s="1" t="s">
        <v>29</v>
      </c>
      <c r="I4485" s="1" t="str">
        <f ca="1">IFERROR(__xludf.DUMMYFUNCTION("GOOGLETRANSLATE(F4485, ""auto"", ""en"")
"),"Measures accurately")</f>
        <v>Measures accurately</v>
      </c>
    </row>
    <row r="4486" spans="1:9" x14ac:dyDescent="0.3">
      <c r="A4486" s="1" t="s">
        <v>211</v>
      </c>
      <c r="B4486" s="1" t="s">
        <v>899</v>
      </c>
      <c r="C4486" s="1" t="s">
        <v>69</v>
      </c>
      <c r="D4486" s="1" t="s">
        <v>2425</v>
      </c>
      <c r="E4486" s="1" t="s">
        <v>1417</v>
      </c>
      <c r="F4486" s="1" t="s">
        <v>7639</v>
      </c>
      <c r="G4486" s="1" t="s">
        <v>36</v>
      </c>
      <c r="H4486" s="1" t="s">
        <v>29</v>
      </c>
      <c r="I4486" s="1" t="str">
        <f ca="1">IFERROR(__xludf.DUMMYFUNCTION("GOOGLETRANSLATE(F4486, ""auto"", ""en"")
"),"I want to share the result of using a toothbrush. I’ll say right away - I’m very pleased!!! Due to the “peculiarities” of my body, plaque always forms on the inside of my lower teeth, no matter what brushes and pastes I used to clean it off; only regular "&amp;"ultrasonic cleaning at the dentist’s office helped. To maintain cleanliness, the doctor recommended purchasing an electric brush. The choice fell on this model, thanks to its modes and correct movements. Removes plaque perfectly! Teeth are always clean!")</f>
        <v>I want to share the result of using a toothbrush. I’ll say right away - I’m very pleased!!! Due to the “peculiarities” of my body, plaque always forms on the inside of my lower teeth, no matter what brushes and pastes I used to clean it off; only regular ultrasonic cleaning at the dentist’s office helped. To maintain cleanliness, the doctor recommended purchasing an electric brush. The choice fell on this model, thanks to its modes and correct movements. Removes plaque perfectly! Teeth are always clean!</v>
      </c>
    </row>
    <row r="4487" spans="1:9" x14ac:dyDescent="0.3">
      <c r="A4487" s="1" t="s">
        <v>17</v>
      </c>
      <c r="B4487" s="1" t="s">
        <v>18</v>
      </c>
      <c r="C4487" s="1" t="s">
        <v>243</v>
      </c>
      <c r="D4487" s="1" t="s">
        <v>139</v>
      </c>
      <c r="E4487" s="1" t="s">
        <v>7640</v>
      </c>
      <c r="F4487" s="1" t="s">
        <v>7641</v>
      </c>
      <c r="G4487" s="1" t="s">
        <v>36</v>
      </c>
      <c r="H4487" s="1" t="s">
        <v>29</v>
      </c>
      <c r="I4487" s="1" t="str">
        <f ca="1">IFERROR(__xludf.DUMMYFUNCTION("GOOGLETRANSLATE(F4487, ""auto"", ""en"")
"),"I really like the washing machine, easy to use, quiet, small - just perfect for our one-room apartment, reasonable price, ordered and paid online - received a 5% discount, and that’s a lot) and easily transported it in the back seat of the car.")</f>
        <v>I really like the washing machine, easy to use, quiet, small - just perfect for our one-room apartment, reasonable price, ordered and paid online - received a 5% discount, and that’s a lot) and easily transported it in the back seat of the car.</v>
      </c>
    </row>
    <row r="4488" spans="1:9" x14ac:dyDescent="0.3">
      <c r="A4488" s="1" t="s">
        <v>1443</v>
      </c>
      <c r="B4488" s="1" t="s">
        <v>1444</v>
      </c>
      <c r="C4488" s="1" t="s">
        <v>1445</v>
      </c>
      <c r="D4488" s="1" t="s">
        <v>7642</v>
      </c>
      <c r="E4488" s="1" t="s">
        <v>886</v>
      </c>
      <c r="F4488" s="1" t="s">
        <v>7643</v>
      </c>
      <c r="G4488" s="1" t="s">
        <v>28</v>
      </c>
      <c r="H4488" s="1" t="s">
        <v>29</v>
      </c>
      <c r="I4488" s="1" t="str">
        <f ca="1">IFERROR(__xludf.DUMMYFUNCTION("GOOGLETRANSLATE(F4488, ""auto"", ""en"")
"),"For some reason the Pioneer DVD player does not read the AVI file from it, despite the fact that it reads the same file normally from another flash drive.")</f>
        <v>For some reason the Pioneer DVD player does not read the AVI file from it, despite the fact that it reads the same file normally from another flash drive.</v>
      </c>
    </row>
    <row r="4489" spans="1:9" x14ac:dyDescent="0.3">
      <c r="A4489" s="1" t="s">
        <v>211</v>
      </c>
      <c r="B4489" s="1" t="s">
        <v>265</v>
      </c>
      <c r="C4489" s="1" t="s">
        <v>294</v>
      </c>
      <c r="D4489" s="1" t="s">
        <v>1008</v>
      </c>
      <c r="E4489" s="1" t="s">
        <v>7644</v>
      </c>
      <c r="F4489" s="1" t="s">
        <v>7645</v>
      </c>
      <c r="G4489" s="1" t="s">
        <v>49</v>
      </c>
      <c r="H4489" s="1" t="s">
        <v>16</v>
      </c>
      <c r="I4489" s="1" t="str">
        <f ca="1">IFERROR(__xludf.DUMMYFUNCTION("GOOGLETRANSLATE(F4489, ""auto"", ""en"")
"),"antennas, in order to achieve a normal haircut, you need to bring the head of the person being trimmed to calluses, reduce the speed yourself, I want to return it as long as the guarantee allows")</f>
        <v>antennas, in order to achieve a normal haircut, you need to bring the head of the person being trimmed to calluses, reduce the speed yourself, I want to return it as long as the guarantee allows</v>
      </c>
    </row>
    <row r="4490" spans="1:9" x14ac:dyDescent="0.3">
      <c r="A4490" s="1" t="s">
        <v>61</v>
      </c>
      <c r="B4490" s="1" t="s">
        <v>145</v>
      </c>
      <c r="C4490" s="1" t="s">
        <v>69</v>
      </c>
      <c r="D4490" s="1" t="s">
        <v>208</v>
      </c>
      <c r="E4490" s="1" t="s">
        <v>2043</v>
      </c>
      <c r="F4490" s="1" t="s">
        <v>7646</v>
      </c>
      <c r="G4490" s="1" t="s">
        <v>36</v>
      </c>
      <c r="H4490" s="1" t="s">
        <v>29</v>
      </c>
      <c r="I4490" s="1" t="str">
        <f ca="1">IFERROR(__xludf.DUMMYFUNCTION("GOOGLETRANSLATE(F4490, ""auto"", ""en"")
"),"Super. After we bought it, we now cook 70% of our food only with it. I used to think that steamed food would be rubbery and not tasty. Now I understand how wrong I was.   Considering that I was diagnosed with gastritis - low-fat and non-fried food, but at"&amp;" the same time tasty, this is just for me.  Now I'm going to buy exactly the same one for my mother as a gift.")</f>
        <v>Super. After we bought it, we now cook 70% of our food only with it. I used to think that steamed food would be rubbery and not tasty. Now I understand how wrong I was.   Considering that I was diagnosed with gastritis - low-fat and non-fried food, but at the same time tasty, this is just for me.  Now I'm going to buy exactly the same one for my mother as a gift.</v>
      </c>
    </row>
    <row r="4491" spans="1:9" x14ac:dyDescent="0.3">
      <c r="A4491" s="1" t="s">
        <v>61</v>
      </c>
      <c r="B4491" s="1" t="s">
        <v>318</v>
      </c>
      <c r="C4491" s="1" t="s">
        <v>101</v>
      </c>
      <c r="D4491" s="1" t="s">
        <v>1036</v>
      </c>
      <c r="E4491" s="1" t="s">
        <v>2855</v>
      </c>
      <c r="F4491" s="1" t="s">
        <v>7647</v>
      </c>
      <c r="G4491" s="1" t="s">
        <v>36</v>
      </c>
      <c r="H4491" s="1" t="s">
        <v>29</v>
      </c>
      <c r="I4491" s="1" t="str">
        <f ca="1">IFERROR(__xludf.DUMMYFUNCTION("GOOGLETRANSLATE(F4491, ""auto"", ""en"")
"),"Glows ")</f>
        <v xml:space="preserve">Glows </v>
      </c>
    </row>
    <row r="4492" spans="1:9" x14ac:dyDescent="0.3">
      <c r="A4492" s="1" t="s">
        <v>61</v>
      </c>
      <c r="B4492" s="1" t="s">
        <v>434</v>
      </c>
      <c r="C4492" s="1" t="s">
        <v>101</v>
      </c>
      <c r="D4492" s="1" t="s">
        <v>7648</v>
      </c>
      <c r="E4492" s="1" t="s">
        <v>3735</v>
      </c>
      <c r="F4492" s="1" t="s">
        <v>7649</v>
      </c>
      <c r="G4492" s="1" t="s">
        <v>36</v>
      </c>
      <c r="H4492" s="1" t="s">
        <v>29</v>
      </c>
      <c r="I4492" s="1" t="str">
        <f ca="1">IFERROR(__xludf.DUMMYFUNCTION("GOOGLETRANSLATE(F4492, ""auto"", ""en"")
"),"I bought an oven and immediately began to “break in” it. I baked a pie - it turned out great. It baked evenly. I baked vegetables - it turned out quickly and tasty, and most importantly, healthy. The buns turned out delicious. I recommend this mini oven t"&amp;"o everyone.")</f>
        <v>I bought an oven and immediately began to “break in” it. I baked a pie - it turned out great. It baked evenly. I baked vegetables - it turned out quickly and tasty, and most importantly, healthy. The buns turned out delicious. I recommend this mini oven to everyone.</v>
      </c>
    </row>
    <row r="4493" spans="1:9" x14ac:dyDescent="0.3">
      <c r="A4493" s="1" t="s">
        <v>17</v>
      </c>
      <c r="B4493" s="1" t="s">
        <v>18</v>
      </c>
      <c r="C4493" s="1" t="s">
        <v>19</v>
      </c>
      <c r="D4493" s="1" t="s">
        <v>7650</v>
      </c>
      <c r="E4493" s="1" t="s">
        <v>7651</v>
      </c>
      <c r="F4493" s="1" t="s">
        <v>7652</v>
      </c>
      <c r="G4493" s="1" t="s">
        <v>28</v>
      </c>
      <c r="H4493" s="1" t="s">
        <v>29</v>
      </c>
      <c r="I4493" s="1" t="str">
        <f ca="1">IFERROR(__xludf.DUMMYFUNCTION("GOOGLETRANSLATE(F4493, ""auto"", ""en"")
"),"Overall a good combination of price and quality. It washes well and has flexible washing settings. A little noisy, when fully loaded on the spin cycle it “crawls” due to vibration :) although it is adjusted to the level. It worked for three years and the "&amp;"engine failed.")</f>
        <v>Overall a good combination of price and quality. It washes well and has flexible washing settings. A little noisy, when fully loaded on the spin cycle it “crawls” due to vibration :) although it is adjusted to the level. It worked for three years and the engine failed.</v>
      </c>
    </row>
    <row r="4494" spans="1:9" x14ac:dyDescent="0.3">
      <c r="A4494" s="1" t="s">
        <v>105</v>
      </c>
      <c r="B4494" s="1" t="s">
        <v>106</v>
      </c>
      <c r="C4494" s="1" t="s">
        <v>1921</v>
      </c>
      <c r="D4494" s="1" t="s">
        <v>295</v>
      </c>
      <c r="E4494" s="1" t="s">
        <v>3397</v>
      </c>
      <c r="F4494" s="1" t="s">
        <v>7653</v>
      </c>
      <c r="G4494" s="1" t="s">
        <v>49</v>
      </c>
      <c r="H4494" s="1" t="s">
        <v>16</v>
      </c>
      <c r="I4494" s="1" t="str">
        <f ca="1">IFERROR(__xludf.DUMMYFUNCTION("GOOGLETRANSLATE(F4494, ""auto"", ""en"")
"),"The player lasted for about 10 months, and very often turned off on its own... and recently the sound simply disappeared, they changed the firmware, until you turn it off, it works, then you turn it on... and again silence... In general... very upset!!!")</f>
        <v>The player lasted for about 10 months, and very often turned off on its own... and recently the sound simply disappeared, they changed the firmware, until you turn it off, it works, then you turn it on... and again silence... In general... very upset!!!</v>
      </c>
    </row>
    <row r="4495" spans="1:9" x14ac:dyDescent="0.3">
      <c r="A4495" s="1" t="s">
        <v>206</v>
      </c>
      <c r="B4495" s="1" t="s">
        <v>207</v>
      </c>
      <c r="C4495" s="1" t="s">
        <v>351</v>
      </c>
      <c r="D4495" s="1" t="s">
        <v>411</v>
      </c>
      <c r="E4495" s="1" t="s">
        <v>4818</v>
      </c>
      <c r="F4495" s="1" t="s">
        <v>7654</v>
      </c>
      <c r="G4495" s="1" t="s">
        <v>28</v>
      </c>
      <c r="H4495" s="1" t="s">
        <v>29</v>
      </c>
      <c r="I4495" s="1" t="str">
        <f ca="1">IFERROR(__xludf.DUMMYFUNCTION("GOOGLETRANSLATE(F4495, ""auto"", ""en"")
"),"I did not install this amplifier in my car. Installed it in the garage: connected home theater speakers (4 speakers), powered it through a 20-amp power supply. Quite pleased with the result.")</f>
        <v>I did not install this amplifier in my car. Installed it in the garage: connected home theater speakers (4 speakers), powered it through a 20-amp power supply. Quite pleased with the result.</v>
      </c>
    </row>
    <row r="4496" spans="1:9" x14ac:dyDescent="0.3">
      <c r="A4496" s="1" t="s">
        <v>624</v>
      </c>
      <c r="B4496" s="1" t="s">
        <v>625</v>
      </c>
      <c r="C4496" s="1" t="s">
        <v>479</v>
      </c>
      <c r="D4496" s="1" t="s">
        <v>228</v>
      </c>
      <c r="E4496" s="1" t="s">
        <v>7655</v>
      </c>
      <c r="F4496" s="1" t="s">
        <v>7656</v>
      </c>
      <c r="G4496" s="1" t="s">
        <v>36</v>
      </c>
      <c r="H4496" s="1" t="s">
        <v>29</v>
      </c>
      <c r="I4496" s="1" t="str">
        <f ca="1">IFERROR(__xludf.DUMMYFUNCTION("GOOGLETRANSLATE(F4496, ""auto"", ""en"")
"),"The game is good, you can play with one joystick, but you can also use two, I advise everyone to buy it.")</f>
        <v>The game is good, you can play with one joystick, but you can also use two, I advise everyone to buy it.</v>
      </c>
    </row>
    <row r="4497" spans="1:9" x14ac:dyDescent="0.3">
      <c r="A4497" s="1" t="s">
        <v>477</v>
      </c>
      <c r="B4497" s="1" t="s">
        <v>478</v>
      </c>
      <c r="C4497" s="1" t="s">
        <v>479</v>
      </c>
      <c r="D4497" s="1" t="s">
        <v>7657</v>
      </c>
      <c r="E4497" s="1" t="s">
        <v>6021</v>
      </c>
      <c r="F4497" s="1" t="s">
        <v>7658</v>
      </c>
      <c r="G4497" s="1" t="s">
        <v>28</v>
      </c>
      <c r="H4497" s="1" t="s">
        <v>29</v>
      </c>
      <c r="I4497" s="1" t="str">
        <f ca="1">IFERROR(__xludf.DUMMYFUNCTION("GOOGLETRANSLATE(F4497, ""auto"", ""en"")
"),"In my opinion, this is by far the best combat simulator! Especially on hard!!!")</f>
        <v>In my opinion, this is by far the best combat simulator! Especially on hard!!!</v>
      </c>
    </row>
    <row r="4498" spans="1:9" x14ac:dyDescent="0.3">
      <c r="A4498" s="1" t="s">
        <v>37</v>
      </c>
      <c r="B4498" s="1" t="s">
        <v>536</v>
      </c>
      <c r="C4498" s="1" t="s">
        <v>39</v>
      </c>
      <c r="D4498" s="1" t="s">
        <v>1917</v>
      </c>
      <c r="E4498" s="1" t="s">
        <v>4012</v>
      </c>
      <c r="F4498" s="1" t="s">
        <v>7659</v>
      </c>
      <c r="G4498" s="1" t="s">
        <v>36</v>
      </c>
      <c r="H4498" s="1" t="s">
        <v>29</v>
      </c>
      <c r="I4498" s="1" t="str">
        <f ca="1">IFERROR(__xludf.DUMMYFUNCTION("GOOGLETRANSLATE(F4498, ""auto"", ""en"")
"),"The phone is super, I'm glad I bought a touch screen, a keyboard, of course the memory is only 512MB, but it's ok, I advise you to buy it")</f>
        <v>The phone is super, I'm glad I bought a touch screen, a keyboard, of course the memory is only 512MB, but it's ok, I advise you to buy it</v>
      </c>
    </row>
    <row r="4499" spans="1:9" x14ac:dyDescent="0.3">
      <c r="A4499" s="1" t="s">
        <v>9</v>
      </c>
      <c r="B4499" s="1" t="s">
        <v>10</v>
      </c>
      <c r="C4499" s="1" t="s">
        <v>4314</v>
      </c>
      <c r="D4499" s="1" t="s">
        <v>7457</v>
      </c>
      <c r="E4499" s="1" t="s">
        <v>4303</v>
      </c>
      <c r="F4499" s="1" t="s">
        <v>7660</v>
      </c>
      <c r="G4499" s="1" t="s">
        <v>15</v>
      </c>
      <c r="H4499" s="1" t="s">
        <v>16</v>
      </c>
      <c r="I4499" s="1" t="str">
        <f ca="1">IFERROR(__xludf.DUMMYFUNCTION("GOOGLETRANSLATE(F4499, ""auto"", ""en"")
"),"Keep in mind when purchasing, there is no official service in Russia, repairs cannot be made under warranty, only for payment.")</f>
        <v>Keep in mind when purchasing, there is no official service in Russia, repairs cannot be made under warranty, only for payment.</v>
      </c>
    </row>
    <row r="4500" spans="1:9" x14ac:dyDescent="0.3">
      <c r="A4500" s="1" t="s">
        <v>95</v>
      </c>
      <c r="B4500" s="1" t="s">
        <v>227</v>
      </c>
      <c r="C4500" s="1" t="s">
        <v>97</v>
      </c>
      <c r="D4500" s="1" t="s">
        <v>7661</v>
      </c>
      <c r="E4500" s="1" t="s">
        <v>1039</v>
      </c>
      <c r="F4500" s="1" t="s">
        <v>7662</v>
      </c>
      <c r="G4500" s="1" t="s">
        <v>36</v>
      </c>
      <c r="H4500" s="1" t="s">
        <v>29</v>
      </c>
      <c r="I4500" s="1" t="str">
        <f ca="1">IFERROR(__xludf.DUMMYFUNCTION("GOOGLETRANSLATE(F4500, ""auto"", ""en"")
"),"DO THEY SELL jailbreak IN IRKUTSK???? SHARE YOUR ADDRESS)")</f>
        <v>DO THEY SELL jailbreak IN IRKUTSK???? SHARE YOUR ADDRESS)</v>
      </c>
    </row>
    <row r="4501" spans="1:9" x14ac:dyDescent="0.3">
      <c r="A4501" s="1" t="s">
        <v>30</v>
      </c>
      <c r="B4501" s="1" t="s">
        <v>50</v>
      </c>
      <c r="C4501" s="1" t="s">
        <v>189</v>
      </c>
      <c r="D4501" s="1" t="s">
        <v>305</v>
      </c>
      <c r="E4501" s="1" t="s">
        <v>1037</v>
      </c>
      <c r="F4501" s="1" t="s">
        <v>7663</v>
      </c>
      <c r="G4501" s="1" t="s">
        <v>49</v>
      </c>
      <c r="H4501" s="1" t="s">
        <v>16</v>
      </c>
      <c r="I4501" s="1" t="str">
        <f ca="1">IFERROR(__xludf.DUMMYFUNCTION("GOOGLETRANSLATE(F4501, ""auto"", ""en"")
"),"A very bad laptop, it has a very serious drawback at the moment - optimus technology, which allows you to work with two video cards at once (from intel and nvidia). But most applications, due to shortcomings of driver developers, do not detect the latter,"&amp;" as a result of which the performance is extremely low, and the nvidia video card does absolutely nothing in the system.")</f>
        <v>A very bad laptop, it has a very serious drawback at the moment - optimus technology, which allows you to work with two video cards at once (from intel and nvidia). But most applications, due to shortcomings of driver developers, do not detect the latter, as a result of which the performance is extremely low, and the nvidia video card does absolutely nothing in the system.</v>
      </c>
    </row>
    <row r="4502" spans="1:9" x14ac:dyDescent="0.3">
      <c r="A4502" s="1" t="s">
        <v>17</v>
      </c>
      <c r="B4502" s="1" t="s">
        <v>18</v>
      </c>
      <c r="C4502" s="1" t="s">
        <v>243</v>
      </c>
      <c r="D4502" s="1" t="s">
        <v>280</v>
      </c>
      <c r="E4502" s="1" t="s">
        <v>734</v>
      </c>
      <c r="F4502" s="1" t="s">
        <v>7664</v>
      </c>
      <c r="G4502" s="1" t="s">
        <v>28</v>
      </c>
      <c r="H4502" s="1" t="s">
        <v>29</v>
      </c>
      <c r="I4502" s="1" t="str">
        <f ca="1">IFERROR(__xludf.DUMMYFUNCTION("GOOGLETRANSLATE(F4502, ""auto"", ""en"")
"),"Good washing machine.  There was a Samsung 803 before it. The dimensions are almost the same, only the Samsung kept jumping around the bathroom, and the Indesit stands where it left it) The only downside of the machine for me is that there is no indicatio"&amp;"n in the form of a light bulb or display of the installed program. You have to bend your head and look carefully at what you turned on.  Washes and spins - VERY GOOD! My wife and I are happy.")</f>
        <v>Good washing machine.  There was a Samsung 803 before it. The dimensions are almost the same, only the Samsung kept jumping around the bathroom, and the Indesit stands where it left it) The only downside of the machine for me is that there is no indication in the form of a light bulb or display of the installed program. You have to bend your head and look carefully at what you turned on.  Washes and spins - VERY GOOD! My wife and I are happy.</v>
      </c>
    </row>
    <row r="4503" spans="1:9" x14ac:dyDescent="0.3">
      <c r="A4503" s="1" t="s">
        <v>61</v>
      </c>
      <c r="B4503" s="1" t="s">
        <v>62</v>
      </c>
      <c r="C4503" s="1" t="s">
        <v>146</v>
      </c>
      <c r="D4503" s="1" t="s">
        <v>280</v>
      </c>
      <c r="E4503" s="1" t="s">
        <v>1164</v>
      </c>
      <c r="F4503" s="1" t="s">
        <v>7665</v>
      </c>
      <c r="G4503" s="1" t="s">
        <v>28</v>
      </c>
      <c r="H4503" s="1" t="s">
        <v>29</v>
      </c>
      <c r="I4503" s="1" t="str">
        <f ca="1">IFERROR(__xludf.DUMMYFUNCTION("GOOGLETRANSLATE(F4503, ""auto"", ""en"")
"),"Not a bad model. Works without problems. The disadvantage is that the switch handle does not have ribs and is therefore slippery during operation and is not very convenient.")</f>
        <v>Not a bad model. Works without problems. The disadvantage is that the switch handle does not have ribs and is therefore slippery during operation and is not very convenient.</v>
      </c>
    </row>
    <row r="4504" spans="1:9" x14ac:dyDescent="0.3">
      <c r="A4504" s="1" t="s">
        <v>17</v>
      </c>
      <c r="B4504" s="1" t="s">
        <v>325</v>
      </c>
      <c r="C4504" s="1" t="s">
        <v>326</v>
      </c>
      <c r="D4504" s="1" t="s">
        <v>658</v>
      </c>
      <c r="E4504" s="1" t="s">
        <v>523</v>
      </c>
      <c r="F4504" s="1" t="s">
        <v>7666</v>
      </c>
      <c r="G4504" s="1" t="s">
        <v>28</v>
      </c>
      <c r="H4504" s="1" t="s">
        <v>29</v>
      </c>
      <c r="I4504" s="1" t="str">
        <f ca="1">IFERROR(__xludf.DUMMYFUNCTION("GOOGLETRANSLATE(F4504, ""auto"", ""en"")
"),"I bought it for a rented apartment - I couldn’t be more pleased, it washes bed linen, jeans, and jackets with a bang. Two washing modes - normal and delicate, mechanical timer with a maximum of 15 minutes. The activator rotates in both directions, thanks "&amp;"to this the laundry does not bunch up. What really surprised me was that it doesn’t “jump” and stands exactly as it was placed. The kit included a hose for filling water, I don’t use it, it’s easier and faster to fill it with a shower head, but the drain "&amp;"hose was inflated, so it’s not 5. It’s very short, you have to drain it into a basin. In general, it is made well, does not creak, does not rattle, and does not leak anywhere. Another “trick” is the filter inside the machine, I don’t quite understand how "&amp;"it works, but the point is that all large dirt, such as threads, pellets, long hair, remains inside a special bag, which must be periodically removed and cleaned. The machine is simply excellent for the money, the main thing is not to turn the timer in th"&amp;"e opposite direction (it will break) and choose the right powder - for activator machines, not for the machine.")</f>
        <v>I bought it for a rented apartment - I couldn’t be more pleased, it washes bed linen, jeans, and jackets with a bang. Two washing modes - normal and delicate, mechanical timer with a maximum of 15 minutes. The activator rotates in both directions, thanks to this the laundry does not bunch up. What really surprised me was that it doesn’t “jump” and stands exactly as it was placed. The kit included a hose for filling water, I don’t use it, it’s easier and faster to fill it with a shower head, but the drain hose was inflated, so it’s not 5. It’s very short, you have to drain it into a basin. In general, it is made well, does not creak, does not rattle, and does not leak anywhere. Another “trick” is the filter inside the machine, I don’t quite understand how it works, but the point is that all large dirt, such as threads, pellets, long hair, remains inside a special bag, which must be periodically removed and cleaned. The machine is simply excellent for the money, the main thing is not to turn the timer in the opposite direction (it will break) and choose the right powder - for activator machines, not for the machine.</v>
      </c>
    </row>
    <row r="4505" spans="1:9" x14ac:dyDescent="0.3">
      <c r="A4505" s="1" t="s">
        <v>43</v>
      </c>
      <c r="B4505" s="1" t="s">
        <v>1382</v>
      </c>
      <c r="C4505" s="1" t="s">
        <v>45</v>
      </c>
      <c r="D4505" s="1" t="s">
        <v>232</v>
      </c>
      <c r="E4505" s="1" t="s">
        <v>6496</v>
      </c>
      <c r="F4505" s="1" t="s">
        <v>7667</v>
      </c>
      <c r="G4505" s="1" t="s">
        <v>15</v>
      </c>
      <c r="H4505" s="1" t="s">
        <v>16</v>
      </c>
      <c r="I4505" s="1" t="str">
        <f ca="1">IFERROR(__xludf.DUMMYFUNCTION("GOOGLETRANSLATE(F4505, ""auto"", ""en"")
"),"It creaks, smokes,&amp;nbsp; if you want, take it at your own risk")</f>
        <v>It creaks, smokes,&amp;nbsp; if you want, take it at your own risk</v>
      </c>
    </row>
    <row r="4506" spans="1:9" x14ac:dyDescent="0.3">
      <c r="A4506" s="1" t="s">
        <v>169</v>
      </c>
      <c r="B4506" s="1" t="s">
        <v>170</v>
      </c>
      <c r="C4506" s="1" t="s">
        <v>97</v>
      </c>
      <c r="D4506" s="1" t="s">
        <v>411</v>
      </c>
      <c r="E4506" s="1" t="s">
        <v>4080</v>
      </c>
      <c r="F4506" s="1" t="s">
        <v>7668</v>
      </c>
      <c r="G4506" s="1" t="s">
        <v>49</v>
      </c>
      <c r="H4506" s="1" t="s">
        <v>16</v>
      </c>
      <c r="I4506" s="1" t="str">
        <f ca="1">IFERROR(__xludf.DUMMYFUNCTION("GOOGLETRANSLATE(F4506, ""auto"", ""en"")
"),"The headphones are bad. I don’t recommend buying them for connoisseurs of good sound. There is practically no bass, only low and medium. In general, the Sony brand has not been pleasing lately - everything often breaks.")</f>
        <v>The headphones are bad. I don’t recommend buying them for connoisseurs of good sound. There is practically no bass, only low and medium. In general, the Sony brand has not been pleasing lately - everything often breaks.</v>
      </c>
    </row>
    <row r="4507" spans="1:9" x14ac:dyDescent="0.3">
      <c r="A4507" s="1" t="s">
        <v>55</v>
      </c>
      <c r="B4507" s="1" t="s">
        <v>84</v>
      </c>
      <c r="C4507" s="1" t="s">
        <v>85</v>
      </c>
      <c r="D4507" s="1" t="s">
        <v>12</v>
      </c>
      <c r="E4507" s="1" t="s">
        <v>7070</v>
      </c>
      <c r="F4507" s="1" t="s">
        <v>7669</v>
      </c>
      <c r="G4507" s="1" t="s">
        <v>36</v>
      </c>
      <c r="H4507" s="1" t="s">
        <v>29</v>
      </c>
      <c r="I4507" s="1" t="str">
        <f ca="1">IFERROR(__xludf.DUMMYFUNCTION("GOOGLETRANSLATE(F4507, ""auto"", ""en"")
"),"Quiet, powerful, stylish")</f>
        <v>Quiet, powerful, stylish</v>
      </c>
    </row>
    <row r="4508" spans="1:9" x14ac:dyDescent="0.3">
      <c r="A4508" s="1" t="s">
        <v>149</v>
      </c>
      <c r="B4508" s="1" t="s">
        <v>576</v>
      </c>
      <c r="C4508" s="1" t="s">
        <v>80</v>
      </c>
      <c r="D4508" s="1" t="s">
        <v>12</v>
      </c>
      <c r="E4508" s="1" t="s">
        <v>3084</v>
      </c>
      <c r="F4508" s="1" t="s">
        <v>7670</v>
      </c>
      <c r="G4508" s="1" t="s">
        <v>28</v>
      </c>
      <c r="H4508" s="1" t="s">
        <v>29</v>
      </c>
      <c r="I4508" s="1" t="str">
        <f ca="1">IFERROR(__xludf.DUMMYFUNCTION("GOOGLETRANSLATE(F4508, ""auto"", ""en"")
"),"My husband gave it to me. I initially wanted to buy a power of 1800, but after testing this one in practice I realized that 1400 was quite enough (the heavy woolen carpet was sucked in and rose into the air along with the tube). Conveniently, paper bags a"&amp;"re very spacious. Easily rolls on its little wheels on the carpet behind the hose, light weight.     Of the minuses: a bit noisy.")</f>
        <v>My husband gave it to me. I initially wanted to buy a power of 1800, but after testing this one in practice I realized that 1400 was quite enough (the heavy woolen carpet was sucked in and rose into the air along with the tube). Conveniently, paper bags are very spacious. Easily rolls on its little wheels on the carpet behind the hose, light weight.     Of the minuses: a bit noisy.</v>
      </c>
    </row>
    <row r="4509" spans="1:9" x14ac:dyDescent="0.3">
      <c r="A4509" s="1" t="s">
        <v>67</v>
      </c>
      <c r="B4509" s="1" t="s">
        <v>68</v>
      </c>
      <c r="C4509" s="1" t="s">
        <v>246</v>
      </c>
      <c r="D4509" s="1" t="s">
        <v>39</v>
      </c>
      <c r="E4509" s="1" t="s">
        <v>7671</v>
      </c>
      <c r="F4509" s="1" t="s">
        <v>7672</v>
      </c>
      <c r="G4509" s="1" t="s">
        <v>36</v>
      </c>
      <c r="H4509" s="1" t="s">
        <v>29</v>
      </c>
      <c r="I4509" s="1" t="str">
        <f ca="1">IFERROR(__xludf.DUMMYFUNCTION("GOOGLETRANSLATE(F4509, ""auto"", ""en"")
"),"The iron is excellent, steams things well, irons bed linen in 4 layers, fully meets its parameters, very happy with the purchase. It cannot be compared with a regular iron, because the iron does not have such capabilities. Vertical steaming works, but of "&amp;"course not in one second, regular ironing is faster, the main thing in its use is a large amount of steam, due to which you do not need to put effort when ironing, which makes it easier, the water evaporates in proportion to the amount of ironed laundry. "&amp;"The weight of the iron itself is lighter than usual; together with the system filled with water, it is of course heavy; in principle, it does not take up much space, but more than a regular iron; the water tank itself is removable, which makes it easier t"&amp;"o fill with water. If you choose between a regular iron and this one, then of course this system is better.")</f>
        <v>The iron is excellent, steams things well, irons bed linen in 4 layers, fully meets its parameters, very happy with the purchase. It cannot be compared with a regular iron, because the iron does not have such capabilities. Vertical steaming works, but of course not in one second, regular ironing is faster, the main thing in its use is a large amount of steam, due to which you do not need to put effort when ironing, which makes it easier, the water evaporates in proportion to the amount of ironed laundry. The weight of the iron itself is lighter than usual; together with the system filled with water, it is of course heavy; in principle, it does not take up much space, but more than a regular iron; the water tank itself is removable, which makes it easier to fill with water. If you choose between a regular iron and this one, then of course this system is better.</v>
      </c>
    </row>
    <row r="4510" spans="1:9" x14ac:dyDescent="0.3">
      <c r="A4510" s="1" t="s">
        <v>95</v>
      </c>
      <c r="B4510" s="1" t="s">
        <v>402</v>
      </c>
      <c r="C4510" s="1" t="s">
        <v>403</v>
      </c>
      <c r="D4510" s="1" t="s">
        <v>7494</v>
      </c>
      <c r="E4510" s="1" t="s">
        <v>386</v>
      </c>
      <c r="F4510" s="1" t="s">
        <v>7673</v>
      </c>
      <c r="G4510" s="1" t="s">
        <v>36</v>
      </c>
      <c r="H4510" s="1" t="s">
        <v>29</v>
      </c>
      <c r="I4510" s="1" t="str">
        <f ca="1">IFERROR(__xludf.DUMMYFUNCTION("GOOGLETRANSLATE(F4510, ""auto"", ""en"")
"),"I've had the console almost since the beginning of sales. It's just super. The 3D looks great, but the viewing angles are bad. And in general I like everything. The only negative is that there are not enough games yet. In general, the console turned out t"&amp;"o be excellent. And I recommend buying it. Is it possible to wait until more games come out?")</f>
        <v>I've had the console almost since the beginning of sales. It's just super. The 3D looks great, but the viewing angles are bad. And in general I like everything. The only negative is that there are not enough games yet. In general, the console turned out to be excellent. And I recommend buying it. Is it possible to wait until more games come out?</v>
      </c>
    </row>
    <row r="4511" spans="1:9" x14ac:dyDescent="0.3">
      <c r="A4511" s="1" t="s">
        <v>111</v>
      </c>
      <c r="B4511" s="1" t="s">
        <v>636</v>
      </c>
      <c r="C4511" s="1" t="s">
        <v>57</v>
      </c>
      <c r="D4511" s="1" t="s">
        <v>1894</v>
      </c>
      <c r="E4511" s="1" t="s">
        <v>1875</v>
      </c>
      <c r="F4511" s="1" t="s">
        <v>7674</v>
      </c>
      <c r="G4511" s="1" t="s">
        <v>28</v>
      </c>
      <c r="H4511" s="1" t="s">
        <v>29</v>
      </c>
      <c r="I4511" s="1" t="str">
        <f ca="1">IFERROR(__xludf.DUMMYFUNCTION("GOOGLETRANSLATE(F4511, ""auto"", ""en"")
"),"The station was purchased 2 weeks ago as an alternative to “television” weather forecasts, which have recently come true with a probability of no more than 50%, at least in St. Petersburg. Here the probability of 70% was promised. I must say that the stat"&amp;"ion fully corresponds to the promises of the developers. It may be wrong by one gradation - i.e. instead of ""rain"" show ""cloudy"" or instead of ""clear"" show ""partly cloudy"". No greater sin was observed in her. Regarding the accuracy of the data. Pr"&amp;"eviously, there was just an electronic thermometer (from another company) at home and compared with its readings - the difference in the readings both on the street and at home was no more than 0.4 degrees. Advice: before operation, set the pressure not a"&amp;"ccording to altitude, but according to the “normal” barometer (ask your neighbors or on local TV channels, it happens that the current pressure is shown) and take into account that the station accumulates information during operation and actually begins t"&amp;"o “forecast the weather” only (not earlier) 12 hours after switching on (written in the instructions). In conclusion: the station, of course, is more like a toy, but quite pleasant and partially useful, for example, this morning at 8.00. on TV they said t"&amp;"hat there would be a thunderstorm in the afternoon, the station showed partly cloudy (forecast for 12 hours in advance) - in fact, there was no rain that day, and before, without the “opinion” of the station, I probably would have taken an umbrella with m"&amp;"e...")</f>
        <v>The station was purchased 2 weeks ago as an alternative to “television” weather forecasts, which have recently come true with a probability of no more than 50%, at least in St. Petersburg. Here the probability of 70% was promised. I must say that the station fully corresponds to the promises of the developers. It may be wrong by one gradation - i.e. instead of "rain" show "cloudy" or instead of "clear" show "partly cloudy". No greater sin was observed in her. Regarding the accuracy of the data. Previously, there was just an electronic thermometer (from another company) at home and compared with its readings - the difference in the readings both on the street and at home was no more than 0.4 degrees. Advice: before operation, set the pressure not according to altitude, but according to the “normal” barometer (ask your neighbors or on local TV channels, it happens that the current pressure is shown) and take into account that the station accumulates information during operation and actually begins to “forecast the weather” only (not earlier) 12 hours after switching on (written in the instructions). In conclusion: the station, of course, is more like a toy, but quite pleasant and partially useful, for example, this morning at 8.00. on TV they said that there would be a thunderstorm in the afternoon, the station showed partly cloudy (forecast for 12 hours in advance) - in fact, there was no rain that day, and before, without the “opinion” of the station, I probably would have taken an umbrella with me...</v>
      </c>
    </row>
    <row r="4512" spans="1:9" x14ac:dyDescent="0.3">
      <c r="A4512" s="1" t="s">
        <v>17</v>
      </c>
      <c r="B4512" s="1" t="s">
        <v>18</v>
      </c>
      <c r="C4512" s="1" t="s">
        <v>243</v>
      </c>
      <c r="D4512" s="1" t="s">
        <v>20</v>
      </c>
      <c r="E4512" s="1" t="s">
        <v>2331</v>
      </c>
      <c r="F4512" s="1" t="s">
        <v>7675</v>
      </c>
      <c r="G4512" s="1" t="s">
        <v>36</v>
      </c>
      <c r="H4512" s="1" t="s">
        <v>29</v>
      </c>
      <c r="I4512" s="1" t="str">
        <f ca="1">IFERROR(__xludf.DUMMYFUNCTION("GOOGLETRANSLATE(F4512, ""auto"", ""en"")
"),"inexpensive, 1 hour timer is normal, energy saving, saves water, in short, perfect for every day.")</f>
        <v>inexpensive, 1 hour timer is normal, energy saving, saves water, in short, perfect for every day.</v>
      </c>
    </row>
    <row r="4513" spans="1:9" x14ac:dyDescent="0.3">
      <c r="A4513" s="1" t="s">
        <v>37</v>
      </c>
      <c r="B4513" s="1" t="s">
        <v>536</v>
      </c>
      <c r="C4513" s="1" t="s">
        <v>189</v>
      </c>
      <c r="D4513" s="1" t="s">
        <v>7676</v>
      </c>
      <c r="E4513" s="1" t="s">
        <v>1608</v>
      </c>
      <c r="F4513" s="1" t="s">
        <v>7677</v>
      </c>
      <c r="G4513" s="1" t="s">
        <v>36</v>
      </c>
      <c r="H4513" s="1" t="s">
        <v>29</v>
      </c>
      <c r="I4513" s="1" t="str">
        <f ca="1">IFERROR(__xludf.DUMMYFUNCTION("GOOGLETRANSLATE(F4513, ""auto"", ""en"")
"),"Normal communicator, there are some drawbacks, but otherwise everything is fine")</f>
        <v>Normal communicator, there are some drawbacks, but otherwise everything is fine</v>
      </c>
    </row>
    <row r="4514" spans="1:9" x14ac:dyDescent="0.3">
      <c r="A4514" s="1" t="s">
        <v>43</v>
      </c>
      <c r="B4514" s="1" t="s">
        <v>502</v>
      </c>
      <c r="C4514" s="1" t="s">
        <v>151</v>
      </c>
      <c r="D4514" s="1" t="s">
        <v>64</v>
      </c>
      <c r="E4514" s="1" t="s">
        <v>5461</v>
      </c>
      <c r="F4514" s="1" t="s">
        <v>7678</v>
      </c>
      <c r="G4514" s="1" t="s">
        <v>36</v>
      </c>
      <c r="H4514" s="1" t="s">
        <v>29</v>
      </c>
      <c r="I4514" s="1" t="str">
        <f ca="1">IFERROR(__xludf.DUMMYFUNCTION("GOOGLETRANSLATE(F4514, ""auto"", ""en"")
"),"We've been using it for a month. The room is 10 m2 and the door to the corridor is open, it cools instantly! The indoor and outdoor units are inaudible! Nice design, convenient remote control, easy to operate. Value: price-quality! I advise you to buy it."&amp;" I plan to buy the same one for the second room next year, 13m2")</f>
        <v>We've been using it for a month. The room is 10 m2 and the door to the corridor is open, it cools instantly! The indoor and outdoor units are inaudible! Nice design, convenient remote control, easy to operate. Value: price-quality! I advise you to buy it. I plan to buy the same one for the second room next year, 13m2</v>
      </c>
    </row>
    <row r="4515" spans="1:9" x14ac:dyDescent="0.3">
      <c r="A4515" s="1" t="s">
        <v>67</v>
      </c>
      <c r="B4515" s="1" t="s">
        <v>68</v>
      </c>
      <c r="C4515" s="1" t="s">
        <v>85</v>
      </c>
      <c r="D4515" s="1" t="s">
        <v>474</v>
      </c>
      <c r="E4515" s="1" t="s">
        <v>3983</v>
      </c>
      <c r="F4515" s="1" t="s">
        <v>7679</v>
      </c>
      <c r="G4515" s="1" t="s">
        <v>36</v>
      </c>
      <c r="H4515" s="1" t="s">
        <v>29</v>
      </c>
      <c r="I4515" s="1" t="str">
        <f ca="1">IFERROR(__xludf.DUMMYFUNCTION("GOOGLETRANSLATE(F4515, ""auto"", ""en"")
"),"Easy to iron, functionality, good steam.")</f>
        <v>Easy to iron, functionality, good steam.</v>
      </c>
    </row>
    <row r="4516" spans="1:9" x14ac:dyDescent="0.3">
      <c r="A4516" s="1" t="s">
        <v>55</v>
      </c>
      <c r="B4516" s="1" t="s">
        <v>184</v>
      </c>
      <c r="C4516" s="1" t="s">
        <v>57</v>
      </c>
      <c r="D4516" s="1" t="s">
        <v>589</v>
      </c>
      <c r="E4516" s="1" t="s">
        <v>2906</v>
      </c>
      <c r="F4516" s="1" t="s">
        <v>7680</v>
      </c>
      <c r="G4516" s="1" t="s">
        <v>36</v>
      </c>
      <c r="H4516" s="1" t="s">
        <v>29</v>
      </c>
      <c r="I4516" s="1" t="str">
        <f ca="1">IFERROR(__xludf.DUMMYFUNCTION("GOOGLETRANSLATE(F4516, ""auto"", ""en"")
"),"I've been using it for three weeks. A room of 8 sq.m. It warms up quickly, the smell from the filter went away in three days, the body does not heat up excessively. I'm satisfied, I recommend it.")</f>
        <v>I've been using it for three weeks. A room of 8 sq.m. It warms up quickly, the smell from the filter went away in three days, the body does not heat up excessively. I'm satisfied, I recommend it.</v>
      </c>
    </row>
    <row r="4517" spans="1:9" x14ac:dyDescent="0.3">
      <c r="A4517" s="1" t="s">
        <v>89</v>
      </c>
      <c r="B4517" s="1" t="s">
        <v>90</v>
      </c>
      <c r="C4517" s="1" t="s">
        <v>185</v>
      </c>
      <c r="D4517" s="1" t="s">
        <v>232</v>
      </c>
      <c r="E4517" s="1" t="s">
        <v>2089</v>
      </c>
      <c r="F4517" s="1" t="s">
        <v>7681</v>
      </c>
      <c r="G4517" s="1" t="s">
        <v>36</v>
      </c>
      <c r="H4517" s="1" t="s">
        <v>29</v>
      </c>
      <c r="I4517" s="1" t="str">
        <f ca="1">IFERROR(__xludf.DUMMYFUNCTION("GOOGLETRANSLATE(F4517, ""auto"", ""en"")
"),"Good coffee grinder. I use it with a De Longhi carob coffee maker. I recommend making the finest grind. You can add coffee and grind as needed. I recommend it for advanced coffee lovers!")</f>
        <v>Good coffee grinder. I use it with a De Longhi carob coffee maker. I recommend making the finest grind. You can add coffee and grind as needed. I recommend it for advanced coffee lovers!</v>
      </c>
    </row>
    <row r="4518" spans="1:9" x14ac:dyDescent="0.3">
      <c r="A4518" s="1" t="s">
        <v>30</v>
      </c>
      <c r="B4518" s="1" t="s">
        <v>31</v>
      </c>
      <c r="C4518" s="1" t="s">
        <v>5122</v>
      </c>
      <c r="D4518" s="1" t="s">
        <v>7682</v>
      </c>
      <c r="E4518" s="1" t="s">
        <v>3676</v>
      </c>
      <c r="F4518" s="1" t="s">
        <v>7683</v>
      </c>
      <c r="G4518" s="1" t="s">
        <v>36</v>
      </c>
      <c r="H4518" s="1" t="s">
        <v>29</v>
      </c>
      <c r="I4518" s="1" t="str">
        <f ca="1">IFERROR(__xludf.DUMMYFUNCTION("GOOGLETRANSLATE(F4518, ""auto"", ""en"")
"),"cool computer Can handle all games!")</f>
        <v>cool computer Can handle all games!</v>
      </c>
    </row>
    <row r="4519" spans="1:9" x14ac:dyDescent="0.3">
      <c r="A4519" s="1" t="s">
        <v>89</v>
      </c>
      <c r="B4519" s="1" t="s">
        <v>231</v>
      </c>
      <c r="C4519" s="1" t="s">
        <v>185</v>
      </c>
      <c r="D4519" s="1" t="s">
        <v>327</v>
      </c>
      <c r="E4519" s="1" t="s">
        <v>5663</v>
      </c>
      <c r="F4519" s="1" t="s">
        <v>7684</v>
      </c>
      <c r="G4519" s="1" t="s">
        <v>36</v>
      </c>
      <c r="H4519" s="1" t="s">
        <v>29</v>
      </c>
      <c r="I4519" s="1" t="str">
        <f ca="1">IFERROR(__xludf.DUMMYFUNCTION("GOOGLETRANSLATE(F4519, ""auto"", ""en"")
"),"Adequate in disassembly, a person with straight hands will be able to independently put all the mechanisms in order. Breakdowns only occur in those who are too lazy to remove scale and coffee residues in a timely manner. To descale, you don’t have to buy "&amp;"special solutions (a scam for money) 10% citric acid solution and you will be happy. DON'T BE LAZY TO READ THE INSTRUCTIONS!!! For God's sake, do not use water for coolers and from wells. There are a lot of salts that worsen the taste of coffee and clog t"&amp;"he boiler with scale! The preferred option is water purified using reverse OSMOSIS.  The quality of the brewed coffee is excellent! (reviews about unsaturation - Learn to select grinding and dosage. If you have no brains, don’t blame the machine!)")</f>
        <v>Adequate in disassembly, a person with straight hands will be able to independently put all the mechanisms in order. Breakdowns only occur in those who are too lazy to remove scale and coffee residues in a timely manner. To descale, you don’t have to buy special solutions (a scam for money) 10% citric acid solution and you will be happy. DON'T BE LAZY TO READ THE INSTRUCTIONS!!! For God's sake, do not use water for coolers and from wells. There are a lot of salts that worsen the taste of coffee and clog the boiler with scale! The preferred option is water purified using reverse OSMOSIS.  The quality of the brewed coffee is excellent! (reviews about unsaturation - Learn to select grinding and dosage. If you have no brains, don’t blame the machine!)</v>
      </c>
    </row>
    <row r="4520" spans="1:9" x14ac:dyDescent="0.3">
      <c r="A4520" s="1" t="s">
        <v>17</v>
      </c>
      <c r="B4520" s="1" t="s">
        <v>18</v>
      </c>
      <c r="C4520" s="1" t="s">
        <v>63</v>
      </c>
      <c r="D4520" s="1" t="s">
        <v>2975</v>
      </c>
      <c r="E4520" s="1" t="s">
        <v>622</v>
      </c>
      <c r="F4520" s="1" t="s">
        <v>7685</v>
      </c>
      <c r="G4520" s="1" t="s">
        <v>28</v>
      </c>
      <c r="H4520" s="1" t="s">
        <v>29</v>
      </c>
      <c r="I4520" s="1" t="str">
        <f ca="1">IFERROR(__xludf.DUMMYFUNCTION("GOOGLETRANSLATE(F4520, ""auto"", ""en"")
"),"I bought it three months ago. Overall satisfied.  Pros: 1. The washing quality is good. 2. There are two quick washes of 15 and 30 minutes. 3.When the work is completed, it emits a sound signal. 4. Manufactured in Germany. 5. Cool touch buttons. 6. Metal "&amp;"hatch latch (not plastic). 7. Possibility of setting the speed regardless of the program.  Minor disadvantages: 1. A bit noisy. 2. There is no additional rinse program. 3. Does not come with a wrench for removing transportation bolts. But overall everythi"&amp;"ng is great.")</f>
        <v>I bought it three months ago. Overall satisfied.  Pros: 1. The washing quality is good. 2. There are two quick washes of 15 and 30 minutes. 3.When the work is completed, it emits a sound signal. 4. Manufactured in Germany. 5. Cool touch buttons. 6. Metal hatch latch (not plastic). 7. Possibility of setting the speed regardless of the program.  Minor disadvantages: 1. A bit noisy. 2. There is no additional rinse program. 3. Does not come with a wrench for removing transportation bolts. But overall everything is great.</v>
      </c>
    </row>
    <row r="4521" spans="1:9" x14ac:dyDescent="0.3">
      <c r="A4521" s="1" t="s">
        <v>61</v>
      </c>
      <c r="B4521" s="1" t="s">
        <v>145</v>
      </c>
      <c r="C4521" s="1" t="s">
        <v>57</v>
      </c>
      <c r="D4521" s="1" t="s">
        <v>7686</v>
      </c>
      <c r="E4521" s="1" t="s">
        <v>2721</v>
      </c>
      <c r="F4521" s="1" t="s">
        <v>7687</v>
      </c>
      <c r="G4521" s="1" t="s">
        <v>36</v>
      </c>
      <c r="H4521" s="1" t="s">
        <v>29</v>
      </c>
      <c r="I4521" s="1" t="str">
        <f ca="1">IFERROR(__xludf.DUMMYFUNCTION("GOOGLETRANSLATE(F4521, ""auto"", ""en"")
"),"Excellent deep fryer, I've been using it for almost 2 years!  Everything is fine! The only thing is, I don’t know how to wash it completely... or I’m just lazy!    It fries well!  The timer is working!  The thermostat works well too!  Not expensive, volum"&amp;"inous (2.5 liters for oil), I didn’t notice any shortcomings, conclusion - take it!")</f>
        <v>Excellent deep fryer, I've been using it for almost 2 years!  Everything is fine! The only thing is, I don’t know how to wash it completely... or I’m just lazy!    It fries well!  The timer is working!  The thermostat works well too!  Not expensive, voluminous (2.5 liters for oil), I didn’t notice any shortcomings, conclusion - take it!</v>
      </c>
    </row>
    <row r="4522" spans="1:9" x14ac:dyDescent="0.3">
      <c r="A4522" s="1" t="s">
        <v>61</v>
      </c>
      <c r="B4522" s="1" t="s">
        <v>318</v>
      </c>
      <c r="C4522" s="1" t="s">
        <v>246</v>
      </c>
      <c r="D4522" s="1" t="s">
        <v>305</v>
      </c>
      <c r="E4522" s="1" t="s">
        <v>1219</v>
      </c>
      <c r="F4522" s="1" t="s">
        <v>7688</v>
      </c>
      <c r="G4522" s="1" t="s">
        <v>49</v>
      </c>
      <c r="H4522" s="1" t="s">
        <v>16</v>
      </c>
      <c r="I4522" s="1" t="str">
        <f ca="1">IFERROR(__xludf.DUMMYFUNCTION("GOOGLETRANSLATE(F4522, ""auto"", ""en"")
"),"After 2 weeks, the kettle began to leak when boiling (it keeps the water cold!) The regulator lives its own life - the kettle either does not heat the water at all, or boils to the bitter end - until all the water pours out through the bottom.")</f>
        <v>After 2 weeks, the kettle began to leak when boiling (it keeps the water cold!) The regulator lives its own life - the kettle either does not heat the water at all, or boils to the bitter end - until all the water pours out through the bottom.</v>
      </c>
    </row>
    <row r="4523" spans="1:9" x14ac:dyDescent="0.3">
      <c r="A4523" s="1" t="s">
        <v>149</v>
      </c>
      <c r="B4523" s="1" t="s">
        <v>155</v>
      </c>
      <c r="C4523" s="1" t="s">
        <v>159</v>
      </c>
      <c r="D4523" s="1" t="s">
        <v>1124</v>
      </c>
      <c r="E4523" s="1" t="s">
        <v>585</v>
      </c>
      <c r="F4523" s="1" t="s">
        <v>7689</v>
      </c>
      <c r="G4523" s="1" t="s">
        <v>28</v>
      </c>
      <c r="H4523" s="1" t="s">
        <v>29</v>
      </c>
      <c r="I4523" s="1" t="str">
        <f ca="1">IFERROR(__xludf.DUMMYFUNCTION("GOOGLETRANSLATE(F4523, ""auto"", ""en"")
"),"I shopped around for a long time and looked for a good bagless vacuum cleaner. I wanted a Samsung at first, well even the Electrolux took me with its design, and the concept of a cyclone is cool. It vacuums perfectly, and it’s beautiful—you can see how th"&amp;"e dust swirls in the cyclone. One minus is that the second lid in the container is difficult to open, I’m afraid of breaking it, and the engine output filter cover is also very tight. And so ))) very good!!! buy you won't regret it!")</f>
        <v>I shopped around for a long time and looked for a good bagless vacuum cleaner. I wanted a Samsung at first, well even the Electrolux took me with its design, and the concept of a cyclone is cool. It vacuums perfectly, and it’s beautiful—you can see how the dust swirls in the cyclone. One minus is that the second lid in the container is difficult to open, I’m afraid of breaking it, and the engine output filter cover is also very tight. And so ))) very good!!! buy you won't regret it!</v>
      </c>
    </row>
    <row r="4524" spans="1:9" x14ac:dyDescent="0.3">
      <c r="A4524" s="1" t="s">
        <v>211</v>
      </c>
      <c r="B4524" s="1" t="s">
        <v>212</v>
      </c>
      <c r="C4524" s="1" t="s">
        <v>381</v>
      </c>
      <c r="D4524" s="1" t="s">
        <v>658</v>
      </c>
      <c r="E4524" s="1" t="s">
        <v>2089</v>
      </c>
      <c r="F4524" s="1" t="s">
        <v>7690</v>
      </c>
      <c r="G4524" s="1" t="s">
        <v>49</v>
      </c>
      <c r="H4524" s="1" t="s">
        <v>16</v>
      </c>
      <c r="I4524" s="1" t="str">
        <f ca="1">IFERROR(__xludf.DUMMYFUNCTION("GOOGLETRANSLATE(F4524, ""auto"", ""en"")
"),"It spins very poorly, my regular curling iron from the old days spins much better than this...... while I twisted one side the other almost unraveled, it’s good that I didn’t buy it, but gave it as a gift")</f>
        <v>It spins very poorly, my regular curling iron from the old days spins much better than this...... while I twisted one side the other almost unraveled, it’s good that I didn’t buy it, but gave it as a gift</v>
      </c>
    </row>
    <row r="4525" spans="1:9" x14ac:dyDescent="0.3">
      <c r="A4525" s="1" t="s">
        <v>149</v>
      </c>
      <c r="B4525" s="1" t="s">
        <v>150</v>
      </c>
      <c r="C4525" s="1" t="s">
        <v>151</v>
      </c>
      <c r="D4525" s="1" t="s">
        <v>172</v>
      </c>
      <c r="E4525" s="1" t="s">
        <v>4956</v>
      </c>
      <c r="F4525" s="1" t="s">
        <v>7691</v>
      </c>
      <c r="G4525" s="1" t="s">
        <v>15</v>
      </c>
      <c r="H4525" s="1" t="s">
        <v>16</v>
      </c>
      <c r="I4525" s="1" t="str">
        <f ca="1">IFERROR(__xludf.DUMMYFUNCTION("GOOGLETRANSLATE(F4525, ""auto"", ""en"")
"),"I worked for a year. The engine died. Before this, everything was fine, except for the weight.")</f>
        <v>I worked for a year. The engine died. Before this, everything was fine, except for the weight.</v>
      </c>
    </row>
    <row r="4526" spans="1:9" x14ac:dyDescent="0.3">
      <c r="A4526" s="1" t="s">
        <v>30</v>
      </c>
      <c r="B4526" s="1" t="s">
        <v>31</v>
      </c>
      <c r="C4526" s="1" t="s">
        <v>32</v>
      </c>
      <c r="D4526" s="1" t="s">
        <v>7692</v>
      </c>
      <c r="E4526" s="1" t="s">
        <v>415</v>
      </c>
      <c r="F4526" s="1" t="s">
        <v>7693</v>
      </c>
      <c r="G4526" s="1" t="s">
        <v>36</v>
      </c>
      <c r="H4526" s="1" t="s">
        <v>29</v>
      </c>
      <c r="I4526" s="1" t="str">
        <f ca="1">IFERROR(__xludf.DUMMYFUNCTION("GOOGLETRANSLATE(F4526, ""auto"", ""en"")
"),"This system unit is a real predator in its strength and power in work there is no equal! It is new and stylish, the price is certainly not for the poor, but for money people. So for now he will be the best at this time, and then in a few years he will bec"&amp;"ome outdated and new young predators will come to replace him. So, people, if you don’t hack anything on computers, then it’s better not to write anything and don’t litter this site with any nonsense.")</f>
        <v>This system unit is a real predator in its strength and power in work there is no equal! It is new and stylish, the price is certainly not for the poor, but for money people. So for now he will be the best at this time, and then in a few years he will become outdated and new young predators will come to replace him. So, people, if you don’t hack anything on computers, then it’s better not to write anything and don’t litter this site with any nonsense.</v>
      </c>
    </row>
    <row r="4527" spans="1:9" x14ac:dyDescent="0.3">
      <c r="A4527" s="1" t="s">
        <v>211</v>
      </c>
      <c r="B4527" s="1" t="s">
        <v>212</v>
      </c>
      <c r="C4527" s="1" t="s">
        <v>381</v>
      </c>
      <c r="D4527" s="1" t="s">
        <v>589</v>
      </c>
      <c r="E4527" s="1" t="s">
        <v>3390</v>
      </c>
      <c r="F4527" s="1" t="s">
        <v>7694</v>
      </c>
      <c r="G4527" s="1" t="s">
        <v>36</v>
      </c>
      <c r="H4527" s="1" t="s">
        <v>29</v>
      </c>
      <c r="I4527" s="1" t="str">
        <f ca="1">IFERROR(__xludf.DUMMYFUNCTION("GOOGLETRANSLATE(F4527, ""auto"", ""en"")
"),"Very good hairdryer. I've been using it for 2 years now. Doesn't dry out hair even without ionization.")</f>
        <v>Very good hairdryer. I've been using it for 2 years now. Doesn't dry out hair even without ionization.</v>
      </c>
    </row>
    <row r="4528" spans="1:9" x14ac:dyDescent="0.3">
      <c r="A4528" s="1" t="s">
        <v>369</v>
      </c>
      <c r="B4528" s="1" t="s">
        <v>587</v>
      </c>
      <c r="C4528" s="1" t="s">
        <v>19</v>
      </c>
      <c r="D4528" s="1" t="s">
        <v>139</v>
      </c>
      <c r="E4528" s="1" t="s">
        <v>994</v>
      </c>
      <c r="F4528" s="1" t="s">
        <v>7695</v>
      </c>
      <c r="G4528" s="1" t="s">
        <v>36</v>
      </c>
      <c r="H4528" s="1" t="s">
        <v>29</v>
      </c>
      <c r="I4528" s="1" t="str">
        <f ca="1">IFERROR(__xludf.DUMMYFUNCTION("GOOGLETRANSLATE(F4528, ""auto"", ""en"")
"),"I've been using it for three months. Everything I have works great. The ignition of the burners is very convenient - lighting with one hand is very simple and quick (4 seconds). Cons: 1. - the clock buzzes a little if you listen, but that’s only if you li"&amp;"sten very closely :) 2. - the oven will have to be ignited with matches, for some reason they didn’t ignite it there.  These disadvantages are not significant, I’m just scrupulous about details.")</f>
        <v>I've been using it for three months. Everything I have works great. The ignition of the burners is very convenient - lighting with one hand is very simple and quick (4 seconds). Cons: 1. - the clock buzzes a little if you listen, but that’s only if you listen very closely :) 2. - the oven will have to be ignited with matches, for some reason they didn’t ignite it there.  These disadvantages are not significant, I’m just scrupulous about details.</v>
      </c>
    </row>
    <row r="4529" spans="1:9" x14ac:dyDescent="0.3">
      <c r="A4529" s="1" t="s">
        <v>361</v>
      </c>
      <c r="B4529" s="1" t="s">
        <v>462</v>
      </c>
      <c r="C4529" s="1" t="s">
        <v>698</v>
      </c>
      <c r="D4529" s="1" t="s">
        <v>39</v>
      </c>
      <c r="E4529" s="1" t="s">
        <v>7696</v>
      </c>
      <c r="F4529" s="1" t="s">
        <v>7697</v>
      </c>
      <c r="G4529" s="1" t="s">
        <v>36</v>
      </c>
      <c r="H4529" s="1" t="s">
        <v>29</v>
      </c>
      <c r="I4529" s="1" t="str">
        <f ca="1">IFERROR(__xludf.DUMMYFUNCTION("GOOGLETRANSLATE(F4529, ""auto"", ""en"")
"),"Yaroslava, don’t be lazy to change the cartridge more often than once/4 months.. )) Because such water will do more harm than good (!) 1 time/month will be just right ;) The lid doesn’t come off anywhere, you just need to pour water into the cup after it "&amp;"has been filtered, and not before.. ;) Well, hold the lid with your handle just in case (although I’ve never had such a case in 10 years) nothing flows anywhere except teapot or cup.  Hope all XL jugs do not have a filler hole because the volume is large "&amp;"and difficult to hold while filling. But they have a very convenient 4-finger grip to pull off the entire lid, which is actually more convenient for large jugs than a hinged thumb lid.  This Brita company turns 50 this year. For such a long period of time"&amp;", believe that they have learned to make filters of the most optimal design and the highest quality of filtration. It’s not for nothing that these same Maxtra cartridges are used in Bosch coffee machines ;) Great price for an excellent product.")</f>
        <v>Yaroslava, don’t be lazy to change the cartridge more often than once/4 months.. )) Because such water will do more harm than good (!) 1 time/month will be just right ;) The lid doesn’t come off anywhere, you just need to pour water into the cup after it has been filtered, and not before.. ;) Well, hold the lid with your handle just in case (although I’ve never had such a case in 10 years) nothing flows anywhere except teapot or cup.  Hope all XL jugs do not have a filler hole because the volume is large and difficult to hold while filling. But they have a very convenient 4-finger grip to pull off the entire lid, which is actually more convenient for large jugs than a hinged thumb lid.  This Brita company turns 50 this year. For such a long period of time, believe that they have learned to make filters of the most optimal design and the highest quality of filtration. It’s not for nothing that these same Maxtra cartridges are used in Bosch coffee machines ;) Great price for an excellent product.</v>
      </c>
    </row>
    <row r="4530" spans="1:9" x14ac:dyDescent="0.3">
      <c r="A4530" s="1" t="s">
        <v>120</v>
      </c>
      <c r="B4530" s="1" t="s">
        <v>121</v>
      </c>
      <c r="C4530" s="1" t="s">
        <v>658</v>
      </c>
      <c r="D4530" s="1" t="s">
        <v>1121</v>
      </c>
      <c r="E4530" s="1" t="s">
        <v>2341</v>
      </c>
      <c r="F4530" s="1" t="s">
        <v>7698</v>
      </c>
      <c r="G4530" s="1" t="s">
        <v>36</v>
      </c>
      <c r="H4530" s="1" t="s">
        <v>29</v>
      </c>
      <c r="I4530" s="1" t="str">
        <f ca="1">IFERROR(__xludf.DUMMYFUNCTION("GOOGLETRANSLATE(F4530, ""auto"", ""en"")
"),"I'm going to buy this TV in the near future. I read about it on the Internet and on the manufacturer’s website - the reviews are positive. In comparison with Panasonic it is cheaper, but does not lose in quality. Two tuners, several HDMI inputs, USB and o"&amp;"ther nice little things complete this TV. Plus the assembly is Poland, after all, not Russia.")</f>
        <v>I'm going to buy this TV in the near future. I read about it on the Internet and on the manufacturer’s website - the reviews are positive. In comparison with Panasonic it is cheaper, but does not lose in quality. Two tuners, several HDMI inputs, USB and other nice little things complete this TV. Plus the assembly is Poland, after all, not Russia.</v>
      </c>
    </row>
    <row r="4531" spans="1:9" x14ac:dyDescent="0.3">
      <c r="A4531" s="1" t="s">
        <v>78</v>
      </c>
      <c r="B4531" s="1" t="s">
        <v>1163</v>
      </c>
      <c r="C4531" s="1" t="s">
        <v>80</v>
      </c>
      <c r="D4531" s="1" t="s">
        <v>326</v>
      </c>
      <c r="E4531" s="1" t="s">
        <v>481</v>
      </c>
      <c r="F4531" s="1" t="s">
        <v>7699</v>
      </c>
      <c r="G4531" s="1" t="s">
        <v>36</v>
      </c>
      <c r="H4531" s="1" t="s">
        <v>29</v>
      </c>
      <c r="I4531" s="1" t="str">
        <f ca="1">IFERROR(__xludf.DUMMYFUNCTION("GOOGLETRANSLATE(F4531, ""auto"", ""en"")
"),"I am very pleased with this microwave! We've been using it for 2 years, it works great, it's neat in appearance and compact. I recommend!")</f>
        <v>I am very pleased with this microwave! We've been using it for 2 years, it works great, it's neat in appearance and compact. I recommend!</v>
      </c>
    </row>
    <row r="4532" spans="1:9" x14ac:dyDescent="0.3">
      <c r="A4532" s="1" t="s">
        <v>211</v>
      </c>
      <c r="B4532" s="1" t="s">
        <v>410</v>
      </c>
      <c r="C4532" s="1" t="s">
        <v>213</v>
      </c>
      <c r="D4532" s="1" t="s">
        <v>232</v>
      </c>
      <c r="E4532" s="1" t="s">
        <v>491</v>
      </c>
      <c r="F4532" s="1" t="s">
        <v>7700</v>
      </c>
      <c r="G4532" s="1" t="s">
        <v>36</v>
      </c>
      <c r="H4532" s="1" t="s">
        <v>29</v>
      </c>
      <c r="I4532" s="1" t="str">
        <f ca="1">IFERROR(__xludf.DUMMYFUNCTION("GOOGLETRANSLATE(F4532, ""auto"", ""en"")
"),"I recently bought a razor. The instructions say that the cutting unit needs to be changed every 18 months. In the store, the seller lowered this figure to 4-5 months. I don't know who to believe. And the impression is excellent! Price/quality - at an amaz"&amp;"ing level. I recommend to buy.")</f>
        <v>I recently bought a razor. The instructions say that the cutting unit needs to be changed every 18 months. In the store, the seller lowered this figure to 4-5 months. I don't know who to believe. And the impression is excellent! Price/quality - at an amazing level. I recommend to buy.</v>
      </c>
    </row>
    <row r="4533" spans="1:9" x14ac:dyDescent="0.3">
      <c r="A4533" s="1" t="s">
        <v>61</v>
      </c>
      <c r="B4533" s="1" t="s">
        <v>62</v>
      </c>
      <c r="C4533" s="1" t="s">
        <v>63</v>
      </c>
      <c r="D4533" s="1" t="s">
        <v>247</v>
      </c>
      <c r="E4533" s="1" t="s">
        <v>1909</v>
      </c>
      <c r="F4533" s="1" t="s">
        <v>7701</v>
      </c>
      <c r="G4533" s="1" t="s">
        <v>36</v>
      </c>
      <c r="H4533" s="1" t="s">
        <v>29</v>
      </c>
      <c r="I4533" s="1" t="str">
        <f ca="1">IFERROR(__xludf.DUMMYFUNCTION("GOOGLETRANSLATE(F4533, ""auto"", ""en"")
"),"We bought a combine harvester 2 days ago, we are very satisfied, we are satisfied with the equipment. I would also like to buy a cube attachment separately, but where?")</f>
        <v>We bought a combine harvester 2 days ago, we are very satisfied, we are satisfied with the equipment. I would also like to buy a cube attachment separately, but where?</v>
      </c>
    </row>
    <row r="4534" spans="1:9" x14ac:dyDescent="0.3">
      <c r="A4534" s="1" t="s">
        <v>37</v>
      </c>
      <c r="B4534" s="1" t="s">
        <v>38</v>
      </c>
      <c r="C4534" s="1" t="s">
        <v>163</v>
      </c>
      <c r="D4534" s="1" t="s">
        <v>7702</v>
      </c>
      <c r="E4534" s="1" t="s">
        <v>3550</v>
      </c>
      <c r="F4534" s="1" t="s">
        <v>7703</v>
      </c>
      <c r="G4534" s="1" t="s">
        <v>28</v>
      </c>
      <c r="H4534" s="1" t="s">
        <v>29</v>
      </c>
      <c r="I4534" s="1" t="str">
        <f ca="1">IFERROR(__xludf.DUMMYFUNCTION("GOOGLETRANSLATE(F4534, ""auto"", ""en"")
"),"bought today. almost everything said above is true, since I took it because two friends have such a phone) but one thing confuses me - the brightness! I still can’t find the brightness of the phone..can it be changed??")</f>
        <v>bought today. almost everything said above is true, since I took it because two friends have such a phone) but one thing confuses me - the brightness! I still can’t find the brightness of the phone..can it be changed??</v>
      </c>
    </row>
    <row r="4535" spans="1:9" x14ac:dyDescent="0.3">
      <c r="A4535" s="1" t="s">
        <v>1031</v>
      </c>
      <c r="B4535" s="1" t="s">
        <v>1032</v>
      </c>
      <c r="C4535" s="1" t="s">
        <v>1033</v>
      </c>
      <c r="D4535" s="1" t="s">
        <v>7704</v>
      </c>
      <c r="E4535" s="1" t="s">
        <v>3573</v>
      </c>
      <c r="F4535" s="1" t="s">
        <v>7705</v>
      </c>
      <c r="G4535" s="1" t="s">
        <v>36</v>
      </c>
      <c r="H4535" s="1" t="s">
        <v>29</v>
      </c>
      <c r="I4535" s="1" t="str">
        <f ca="1">IFERROR(__xludf.DUMMYFUNCTION("GOOGLETRANSLATE(F4535, ""auto"", ""en"")
"),"I use this product to polish almost everything made of stainless steel in my kitchen, and I am always very pleased with the result. It is easy to clean and makes the stove and refrigerator and even forks and knives shiny.  This quarter liter container las"&amp;"ts me about a month.  The price of the liquid is low, so when buying, I take two or three packages at once to use it longer.")</f>
        <v>I use this product to polish almost everything made of stainless steel in my kitchen, and I am always very pleased with the result. It is easy to clean and makes the stove and refrigerator and even forks and knives shiny.  This quarter liter container lasts me about a month.  The price of the liquid is low, so when buying, I take two or three packages at once to use it longer.</v>
      </c>
    </row>
    <row r="4536" spans="1:9" x14ac:dyDescent="0.3">
      <c r="A4536" s="1" t="s">
        <v>211</v>
      </c>
      <c r="B4536" s="1" t="s">
        <v>410</v>
      </c>
      <c r="C4536" s="1" t="s">
        <v>213</v>
      </c>
      <c r="D4536" s="1" t="s">
        <v>114</v>
      </c>
      <c r="E4536" s="1" t="s">
        <v>912</v>
      </c>
      <c r="F4536" s="1" t="s">
        <v>7706</v>
      </c>
      <c r="G4536" s="1" t="s">
        <v>36</v>
      </c>
      <c r="H4536" s="1" t="s">
        <v>29</v>
      </c>
      <c r="I4536" s="1" t="str">
        <f ca="1">IFERROR(__xludf.DUMMYFUNCTION("GOOGLETRANSLATE(F4536, ""auto"", ""en"")
"),"It takes 3-4 minutes to shave perfectly, there are some missing hairs, but there are so few of them that it is not critical. Overall I'm very pleased with the razor. The locking head and 3 shaving intensity settings are very convenient for daily use. I am"&amp;" very pleased with the razor, I can confidently recommend it to others. I think it’s worth adding: I have medium-hard stubble, I shave mainly with a stubble length of 2-3 mm. With 1-2 mm stubble - it shaves perfectly!")</f>
        <v>It takes 3-4 minutes to shave perfectly, there are some missing hairs, but there are so few of them that it is not critical. Overall I'm very pleased with the razor. The locking head and 3 shaving intensity settings are very convenient for daily use. I am very pleased with the razor, I can confidently recommend it to others. I think it’s worth adding: I have medium-hard stubble, I shave mainly with a stubble length of 2-3 mm. With 1-2 mm stubble - it shaves perfectly!</v>
      </c>
    </row>
    <row r="4537" spans="1:9" x14ac:dyDescent="0.3">
      <c r="A4537" s="1" t="s">
        <v>120</v>
      </c>
      <c r="B4537" s="1" t="s">
        <v>126</v>
      </c>
      <c r="C4537" s="1" t="s">
        <v>122</v>
      </c>
      <c r="D4537" s="1" t="s">
        <v>139</v>
      </c>
      <c r="E4537" s="1" t="s">
        <v>1228</v>
      </c>
      <c r="F4537" s="1" t="s">
        <v>7707</v>
      </c>
      <c r="G4537" s="1" t="s">
        <v>36</v>
      </c>
      <c r="H4537" s="1" t="s">
        <v>29</v>
      </c>
      <c r="I4537" s="1" t="str">
        <f ca="1">IFERROR(__xludf.DUMMYFUNCTION("GOOGLETRANSLATE(F4537, ""auto"", ""en"")
"),"Great plasma panel at a great price. I really didn't expect such a high quality image. Very pleased. Thanks to the Mvideo store!!!")</f>
        <v>Great plasma panel at a great price. I really didn't expect such a high quality image. Very pleased. Thanks to the Mvideo store!!!</v>
      </c>
    </row>
    <row r="4538" spans="1:9" x14ac:dyDescent="0.3">
      <c r="A4538" s="1" t="s">
        <v>30</v>
      </c>
      <c r="B4538" s="1" t="s">
        <v>50</v>
      </c>
      <c r="C4538" s="1" t="s">
        <v>32</v>
      </c>
      <c r="D4538" s="1" t="s">
        <v>7708</v>
      </c>
      <c r="E4538" s="1" t="s">
        <v>4783</v>
      </c>
      <c r="F4538" s="1" t="s">
        <v>7709</v>
      </c>
      <c r="G4538" s="1" t="s">
        <v>28</v>
      </c>
      <c r="H4538" s="1" t="s">
        <v>29</v>
      </c>
      <c r="I4538" s="1" t="str">
        <f ca="1">IFERROR(__xludf.DUMMYFUNCTION("GOOGLETRANSLATE(F4538, ""auto"", ""en"")
"),"I'll mention the disadvantages first: 1 Lack of bluetooth, a trifle of course, but it's just a shame, since the button is present!  2 The touch panel on the right for sound does not work for the following reason: Launch Manager, the utility for controllin"&amp;"g this panel, is not compatible with Windows 7, I don’t want to demolish 7 just yet! managed to launch only the Mute button!  3 The left side gets very hot, where the video card and processor are located, and the network card!  4 The network card connecto"&amp;"r under the connector does not have a latch, the cable constantly comes out, you have to press it in hard! “Perhaps the connector is faulty only for me("" 5 Due to overheating, the left speaker periodically begins to wheeze at low frequencies! Well, that "&amp;"seems to be all about the minuses, someone wrote below that the speaker is touching the body, I don’t have such troubles, the speaker opens perfectly, maybe this is an isolated defect, like I have with the network one: (Now about the pros, in general I re"&amp;"ally liked the laptop, the performance is quite high, it handles new toys very well, such as: Stalker, Metro 2033, Battlefield Bad Company 2, I also wanted to try GTA 4 but I couldn’t find a version that would work in Windows 7 “whoever got it, let me kno"&amp;"w” The external design looks very kosher, well, in general, all the disadvantages are not significant in comparison with the advantages of this laptop, I recommend it to everyone!!!")</f>
        <v>I'll mention the disadvantages first: 1 Lack of bluetooth, a trifle of course, but it's just a shame, since the button is present!  2 The touch panel on the right for sound does not work for the following reason: Launch Manager, the utility for controlling this panel, is not compatible with Windows 7, I don’t want to demolish 7 just yet! managed to launch only the Mute button!  3 The left side gets very hot, where the video card and processor are located, and the network card!  4 The network card connector under the connector does not have a latch, the cable constantly comes out, you have to press it in hard! “Perhaps the connector is faulty only for me(" 5 Due to overheating, the left speaker periodically begins to wheeze at low frequencies! Well, that seems to be all about the minuses, someone wrote below that the speaker is touching the body, I don’t have such troubles, the speaker opens perfectly, maybe this is an isolated defect, like I have with the network one: (Now about the pros, in general I really liked the laptop, the performance is quite high, it handles new toys very well, such as: Stalker, Metro 2033, Battlefield Bad Company 2, I also wanted to try GTA 4 but I couldn’t find a version that would work in Windows 7 “whoever got it, let me know” The external design looks very kosher, well, in general, all the disadvantages are not significant in comparison with the advantages of this laptop, I recommend it to everyone!!!</v>
      </c>
    </row>
    <row r="4539" spans="1:9" x14ac:dyDescent="0.3">
      <c r="A4539" s="1" t="s">
        <v>67</v>
      </c>
      <c r="B4539" s="1" t="s">
        <v>68</v>
      </c>
      <c r="C4539" s="1" t="s">
        <v>246</v>
      </c>
      <c r="D4539" s="1" t="s">
        <v>621</v>
      </c>
      <c r="E4539" s="1" t="s">
        <v>1454</v>
      </c>
      <c r="F4539" s="1" t="s">
        <v>7710</v>
      </c>
      <c r="G4539" s="1" t="s">
        <v>15</v>
      </c>
      <c r="H4539" s="1" t="s">
        <v>16</v>
      </c>
      <c r="I4539" s="1" t="str">
        <f ca="1">IFERROR(__xludf.DUMMYFUNCTION("GOOGLETRANSLATE(F4539, ""auto"", ""en"")
"),"I didn’t like this iron, maybe it’s true because before this I had the same brand and it was more sophisticated... I didn’t like that it doesn’t steam well, it’s quite light, I’ll buy a new one and don’t skimp on the price")</f>
        <v>I didn’t like this iron, maybe it’s true because before this I had the same brand and it was more sophisticated... I didn’t like that it doesn’t steam well, it’s quite light, I’ll buy a new one and don’t skimp on the price</v>
      </c>
    </row>
    <row r="4540" spans="1:9" x14ac:dyDescent="0.3">
      <c r="A4540" s="1" t="s">
        <v>211</v>
      </c>
      <c r="B4540" s="1" t="s">
        <v>265</v>
      </c>
      <c r="C4540" s="1" t="s">
        <v>266</v>
      </c>
      <c r="D4540" s="1" t="s">
        <v>208</v>
      </c>
      <c r="E4540" s="1" t="s">
        <v>2278</v>
      </c>
      <c r="F4540" s="1" t="s">
        <v>7711</v>
      </c>
      <c r="G4540" s="1" t="s">
        <v>49</v>
      </c>
      <c r="H4540" s="1" t="s">
        <v>16</v>
      </c>
      <c r="I4540" s="1" t="str">
        <f ca="1">IFERROR(__xludf.DUMMYFUNCTION("GOOGLETRANSLATE(F4540, ""auto"", ""en"")
"),"Trimming a beard from 2 to 16 mm is not possible!!! The bristles do not rise under the knives in any way, thanks to the attachments that come with the kit. They have a comb that is too thick, which CANNOT capture not only the stubble, but even just the ha"&amp;"ir on the head!!! Don't buy this nonsense, waste your money! I tried to get my money back, but they politely sent me away, citing the Trade Law, where, they say, a trimmer is a personal hygiene device. And I would carefully tear off the hands of the desig"&amp;"ner and constructor of this model. ;)")</f>
        <v>Trimming a beard from 2 to 16 mm is not possible!!! The bristles do not rise under the knives in any way, thanks to the attachments that come with the kit. They have a comb that is too thick, which CANNOT capture not only the stubble, but even just the hair on the head!!! Don't buy this nonsense, waste your money! I tried to get my money back, but they politely sent me away, citing the Trade Law, where, they say, a trimmer is a personal hygiene device. And I would carefully tear off the hands of the designer and constructor of this model. ;)</v>
      </c>
    </row>
    <row r="4541" spans="1:9" x14ac:dyDescent="0.3">
      <c r="A4541" s="1" t="s">
        <v>9</v>
      </c>
      <c r="B4541" s="1" t="s">
        <v>10</v>
      </c>
      <c r="C4541" s="1" t="s">
        <v>4314</v>
      </c>
      <c r="D4541" s="1" t="s">
        <v>247</v>
      </c>
      <c r="E4541" s="1" t="s">
        <v>7712</v>
      </c>
      <c r="F4541" s="1" t="s">
        <v>7713</v>
      </c>
      <c r="G4541" s="1" t="s">
        <v>36</v>
      </c>
      <c r="H4541" s="1" t="s">
        <v>29</v>
      </c>
      <c r="I4541" s="1" t="str">
        <f ca="1">IFERROR(__xludf.DUMMYFUNCTION("GOOGLETRANSLATE(F4541, ""auto"", ""en"")
"),"Good hood. The noise is moderate. 3 speeds + lighting. She works on her own and doesn’t bother anyone! I recommend!")</f>
        <v>Good hood. The noise is moderate. 3 speeds + lighting. She works on her own and doesn’t bother anyone! I recommend!</v>
      </c>
    </row>
    <row r="4542" spans="1:9" x14ac:dyDescent="0.3">
      <c r="A4542" s="1" t="s">
        <v>61</v>
      </c>
      <c r="B4542" s="1" t="s">
        <v>145</v>
      </c>
      <c r="C4542" s="1" t="s">
        <v>85</v>
      </c>
      <c r="D4542" s="1" t="s">
        <v>228</v>
      </c>
      <c r="E4542" s="1" t="s">
        <v>2787</v>
      </c>
      <c r="F4542" s="1" t="s">
        <v>7714</v>
      </c>
      <c r="G4542" s="1" t="s">
        <v>36</v>
      </c>
      <c r="H4542" s="1" t="s">
        <v>29</v>
      </c>
      <c r="I4542" s="1" t="str">
        <f ca="1">IFERROR(__xludf.DUMMYFUNCTION("GOOGLETRANSLATE(F4542, ""auto"", ""en"")
"),"A very simple and convenient steamer. The dishes turn out tasty and juicy. Everything is prepared extremely quickly. I recommend it to everyone.")</f>
        <v>A very simple and convenient steamer. The dishes turn out tasty and juicy. Everything is prepared extremely quickly. I recommend it to everyone.</v>
      </c>
    </row>
    <row r="4543" spans="1:9" x14ac:dyDescent="0.3">
      <c r="A4543" s="1" t="s">
        <v>30</v>
      </c>
      <c r="B4543" s="1" t="s">
        <v>50</v>
      </c>
      <c r="C4543" s="1" t="s">
        <v>694</v>
      </c>
      <c r="D4543" s="1" t="s">
        <v>52</v>
      </c>
      <c r="E4543" s="1" t="s">
        <v>7715</v>
      </c>
      <c r="F4543" s="1" t="s">
        <v>7716</v>
      </c>
      <c r="G4543" s="1" t="s">
        <v>36</v>
      </c>
      <c r="H4543" s="1" t="s">
        <v>29</v>
      </c>
      <c r="I4543" s="1" t="str">
        <f ca="1">IFERROR(__xludf.DUMMYFUNCTION("GOOGLETRANSLATE(F4543, ""auto"", ""en"")
"),"There are only pros, I haven’t seen any cons yet, except maybe the gloss near the keyboard.  And it’s just a bomb, at maximum load the heat dissipation is very good, not only Windows flies, but anything you put in (within reasonable limits, of course, it’"&amp;"s a laptop after all). Very pleased.")</f>
        <v>There are only pros, I haven’t seen any cons yet, except maybe the gloss near the keyboard.  And it’s just a bomb, at maximum load the heat dissipation is very good, not only Windows flies, but anything you put in (within reasonable limits, of course, it’s a laptop after all). Very pleased.</v>
      </c>
    </row>
    <row r="4544" spans="1:9" x14ac:dyDescent="0.3">
      <c r="A4544" s="1" t="s">
        <v>89</v>
      </c>
      <c r="B4544" s="1" t="s">
        <v>90</v>
      </c>
      <c r="C4544" s="1" t="s">
        <v>85</v>
      </c>
      <c r="D4544" s="1" t="s">
        <v>7717</v>
      </c>
      <c r="E4544" s="1" t="s">
        <v>597</v>
      </c>
      <c r="F4544" s="1" t="s">
        <v>7718</v>
      </c>
      <c r="G4544" s="1" t="s">
        <v>36</v>
      </c>
      <c r="H4544" s="1" t="s">
        <v>29</v>
      </c>
      <c r="I4544" s="1" t="str">
        <f ca="1">IFERROR(__xludf.DUMMYFUNCTION("GOOGLETRANSLATE(F4544, ""auto"", ""en"")
"),"The coffee grinder is SUPER!!!")</f>
        <v>The coffee grinder is SUPER!!!</v>
      </c>
    </row>
    <row r="4545" spans="1:9" x14ac:dyDescent="0.3">
      <c r="A4545" s="1" t="s">
        <v>95</v>
      </c>
      <c r="B4545" s="1" t="s">
        <v>227</v>
      </c>
      <c r="C4545" s="1" t="s">
        <v>97</v>
      </c>
      <c r="D4545" s="1" t="s">
        <v>7719</v>
      </c>
      <c r="E4545" s="1" t="s">
        <v>7720</v>
      </c>
      <c r="F4545" s="1" t="s">
        <v>7721</v>
      </c>
      <c r="G4545" s="1" t="s">
        <v>36</v>
      </c>
      <c r="H4545" s="1" t="s">
        <v>29</v>
      </c>
      <c r="I4545" s="1" t="str">
        <f ca="1">IFERROR(__xludf.DUMMYFUNCTION("GOOGLETRANSLATE(F4545, ""auto"", ""en"")
"),"I join the reviews. On my own behalf I want to add about 3D games. 107cm TV-Sports Festival 2 (included in the kit) 3D is just Super.! Sound through the House. Cinema 5:1 Thing.!")</f>
        <v>I join the reviews. On my own behalf I want to add about 3D games. 107cm TV-Sports Festival 2 (included in the kit) 3D is just Super.! Sound through the House. Cinema 5:1 Thing.!</v>
      </c>
    </row>
    <row r="4546" spans="1:9" x14ac:dyDescent="0.3">
      <c r="A4546" s="1" t="s">
        <v>37</v>
      </c>
      <c r="B4546" s="1" t="s">
        <v>38</v>
      </c>
      <c r="C4546" s="1" t="s">
        <v>69</v>
      </c>
      <c r="D4546" s="1" t="s">
        <v>114</v>
      </c>
      <c r="E4546" s="1" t="s">
        <v>2680</v>
      </c>
      <c r="F4546" s="1" t="s">
        <v>7722</v>
      </c>
      <c r="G4546" s="1" t="s">
        <v>36</v>
      </c>
      <c r="H4546" s="1" t="s">
        <v>29</v>
      </c>
      <c r="I4546" s="1" t="str">
        <f ca="1">IFERROR(__xludf.DUMMYFUNCTION("GOOGLETRANSLATE(F4546, ""auto"", ""en"")
"),"I can’t say much, since I recently took it, but at first glance and the feeling is a normal phone, there are some inconveniences after the phone. Nokia, but you can get used to them!")</f>
        <v>I can’t say much, since I recently took it, but at first glance and the feeling is a normal phone, there are some inconveniences after the phone. Nokia, but you can get used to them!</v>
      </c>
    </row>
    <row r="4547" spans="1:9" x14ac:dyDescent="0.3">
      <c r="A4547" s="1" t="s">
        <v>105</v>
      </c>
      <c r="B4547" s="1" t="s">
        <v>106</v>
      </c>
      <c r="C4547" s="1" t="s">
        <v>97</v>
      </c>
      <c r="D4547" s="1" t="s">
        <v>2975</v>
      </c>
      <c r="E4547" s="1" t="s">
        <v>367</v>
      </c>
      <c r="F4547" s="1" t="s">
        <v>7723</v>
      </c>
      <c r="G4547" s="1" t="s">
        <v>36</v>
      </c>
      <c r="H4547" s="1" t="s">
        <v>29</v>
      </c>
      <c r="I4547" s="1" t="str">
        <f ca="1">IFERROR(__xludf.DUMMYFUNCTION("GOOGLETRANSLATE(F4547, ""auto"", ""en"")
"),"This is a wildly convenient player for running and, in general, for playing sports, of all the ones I’ve ever dealt with. Take it without hesitation, in terms of price-quality ratio it’s just a blast.")</f>
        <v>This is a wildly convenient player for running and, in general, for playing sports, of all the ones I’ve ever dealt with. Take it without hesitation, in terms of price-quality ratio it’s just a blast.</v>
      </c>
    </row>
    <row r="4548" spans="1:9" x14ac:dyDescent="0.3">
      <c r="A4548" s="1" t="s">
        <v>211</v>
      </c>
      <c r="B4548" s="1" t="s">
        <v>856</v>
      </c>
      <c r="C4548" s="1" t="s">
        <v>57</v>
      </c>
      <c r="D4548" s="1" t="s">
        <v>75</v>
      </c>
      <c r="E4548" s="1" t="s">
        <v>3104</v>
      </c>
      <c r="F4548" s="1" t="s">
        <v>7724</v>
      </c>
      <c r="G4548" s="1" t="s">
        <v>28</v>
      </c>
      <c r="H4548" s="1" t="s">
        <v>29</v>
      </c>
      <c r="I4548" s="1" t="str">
        <f ca="1">IFERROR(__xludf.DUMMYFUNCTION("GOOGLETRANSLATE(F4548, ""auto"", ""en"")
"),"Pros: inexpensive, treats cuticles well Cons: weak for foot pedicure, of all the attachments only one cone-shaped cutter is useful, the rest can be thrown away")</f>
        <v>Pros: inexpensive, treats cuticles well Cons: weak for foot pedicure, of all the attachments only one cone-shaped cutter is useful, the rest can be thrown away</v>
      </c>
    </row>
    <row r="4549" spans="1:9" x14ac:dyDescent="0.3">
      <c r="A4549" s="1" t="s">
        <v>211</v>
      </c>
      <c r="B4549" s="1" t="s">
        <v>410</v>
      </c>
      <c r="C4549" s="1" t="s">
        <v>213</v>
      </c>
      <c r="D4549" s="1" t="s">
        <v>152</v>
      </c>
      <c r="E4549" s="1" t="s">
        <v>7725</v>
      </c>
      <c r="F4549" s="1" t="s">
        <v>7726</v>
      </c>
      <c r="G4549" s="1" t="s">
        <v>36</v>
      </c>
      <c r="H4549" s="1" t="s">
        <v>29</v>
      </c>
      <c r="I4549" s="1" t="str">
        <f ca="1">IFERROR(__xludf.DUMMYFUNCTION("GOOGLETRANSLATE(F4549, ""auto"", ""en"")
"),"Last night I tried to shave off my 3 day old hair with this wonderful razor. Email You need to know how to use a razor, unless of course you want to suffer and write negative reviews. So yesterday I bought this miracle, you don’t have to believe me, you’r"&amp;"e right, but the first time I shaved off my 3-day stubble normally, without irritation (my skin, despite the wild stubble, is sensitive), no pain, pretty quickly for e-mail. razors, here they wrote badly under my nose, and I suffered with the machine ther"&amp;"e, but once with a razor - no. I’ll go and buy another cutting block, I won’t wait for this one to get dull, the way lies, it doesn’t ask for food))) As for the price, decide what is more valuable to you: your skin or money? If you want comfort and qualit"&amp;"y, pay. If you find a razor for 1000 rubles that shaves no worse than this one, drop a link, but for now there is no alternative, there are 2 options: either buy it and enjoy shaving, or save money and sit and cry from irritation! I heard and read everywh"&amp;"ere that no matter what razor you use, there will be irritation in the first week - the skin gets used to it, strange, but I don’t have it from this one)))")</f>
        <v>Last night I tried to shave off my 3 day old hair with this wonderful razor. Email You need to know how to use a razor, unless of course you want to suffer and write negative reviews. So yesterday I bought this miracle, you don’t have to believe me, you’re right, but the first time I shaved off my 3-day stubble normally, without irritation (my skin, despite the wild stubble, is sensitive), no pain, pretty quickly for e-mail. razors, here they wrote badly under my nose, and I suffered with the machine there, but once with a razor - no. I’ll go and buy another cutting block, I won’t wait for this one to get dull, the way lies, it doesn’t ask for food))) As for the price, decide what is more valuable to you: your skin or money? If you want comfort and quality, pay. If you find a razor for 1000 rubles that shaves no worse than this one, drop a link, but for now there is no alternative, there are 2 options: either buy it and enjoy shaving, or save money and sit and cry from irritation! I heard and read everywhere that no matter what razor you use, there will be irritation in the first week - the skin gets used to it, strange, but I don’t have it from this one)))</v>
      </c>
    </row>
    <row r="4550" spans="1:9" x14ac:dyDescent="0.3">
      <c r="A4550" s="1" t="s">
        <v>732</v>
      </c>
      <c r="B4550" s="1" t="s">
        <v>733</v>
      </c>
      <c r="C4550" s="1" t="s">
        <v>80</v>
      </c>
      <c r="D4550" s="1" t="s">
        <v>7727</v>
      </c>
      <c r="E4550" s="1" t="s">
        <v>3999</v>
      </c>
      <c r="F4550" s="1" t="s">
        <v>7728</v>
      </c>
      <c r="G4550" s="1" t="s">
        <v>36</v>
      </c>
      <c r="H4550" s="1" t="s">
        <v>29</v>
      </c>
      <c r="I4550" s="1" t="str">
        <f ca="1">IFERROR(__xludf.DUMMYFUNCTION("GOOGLETRANSLATE(F4550, ""auto"", ""en"")
"),"The monitor has been working for 3 years, satisfied in all respects, but 2 times there was a “misunderstanding” with the sound: when turned on there were distortions, after that they disassembled the monitor, blew off the dust, put it back together and ev"&amp;"erything worked well again. The incident recently repeated itself; a month and a half passed between the first and second incidents, although before that I had been working for 2.5 years without any intervention. The room may be very dusty, but the humidi"&amp;"ty is normal.")</f>
        <v>The monitor has been working for 3 years, satisfied in all respects, but 2 times there was a “misunderstanding” with the sound: when turned on there were distortions, after that they disassembled the monitor, blew off the dust, put it back together and everything worked well again. The incident recently repeated itself; a month and a half passed between the first and second incidents, although before that I had been working for 2.5 years without any intervention. The room may be very dusty, but the humidity is normal.</v>
      </c>
    </row>
    <row r="4551" spans="1:9" x14ac:dyDescent="0.3">
      <c r="A4551" s="1" t="s">
        <v>149</v>
      </c>
      <c r="B4551" s="1" t="s">
        <v>423</v>
      </c>
      <c r="C4551" s="1" t="s">
        <v>531</v>
      </c>
      <c r="D4551" s="1" t="s">
        <v>1008</v>
      </c>
      <c r="E4551" s="1" t="s">
        <v>6891</v>
      </c>
      <c r="F4551" s="1" t="s">
        <v>7729</v>
      </c>
      <c r="G4551" s="1" t="s">
        <v>36</v>
      </c>
      <c r="H4551" s="1" t="s">
        <v>29</v>
      </c>
      <c r="I4551" s="1" t="str">
        <f ca="1">IFERROR(__xludf.DUMMYFUNCTION("GOOGLETRANSLATE(F4551, ""auto"", ""en"")
"),"The vacuum cleaner is essentially three in one - a bag for dry cleaning, an aqua filter and a washing machine. The most convenient thing is the ease of switching from dry to washing mode. Washing the vacuum cleaner itself after cleaning is not particularl"&amp;"y difficult or tedious, it only takes 5-10 minutes. I didn’t like wet carpet cleaning: the carpet is very wet and takes a long time to dry (although if the humidity in the apartment is low, this is rather a plus). Parquet, linoleum, tiles - it's all great"&amp;". During the year of washing the parquet, not a single board swelled. Consumables (filters, bags) are on sale, but original shampoo is difficult to find. I want to warn those who are just thinking about buying a washing vacuum cleaner: you won’t be able t"&amp;"o clean your apartment faster than by hand. Better quality - yes. Fatigue is about the same. You will still have to clean the corners with a rag. So if the apartment is in a small town, 50-60 meters away, don’t worry, take a regular cyclone and a bucket w"&amp;"ith a rag, it’ll be faster, cheaper and easier. But when the apartment or house is about 200 square meters and there are children, cats, dogs, a bunch of parishioners - there are no options.")</f>
        <v>The vacuum cleaner is essentially three in one - a bag for dry cleaning, an aqua filter and a washing machine. The most convenient thing is the ease of switching from dry to washing mode. Washing the vacuum cleaner itself after cleaning is not particularly difficult or tedious, it only takes 5-10 minutes. I didn’t like wet carpet cleaning: the carpet is very wet and takes a long time to dry (although if the humidity in the apartment is low, this is rather a plus). Parquet, linoleum, tiles - it's all great. During the year of washing the parquet, not a single board swelled. Consumables (filters, bags) are on sale, but original shampoo is difficult to find. I want to warn those who are just thinking about buying a washing vacuum cleaner: you won’t be able to clean your apartment faster than by hand. Better quality - yes. Fatigue is about the same. You will still have to clean the corners with a rag. So if the apartment is in a small town, 50-60 meters away, don’t worry, take a regular cyclone and a bucket with a rag, it’ll be faster, cheaper and easier. But when the apartment or house is about 200 square meters and there are children, cats, dogs, a bunch of parishioners - there are no options.</v>
      </c>
    </row>
    <row r="4552" spans="1:9" x14ac:dyDescent="0.3">
      <c r="A4552" s="1" t="s">
        <v>61</v>
      </c>
      <c r="B4552" s="1" t="s">
        <v>318</v>
      </c>
      <c r="C4552" s="1" t="s">
        <v>246</v>
      </c>
      <c r="D4552" s="1" t="s">
        <v>420</v>
      </c>
      <c r="E4552" s="1" t="s">
        <v>1978</v>
      </c>
      <c r="F4552" s="1" t="s">
        <v>7730</v>
      </c>
      <c r="G4552" s="1" t="s">
        <v>49</v>
      </c>
      <c r="H4552" s="1" t="s">
        <v>16</v>
      </c>
      <c r="I4552" s="1" t="str">
        <f ca="1">IFERROR(__xludf.DUMMYFUNCTION("GOOGLETRANSLATE(F4552, ""auto"", ""en"")
"),"I chose the kettle because of the brand and the 2-year warranty. After a week, the button cover stopped opening. Two weeks later the button fell off the shift lever. After a month, the manual shutdown stopped working. You just need to heat the water, and "&amp;"the kettle does not turn off until the water boils, no matter how much you turn the shutdown lever. After 2.5 months, the automatic shutdown when the water boiled periodically did not work. He turned it on once and left the kitchen. I returned 20 minutes "&amp;"later - the kitchen was full of steam, there was a puddle under the kettle, two sheets of wallpaper had peeled off at the top. Warranty workshop on the other side of town. I didn’t go right away, but began to monitor the boiling. After 3.5 months, from ti"&amp;"me to time, when boiling, small puddles of water began to appear on the pan. After 4 months I got tired of it and took it to a warranty workshop. And they said that the failure was mechanical and apparently I broke it myself (dropped it). Although I didn'"&amp;"t drop it. And what is this plastic inside that is supposed to break - it’s not glass! They said that they would send the photo to the company's representative office and if permission came from there, they would repair it under warranty. Completely disap"&amp;"pointed in both quality and service.")</f>
        <v>I chose the kettle because of the brand and the 2-year warranty. After a week, the button cover stopped opening. Two weeks later the button fell off the shift lever. After a month, the manual shutdown stopped working. You just need to heat the water, and the kettle does not turn off until the water boils, no matter how much you turn the shutdown lever. After 2.5 months, the automatic shutdown when the water boiled periodically did not work. He turned it on once and left the kitchen. I returned 20 minutes later - the kitchen was full of steam, there was a puddle under the kettle, two sheets of wallpaper had peeled off at the top. Warranty workshop on the other side of town. I didn’t go right away, but began to monitor the boiling. After 3.5 months, from time to time, when boiling, small puddles of water began to appear on the pan. After 4 months I got tired of it and took it to a warranty workshop. And they said that the failure was mechanical and apparently I broke it myself (dropped it). Although I didn't drop it. And what is this plastic inside that is supposed to break - it’s not glass! They said that they would send the photo to the company's representative office and if permission came from there, they would repair it under warranty. Completely disappointed in both quality and service.</v>
      </c>
    </row>
    <row r="4553" spans="1:9" x14ac:dyDescent="0.3">
      <c r="A4553" s="1" t="s">
        <v>17</v>
      </c>
      <c r="B4553" s="1" t="s">
        <v>18</v>
      </c>
      <c r="C4553" s="1" t="s">
        <v>277</v>
      </c>
      <c r="D4553" s="1" t="s">
        <v>7731</v>
      </c>
      <c r="E4553" s="1" t="s">
        <v>5241</v>
      </c>
      <c r="F4553" s="1" t="s">
        <v>7732</v>
      </c>
      <c r="G4553" s="1" t="s">
        <v>28</v>
      </c>
      <c r="H4553" s="1" t="s">
        <v>29</v>
      </c>
      <c r="I4553" s="1" t="str">
        <f ca="1">IFERROR(__xludf.DUMMYFUNCTION("GOOGLETRANSLATE(F4553, ""auto"", ""en"")
"),"I've been doing laundry for a year now and I'm very pleased. I wash very often, but more often I only use the quick wash program.    Among the disadvantages: sometimes it does not spin out, you have to reload it. There is always water in the middle compar"&amp;"tment after washing. I still don’t understand what this is.")</f>
        <v>I've been doing laundry for a year now and I'm very pleased. I wash very often, but more often I only use the quick wash program.    Among the disadvantages: sometimes it does not spin out, you have to reload it. There is always water in the middle compartment after washing. I still don’t understand what this is.</v>
      </c>
    </row>
    <row r="4554" spans="1:9" x14ac:dyDescent="0.3">
      <c r="A4554" s="1" t="s">
        <v>211</v>
      </c>
      <c r="B4554" s="1" t="s">
        <v>899</v>
      </c>
      <c r="C4554" s="1" t="s">
        <v>69</v>
      </c>
      <c r="D4554" s="1" t="s">
        <v>896</v>
      </c>
      <c r="E4554" s="1" t="s">
        <v>2900</v>
      </c>
      <c r="F4554" s="1" t="s">
        <v>7733</v>
      </c>
      <c r="G4554" s="1" t="s">
        <v>36</v>
      </c>
      <c r="H4554" s="1" t="s">
        <v>29</v>
      </c>
      <c r="I4554" s="1" t="str">
        <f ca="1">IFERROR(__xludf.DUMMYFUNCTION("GOOGLETRANSLATE(F4554, ""auto"", ""en"")
"),"My husband and I have been using this brush for a year now. Indeed, it cleans teeth very well, which cannot be cleaned with a regular brush and plaque remains. After this, all teeth are clean and smooth. As for my gums, they used to be very sensitive, but"&amp;" now there is no such problem. If I go somewhere without it, then my gums start to hurt again from regular brushes. Overall, we are very pleased with the purchase. Moreover, it is very convenient for a family; you can buy several attachments. It is better"&amp;" to buy nozzles immediately with a reserve, because they need to be changed every 3 months.")</f>
        <v>My husband and I have been using this brush for a year now. Indeed, it cleans teeth very well, which cannot be cleaned with a regular brush and plaque remains. After this, all teeth are clean and smooth. As for my gums, they used to be very sensitive, but now there is no such problem. If I go somewhere without it, then my gums start to hurt again from regular brushes. Overall, we are very pleased with the purchase. Moreover, it is very convenient for a family; you can buy several attachments. It is better to buy nozzles immediately with a reserve, because they need to be changed every 3 months.</v>
      </c>
    </row>
    <row r="4555" spans="1:9" x14ac:dyDescent="0.3">
      <c r="A4555" s="1" t="s">
        <v>149</v>
      </c>
      <c r="B4555" s="1" t="s">
        <v>155</v>
      </c>
      <c r="C4555" s="1" t="s">
        <v>1187</v>
      </c>
      <c r="D4555" s="1" t="s">
        <v>171</v>
      </c>
      <c r="E4555" s="1" t="s">
        <v>7195</v>
      </c>
      <c r="F4555" s="1" t="s">
        <v>7734</v>
      </c>
      <c r="G4555" s="1" t="s">
        <v>36</v>
      </c>
      <c r="H4555" s="1" t="s">
        <v>29</v>
      </c>
      <c r="I4555" s="1" t="str">
        <f ca="1">IFERROR(__xludf.DUMMYFUNCTION("GOOGLETRANSLATE(F4555, ""auto"", ""en"")
"),"We bought it a month ago, the standard brush is complete garbage, you also have to buy a turbo brush for a separate fee, that’s what it works with.")</f>
        <v>We bought it a month ago, the standard brush is complete garbage, you also have to buy a turbo brush for a separate fee, that’s what it works with.</v>
      </c>
    </row>
    <row r="4556" spans="1:9" x14ac:dyDescent="0.3">
      <c r="A4556" s="1" t="s">
        <v>43</v>
      </c>
      <c r="B4556" s="1" t="s">
        <v>303</v>
      </c>
      <c r="C4556" s="1" t="s">
        <v>304</v>
      </c>
      <c r="D4556" s="1" t="s">
        <v>152</v>
      </c>
      <c r="E4556" s="1" t="s">
        <v>7735</v>
      </c>
      <c r="F4556" s="1" t="s">
        <v>7736</v>
      </c>
      <c r="G4556" s="1" t="s">
        <v>28</v>
      </c>
      <c r="H4556" s="1" t="s">
        <v>29</v>
      </c>
      <c r="I4556" s="1" t="str">
        <f ca="1">IFERROR(__xludf.DUMMYFUNCTION("GOOGLETRANSLATE(F4556, ""auto"", ""en"")
"),"A normal (ordinary) water heater, of which there are many. Installed without problems. We also connected without problems. Turned it on... After 3 hours we noticed that the cold water supply was HOT!!! The thermostat never worked during this time. Nothing"&amp;" drips from the check valve. We opened the hot water tap... We heard hissing and steam. Briefly speaking. The temperature regulator was turned down. Our temperature was average, III, but in fact the thermostat was turned down (We found out about this by r"&amp;"emoving the cover and touching its flag with our hands). We were upset that we would have to drain the water, remove it, and take it to the store for a replacement (only 3 days since we bought it). But when we turned the regulator flag around the axis, we"&amp;" heard a click. It turned out that we put it in the normal position in this way (BY MAKING 1 FULL TURNS!!!) We turned it off and left it until the morning... In the morning we turned it on again, to the very minimum. After 40 minutes the tank turned off. "&amp;"There was no more time before going to work. We REALLY hope he's back to normal now. We'll watch it again in the evening after work. This is the quality of the build and components. The quality of the product was a little disappointing. This shouldn't hap"&amp;"pen!!! Be careful when purchasing. Check if your temperature regulator rotates 360 degrees or more, then it’s the same garbage. There, the regulator flag slips past the stopper. If this problem happens again, we'll go ahead and replace it, although I don'"&amp;"t really want to do it. This is not a 1kg iron. It's a shame!")</f>
        <v>A normal (ordinary) water heater, of which there are many. Installed without problems. We also connected without problems. Turned it on... After 3 hours we noticed that the cold water supply was HOT!!! The thermostat never worked during this time. Nothing drips from the check valve. We opened the hot water tap... We heard hissing and steam. Briefly speaking. The temperature regulator was turned down. Our temperature was average, III, but in fact the thermostat was turned down (We found out about this by removing the cover and touching its flag with our hands). We were upset that we would have to drain the water, remove it, and take it to the store for a replacement (only 3 days since we bought it). But when we turned the regulator flag around the axis, we heard a click. It turned out that we put it in the normal position in this way (BY MAKING 1 FULL TURNS!!!) We turned it off and left it until the morning... In the morning we turned it on again, to the very minimum. After 40 minutes the tank turned off. There was no more time before going to work. We REALLY hope he's back to normal now. We'll watch it again in the evening after work. This is the quality of the build and components. The quality of the product was a little disappointing. This shouldn't happen!!! Be careful when purchasing. Check if your temperature regulator rotates 360 degrees or more, then it’s the same garbage. There, the regulator flag slips past the stopper. If this problem happens again, we'll go ahead and replace it, although I don't really want to do it. This is not a 1kg iron. It's a shame!</v>
      </c>
    </row>
    <row r="4557" spans="1:9" x14ac:dyDescent="0.3">
      <c r="A4557" s="1" t="s">
        <v>37</v>
      </c>
      <c r="B4557" s="1" t="s">
        <v>38</v>
      </c>
      <c r="C4557" s="1" t="s">
        <v>151</v>
      </c>
      <c r="D4557" s="1" t="s">
        <v>139</v>
      </c>
      <c r="E4557" s="1" t="s">
        <v>164</v>
      </c>
      <c r="F4557" s="1" t="s">
        <v>7737</v>
      </c>
      <c r="G4557" s="1" t="s">
        <v>36</v>
      </c>
      <c r="H4557" s="1" t="s">
        <v>29</v>
      </c>
      <c r="I4557" s="1" t="str">
        <f ca="1">IFERROR(__xludf.DUMMYFUNCTION("GOOGLETRANSLATE(F4557, ""auto"", ""en"")
"),"Great model. Wonderful, stylish design that looks like an expensive model, rich polyphony, stable signal, FM receiver with headset, photo/video full standard set. Very pleased with the purchase. The price is surprisingly affordable for such a solid model,"&amp;" by the way, much cheaper than in other chains in the city.")</f>
        <v>Great model. Wonderful, stylish design that looks like an expensive model, rich polyphony, stable signal, FM receiver with headset, photo/video full standard set. Very pleased with the purchase. The price is surprisingly affordable for such a solid model, by the way, much cheaper than in other chains in the city.</v>
      </c>
    </row>
    <row r="4558" spans="1:9" x14ac:dyDescent="0.3">
      <c r="A4558" s="1" t="s">
        <v>1443</v>
      </c>
      <c r="B4558" s="1" t="s">
        <v>1444</v>
      </c>
      <c r="C4558" s="1" t="s">
        <v>1489</v>
      </c>
      <c r="D4558" s="1" t="s">
        <v>114</v>
      </c>
      <c r="E4558" s="1" t="s">
        <v>395</v>
      </c>
      <c r="F4558" s="1" t="s">
        <v>7738</v>
      </c>
      <c r="G4558" s="1" t="s">
        <v>36</v>
      </c>
      <c r="H4558" s="1" t="s">
        <v>29</v>
      </c>
      <c r="I4558" s="1" t="str">
        <f ca="1">IFERROR(__xludf.DUMMYFUNCTION("GOOGLETRANSLATE(F4558, ""auto"", ""en"")
"),"I read the review and also tried its microwave stability. 3 minutes in the grill and nothing, not even melted. Works. And the washer didn’t pick it up. I've been using it for a year now. I recommend it.")</f>
        <v>I read the review and also tried its microwave stability. 3 minutes in the grill and nothing, not even melted. Works. And the washer didn’t pick it up. I've been using it for a year now. I recommend it.</v>
      </c>
    </row>
    <row r="4559" spans="1:9" x14ac:dyDescent="0.3">
      <c r="A4559" s="1" t="s">
        <v>30</v>
      </c>
      <c r="B4559" s="1" t="s">
        <v>50</v>
      </c>
      <c r="C4559" s="1" t="s">
        <v>694</v>
      </c>
      <c r="D4559" s="1" t="s">
        <v>548</v>
      </c>
      <c r="E4559" s="1" t="s">
        <v>1649</v>
      </c>
      <c r="F4559" s="1" t="s">
        <v>7739</v>
      </c>
      <c r="G4559" s="1" t="s">
        <v>36</v>
      </c>
      <c r="H4559" s="1" t="s">
        <v>29</v>
      </c>
      <c r="I4559" s="1" t="str">
        <f ca="1">IFERROR(__xludf.DUMMYFUNCTION("GOOGLETRANSLATE(F4559, ""auto"", ""en"")
"),"A problem has appeared, the buttons stick and the sound crackles. I flashed the BIOS, changed Windows, installed the latest firewood. I installed it, the left column is still acting up, I don’t know what to do, where to take it? I want to exchange for ano"&amp;"ther!")</f>
        <v>A problem has appeared, the buttons stick and the sound crackles. I flashed the BIOS, changed Windows, installed the latest firewood. I installed it, the left column is still acting up, I don’t know what to do, where to take it? I want to exchange for another!</v>
      </c>
    </row>
    <row r="4560" spans="1:9" x14ac:dyDescent="0.3">
      <c r="A4560" s="1" t="s">
        <v>37</v>
      </c>
      <c r="B4560" s="1" t="s">
        <v>38</v>
      </c>
      <c r="C4560" s="1" t="s">
        <v>69</v>
      </c>
      <c r="D4560" s="1" t="s">
        <v>232</v>
      </c>
      <c r="E4560" s="1" t="s">
        <v>4739</v>
      </c>
      <c r="F4560" s="1" t="s">
        <v>7740</v>
      </c>
      <c r="G4560" s="1" t="s">
        <v>36</v>
      </c>
      <c r="H4560" s="1" t="s">
        <v>29</v>
      </c>
      <c r="I4560" s="1" t="str">
        <f ca="1">IFERROR(__xludf.DUMMYFUNCTION("GOOGLETRANSLATE(F4560, ""auto"", ""en"")
"),"The phone is great, although not very functional. There are no problems with communication. very happy with the phone.")</f>
        <v>The phone is great, although not very functional. There are no problems with communication. very happy with the phone.</v>
      </c>
    </row>
    <row r="4561" spans="1:9" x14ac:dyDescent="0.3">
      <c r="A4561" s="1" t="s">
        <v>61</v>
      </c>
      <c r="B4561" s="1" t="s">
        <v>73</v>
      </c>
      <c r="C4561" s="1" t="s">
        <v>146</v>
      </c>
      <c r="D4561" s="1" t="s">
        <v>305</v>
      </c>
      <c r="E4561" s="1" t="s">
        <v>1843</v>
      </c>
      <c r="F4561" s="1" t="s">
        <v>7741</v>
      </c>
      <c r="G4561" s="1" t="s">
        <v>36</v>
      </c>
      <c r="H4561" s="1" t="s">
        <v>29</v>
      </c>
      <c r="I4561" s="1" t="str">
        <f ca="1">IFERROR(__xludf.DUMMYFUNCTION("GOOGLETRANSLATE(F4561, ""auto"", ""en"")
"),"A modern thing that can make 4 kg of excellent minced meat in 2 minutes. Excellent grinding even for veiny meat. My wife hasn’t tried making sausages yet, because... I bought them quite recently, but I’m sure they will turn out as tasty as the cutlets she"&amp;" makes with this meat grinder.")</f>
        <v>A modern thing that can make 4 kg of excellent minced meat in 2 minutes. Excellent grinding even for veiny meat. My wife hasn’t tried making sausages yet, because... I bought them quite recently, but I’m sure they will turn out as tasty as the cutlets she makes with this meat grinder.</v>
      </c>
    </row>
    <row r="4562" spans="1:9" x14ac:dyDescent="0.3">
      <c r="A4562" s="1" t="s">
        <v>9</v>
      </c>
      <c r="B4562" s="1" t="s">
        <v>10</v>
      </c>
      <c r="C4562" s="1" t="s">
        <v>466</v>
      </c>
      <c r="D4562" s="1" t="s">
        <v>7742</v>
      </c>
      <c r="E4562" s="1" t="s">
        <v>7743</v>
      </c>
      <c r="F4562" s="1" t="s">
        <v>7744</v>
      </c>
      <c r="G4562" s="1" t="s">
        <v>36</v>
      </c>
      <c r="H4562" s="1" t="s">
        <v>29</v>
      </c>
      <c r="I4562" s="1" t="str">
        <f ca="1">IFERROR(__xludf.DUMMYFUNCTION("GOOGLETRANSLATE(F4562, ""auto"", ""en"")
"),"It’s been working for us for six months and pah-pah nothing has broken! It looks neatly made, the parts are securely fastened, plus the metal filter does not dangle. There is very good and bright lighting, in the evenings it is enough to cook and illumina"&amp;"te the kitchen. It hums a little, although already at second speed, but everyone at home is already used to it, so there’s nothing to complain about. There is also a two-year warranty, and not a year, like the vast majority of models - if something happen"&amp;"s, you can sleep peacefully. Satisfied!")</f>
        <v>It’s been working for us for six months and pah-pah nothing has broken! It looks neatly made, the parts are securely fastened, plus the metal filter does not dangle. There is very good and bright lighting, in the evenings it is enough to cook and illuminate the kitchen. It hums a little, although already at second speed, but everyone at home is already used to it, so there’s nothing to complain about. There is also a two-year warranty, and not a year, like the vast majority of models - if something happens, you can sleep peacefully. Satisfied!</v>
      </c>
    </row>
    <row r="4563" spans="1:9" x14ac:dyDescent="0.3">
      <c r="A4563" s="1" t="s">
        <v>811</v>
      </c>
      <c r="B4563" s="1" t="s">
        <v>1599</v>
      </c>
      <c r="C4563" s="1" t="s">
        <v>1600</v>
      </c>
      <c r="D4563" s="1" t="s">
        <v>592</v>
      </c>
      <c r="E4563" s="1" t="s">
        <v>4563</v>
      </c>
      <c r="F4563" s="1" t="s">
        <v>7745</v>
      </c>
      <c r="G4563" s="1" t="s">
        <v>36</v>
      </c>
      <c r="H4563" s="1" t="s">
        <v>29</v>
      </c>
      <c r="I4563" s="1" t="str">
        <f ca="1">IFERROR(__xludf.DUMMYFUNCTION("GOOGLETRANSLATE(F4563, ""auto"", ""en"")
"),"I bought a bag for the Flash HD video camera Sony HDR-CX620. I really liked it - durable, compact and roomy.")</f>
        <v>I bought a bag for the Flash HD video camera Sony HDR-CX620. I really liked it - durable, compact and roomy.</v>
      </c>
    </row>
    <row r="4564" spans="1:9" x14ac:dyDescent="0.3">
      <c r="A4564" s="1" t="s">
        <v>120</v>
      </c>
      <c r="B4564" s="1" t="s">
        <v>121</v>
      </c>
      <c r="C4564" s="1" t="s">
        <v>69</v>
      </c>
      <c r="D4564" s="1" t="s">
        <v>295</v>
      </c>
      <c r="E4564" s="1" t="s">
        <v>4528</v>
      </c>
      <c r="F4564" s="1" t="s">
        <v>7746</v>
      </c>
      <c r="G4564" s="1" t="s">
        <v>49</v>
      </c>
      <c r="H4564" s="1" t="s">
        <v>16</v>
      </c>
      <c r="I4564" s="1" t="str">
        <f ca="1">IFERROR(__xludf.DUMMYFUNCTION("GOOGLETRANSLATE(F4564, ""auto"", ""en"")
"),"Complete disappointment, it lasted for 3 years, it’s a pity they didn’t use the backlight much. They didn’t bother with repairs (there was a problem with the matrix), they bought a new TV from another company.")</f>
        <v>Complete disappointment, it lasted for 3 years, it’s a pity they didn’t use the backlight much. They didn’t bother with repairs (there was a problem with the matrix), they bought a new TV from another company.</v>
      </c>
    </row>
    <row r="4565" spans="1:9" x14ac:dyDescent="0.3">
      <c r="A4565" s="1" t="s">
        <v>43</v>
      </c>
      <c r="B4565" s="1" t="s">
        <v>1616</v>
      </c>
      <c r="C4565" s="1" t="s">
        <v>185</v>
      </c>
      <c r="D4565" s="1" t="s">
        <v>7747</v>
      </c>
      <c r="E4565" s="1" t="s">
        <v>6631</v>
      </c>
      <c r="F4565" s="1" t="s">
        <v>7748</v>
      </c>
      <c r="G4565" s="1" t="s">
        <v>15</v>
      </c>
      <c r="H4565" s="1" t="s">
        <v>16</v>
      </c>
      <c r="I4565" s="1" t="str">
        <f ca="1">IFERROR(__xludf.DUMMYFUNCTION("GOOGLETRANSLATE(F4565, ""auto"", ""en"")
"),"The air conditioner was delivered on June 11, 2013. After 10 minutes of operation, it began to rattle like a compressor station. I hope I can pass it and get my money back. I don’t want to change it since it didn’t work out at first.")</f>
        <v>The air conditioner was delivered on June 11, 2013. After 10 minutes of operation, it began to rattle like a compressor station. I hope I can pass it and get my money back. I don’t want to change it since it didn’t work out at first.</v>
      </c>
    </row>
    <row r="4566" spans="1:9" x14ac:dyDescent="0.3">
      <c r="A4566" s="1" t="s">
        <v>61</v>
      </c>
      <c r="B4566" s="1" t="s">
        <v>726</v>
      </c>
      <c r="C4566" s="1" t="s">
        <v>146</v>
      </c>
      <c r="D4566" s="1" t="s">
        <v>171</v>
      </c>
      <c r="E4566" s="1" t="s">
        <v>7749</v>
      </c>
      <c r="F4566" s="1" t="s">
        <v>7750</v>
      </c>
      <c r="G4566" s="1" t="s">
        <v>36</v>
      </c>
      <c r="H4566" s="1" t="s">
        <v>29</v>
      </c>
      <c r="I4566" s="1" t="str">
        <f ca="1">IFERROR(__xludf.DUMMYFUNCTION("GOOGLETRANSLATE(F4566, ""auto"", ""en"")
"),"It has convection, like a good oven. The result was very pleasing, the bread turned out to be really fluffy and tasty, my wife also made the dough for dumplings, everything was also very simple and it turned out great! Overall, I’m very pleased with my ch"&amp;"oice, thanks to those who left their reviews here, they helped me a lot!")</f>
        <v>It has convection, like a good oven. The result was very pleasing, the bread turned out to be really fluffy and tasty, my wife also made the dough for dumplings, everything was also very simple and it turned out great! Overall, I’m very pleased with my choice, thanks to those who left their reviews here, they helped me a lot!</v>
      </c>
    </row>
    <row r="4567" spans="1:9" x14ac:dyDescent="0.3">
      <c r="A4567" s="1" t="s">
        <v>43</v>
      </c>
      <c r="B4567" s="1" t="s">
        <v>44</v>
      </c>
      <c r="C4567" s="1" t="s">
        <v>85</v>
      </c>
      <c r="D4567" s="1" t="s">
        <v>1506</v>
      </c>
      <c r="E4567" s="1" t="s">
        <v>259</v>
      </c>
      <c r="F4567" s="1" t="s">
        <v>7751</v>
      </c>
      <c r="G4567" s="1" t="s">
        <v>36</v>
      </c>
      <c r="H4567" s="1" t="s">
        <v>29</v>
      </c>
      <c r="I4567" s="1" t="str">
        <f ca="1">IFERROR(__xludf.DUMMYFUNCTION("GOOGLETRANSLATE(F4567, ""auto"", ""en"")
"),"We have been using the fan for a week. Very pleased. We bought it as an alternative to a mobile air conditioner that the children took to the dacha. Briefly: powerful, not noisy, beautiful, pleasant to use. I recommend buying it!")</f>
        <v>We have been using the fan for a week. Very pleased. We bought it as an alternative to a mobile air conditioner that the children took to the dacha. Briefly: powerful, not noisy, beautiful, pleasant to use. I recommend buying it!</v>
      </c>
    </row>
    <row r="4568" spans="1:9" x14ac:dyDescent="0.3">
      <c r="A4568" s="1" t="s">
        <v>61</v>
      </c>
      <c r="B4568" s="1" t="s">
        <v>434</v>
      </c>
      <c r="C4568" s="1" t="s">
        <v>185</v>
      </c>
      <c r="D4568" s="1" t="s">
        <v>7752</v>
      </c>
      <c r="E4568" s="1" t="s">
        <v>3872</v>
      </c>
      <c r="F4568" s="1" t="s">
        <v>7753</v>
      </c>
      <c r="G4568" s="1" t="s">
        <v>36</v>
      </c>
      <c r="H4568" s="1" t="s">
        <v>29</v>
      </c>
      <c r="I4568" s="1" t="str">
        <f ca="1">IFERROR(__xludf.DUMMYFUNCTION("GOOGLETRANSLATE(F4568, ""auto"", ""en"")
"),"We bought a Delonghi mini oven 2 months ago, we are very pleased, it bakes everything perfectly, as written below, we also tried chicken, turkey, pork, pizza 100 points!!!! In general, we initially wanted to buy it for making homemade pizza, but when I re"&amp;"ad that it was, let’s say, “universal,” we were very happy... Yesterday I made cupcakes - delicious!!!! It is very easy to clean, overall we are happy!!!! I recommend it.")</f>
        <v>We bought a Delonghi mini oven 2 months ago, we are very pleased, it bakes everything perfectly, as written below, we also tried chicken, turkey, pork, pizza 100 points!!!! In general, we initially wanted to buy it for making homemade pizza, but when I read that it was, let’s say, “universal,” we were very happy... Yesterday I made cupcakes - delicious!!!! It is very easy to clean, overall we are happy!!!! I recommend it.</v>
      </c>
    </row>
    <row r="4569" spans="1:9" x14ac:dyDescent="0.3">
      <c r="A4569" s="1" t="s">
        <v>17</v>
      </c>
      <c r="B4569" s="1" t="s">
        <v>18</v>
      </c>
      <c r="C4569" s="1" t="s">
        <v>665</v>
      </c>
      <c r="D4569" s="1" t="s">
        <v>247</v>
      </c>
      <c r="E4569" s="1" t="s">
        <v>5294</v>
      </c>
      <c r="F4569" s="1" t="s">
        <v>7754</v>
      </c>
      <c r="G4569" s="1" t="s">
        <v>36</v>
      </c>
      <c r="H4569" s="1" t="s">
        <v>29</v>
      </c>
      <c r="I4569" s="1" t="str">
        <f ca="1">IFERROR(__xludf.DUMMYFUNCTION("GOOGLETRANSLATE(F4569, ""auto"", ""en"")
"),"There are many necessary programs, it washes perfectly, it doesn’t glitch (it washes at exactly the specified time), it washes out the powder completely (the previous machine had problems with this), and it doesn’t skip during the spin cycle (which surpri"&amp;"sed me at 1200 rpm). What can be called disadvantages: a noisy pump, relay clicks and a loud click when the door opens automatically. This is a great machine for the money, take it, you won’t regret it!")</f>
        <v>There are many necessary programs, it washes perfectly, it doesn’t glitch (it washes at exactly the specified time), it washes out the powder completely (the previous machine had problems with this), and it doesn’t skip during the spin cycle (which surprised me at 1200 rpm). What can be called disadvantages: a noisy pump, relay clicks and a loud click when the door opens automatically. This is a great machine for the money, take it, you won’t regret it!</v>
      </c>
    </row>
    <row r="4570" spans="1:9" x14ac:dyDescent="0.3">
      <c r="A4570" s="1" t="s">
        <v>61</v>
      </c>
      <c r="B4570" s="1" t="s">
        <v>318</v>
      </c>
      <c r="C4570" s="1" t="s">
        <v>101</v>
      </c>
      <c r="D4570" s="1" t="s">
        <v>7755</v>
      </c>
      <c r="E4570" s="1" t="s">
        <v>7756</v>
      </c>
      <c r="F4570" s="1" t="s">
        <v>7757</v>
      </c>
      <c r="G4570" s="1" t="s">
        <v>36</v>
      </c>
      <c r="H4570" s="1" t="s">
        <v>29</v>
      </c>
      <c r="I4570" s="1" t="str">
        <f ca="1">IFERROR(__xludf.DUMMYFUNCTION("GOOGLETRANSLATE(F4570, ""auto"", ""en"")
"),"A kettle for 5, but not strong, I threw it at the wall - the kettle crumbled and no longer works. Enough for 2 months.")</f>
        <v>A kettle for 5, but not strong, I threw it at the wall - the kettle crumbled and no longer works. Enough for 2 months.</v>
      </c>
    </row>
    <row r="4571" spans="1:9" x14ac:dyDescent="0.3">
      <c r="A4571" s="1" t="s">
        <v>61</v>
      </c>
      <c r="B4571" s="1" t="s">
        <v>318</v>
      </c>
      <c r="C4571" s="1" t="s">
        <v>4871</v>
      </c>
      <c r="D4571" s="1" t="s">
        <v>295</v>
      </c>
      <c r="E4571" s="1" t="s">
        <v>2514</v>
      </c>
      <c r="F4571" s="1" t="s">
        <v>7758</v>
      </c>
      <c r="G4571" s="1" t="s">
        <v>36</v>
      </c>
      <c r="H4571" s="1" t="s">
        <v>29</v>
      </c>
      <c r="I4571" s="1" t="str">
        <f ca="1">IFERROR(__xludf.DUMMYFUNCTION("GOOGLETRANSLATE(F4571, ""auto"", ""en"")
"),"In principle, I’m happy with the product so far, we’ve been using it for a week, the price is certainly a little expensive, but I hope it’s worth it! It’s not convenient that the inscriptions on the buttons are not in Russian! It boils in about 30 minutes"&amp;"! From 98 to 60 gr. Cools down in 4 hours! For those with a small child, it’s very convenient!")</f>
        <v>In principle, I’m happy with the product so far, we’ve been using it for a week, the price is certainly a little expensive, but I hope it’s worth it! It’s not convenient that the inscriptions on the buttons are not in Russian! It boils in about 30 minutes! From 98 to 60 gr. Cools down in 4 hours! For those with a small child, it’s very convenient!</v>
      </c>
    </row>
    <row r="4572" spans="1:9" x14ac:dyDescent="0.3">
      <c r="A4572" s="1" t="s">
        <v>9</v>
      </c>
      <c r="B4572" s="1" t="s">
        <v>10</v>
      </c>
      <c r="C4572" s="1" t="s">
        <v>407</v>
      </c>
      <c r="D4572" s="1" t="s">
        <v>1659</v>
      </c>
      <c r="E4572" s="1" t="s">
        <v>3587</v>
      </c>
      <c r="F4572" s="1" t="s">
        <v>7759</v>
      </c>
      <c r="G4572" s="1" t="s">
        <v>49</v>
      </c>
      <c r="H4572" s="1" t="s">
        <v>16</v>
      </c>
      <c r="I4572" s="1" t="str">
        <f ca="1">IFERROR(__xludf.DUMMYFUNCTION("GOOGLETRANSLATE(F4572, ""auto"", ""en"")
"),"The hood is of terrible quality; upon arrival home, when checking, it worked for a minute, the first speed failed. Immediately returned to the store. I DO NOT RECOMMEND!!!!!")</f>
        <v>The hood is of terrible quality; upon arrival home, when checking, it worked for a minute, the first speed failed. Immediately returned to the store. I DO NOT RECOMMEND!!!!!</v>
      </c>
    </row>
    <row r="4573" spans="1:9" x14ac:dyDescent="0.3">
      <c r="A4573" s="1" t="s">
        <v>238</v>
      </c>
      <c r="B4573" s="1" t="s">
        <v>239</v>
      </c>
      <c r="C4573" s="1" t="s">
        <v>151</v>
      </c>
      <c r="D4573" s="1" t="s">
        <v>565</v>
      </c>
      <c r="E4573" s="1" t="s">
        <v>2882</v>
      </c>
      <c r="F4573" s="1" t="s">
        <v>7760</v>
      </c>
      <c r="G4573" s="1" t="s">
        <v>36</v>
      </c>
      <c r="H4573" s="1" t="s">
        <v>29</v>
      </c>
      <c r="I4573" s="1" t="str">
        <f ca="1">IFERROR(__xludf.DUMMYFUNCTION("GOOGLETRANSLATE(F4573, ""auto"", ""en"")
"),"We bought a refrigerator before the New Year in Krasnodar. They brought it, waited for a while, turned it on. I was a little confused by the unpleasant smell of plastic from the refrigerator. After 30 minutes of operation, there was a strong cracking soun"&amp;"d. It turned out that the internal lining of the freezer had cracked. In shock, we called the service center and were sent to the store. At the store we were pleasantly surprised, even amazed at the friendliness of the store managers. I couldn’t believe i"&amp;"t, but they replaced the refrigerator for us. There was no smell in the refrigerator and it works without problems, much quieter than the previous one. The refrigerator SUPER, very satisfied, I agree with all the comments. We concluded that the first refr"&amp;"igerator had low-quality plastic, so you should pay attention to the smell. The second refrigerator had no smell! Don’t hesitate, buy it, you won’t regret it.")</f>
        <v>We bought a refrigerator before the New Year in Krasnodar. They brought it, waited for a while, turned it on. I was a little confused by the unpleasant smell of plastic from the refrigerator. After 30 minutes of operation, there was a strong cracking sound. It turned out that the internal lining of the freezer had cracked. In shock, we called the service center and were sent to the store. At the store we were pleasantly surprised, even amazed at the friendliness of the store managers. I couldn’t believe it, but they replaced the refrigerator for us. There was no smell in the refrigerator and it works without problems, much quieter than the previous one. The refrigerator SUPER, very satisfied, I agree with all the comments. We concluded that the first refrigerator had low-quality plastic, so you should pay attention to the smell. The second refrigerator had no smell! Don’t hesitate, buy it, you won’t regret it.</v>
      </c>
    </row>
    <row r="4574" spans="1:9" x14ac:dyDescent="0.3">
      <c r="A4574" s="1" t="s">
        <v>78</v>
      </c>
      <c r="B4574" s="1" t="s">
        <v>493</v>
      </c>
      <c r="C4574" s="1" t="s">
        <v>80</v>
      </c>
      <c r="D4574" s="1" t="s">
        <v>203</v>
      </c>
      <c r="E4574" s="1" t="s">
        <v>2171</v>
      </c>
      <c r="F4574" s="1" t="s">
        <v>7761</v>
      </c>
      <c r="G4574" s="1" t="s">
        <v>28</v>
      </c>
      <c r="H4574" s="1" t="s">
        <v>29</v>
      </c>
      <c r="I4574" s="1" t="str">
        <f ca="1">IFERROR(__xludf.DUMMYFUNCTION("GOOGLETRANSLATE(F4574, ""auto"", ""en"")
"),"I won’t write about how cool the stove is, I’ve been using it for two days now. The appearance is simply gorgeous, I managed to cook a grilled chicken, cooked 1.5 kg for 25 minutes, amazing taste! Due to poor assembly in COMBO2 mode, the top panel rattles"&amp;" very loudly due to vibration; if you put your hand on it or something else, it stops. There are some minor flaws in terms of internal design, but it does its job and cooks great. If a serious defect occurs or a breakdown occurs, I will definitely write b"&amp;"ack.")</f>
        <v>I won’t write about how cool the stove is, I’ve been using it for two days now. The appearance is simply gorgeous, I managed to cook a grilled chicken, cooked 1.5 kg for 25 minutes, amazing taste! Due to poor assembly in COMBO2 mode, the top panel rattles very loudly due to vibration; if you put your hand on it or something else, it stops. There are some minor flaws in terms of internal design, but it does its job and cooks great. If a serious defect occurs or a breakdown occurs, I will definitely write back.</v>
      </c>
    </row>
    <row r="4575" spans="1:9" x14ac:dyDescent="0.3">
      <c r="A4575" s="1" t="s">
        <v>30</v>
      </c>
      <c r="B4575" s="1" t="s">
        <v>50</v>
      </c>
      <c r="C4575" s="1" t="s">
        <v>694</v>
      </c>
      <c r="D4575" s="1" t="s">
        <v>114</v>
      </c>
      <c r="E4575" s="1" t="s">
        <v>1723</v>
      </c>
      <c r="F4575" s="1" t="s">
        <v>7762</v>
      </c>
      <c r="G4575" s="1" t="s">
        <v>36</v>
      </c>
      <c r="H4575" s="1" t="s">
        <v>29</v>
      </c>
      <c r="I4575" s="1" t="str">
        <f ca="1">IFERROR(__xludf.DUMMYFUNCTION("GOOGLETRANSLATE(F4575, ""auto"", ""en"")
"),"I bought it today, there was no yota, I started calling the support service - they advised me to call yota itself, they explained where and what to download and install (32). Another small inconvenience - I bought a case in the store, but the netbook alon"&amp;"g with the battery, which is attached to the side, does not want to fit into the case, you have to squeeze it in for a long time and carefully and take it out just as hemorrhoidally, although the seller assured that the case is the right size (in the phot"&amp;"ographs and in the room there is a netbook without a battery, keep in mind that its dimensions with the battery are larger).")</f>
        <v>I bought it today, there was no yota, I started calling the support service - they advised me to call yota itself, they explained where and what to download and install (32). Another small inconvenience - I bought a case in the store, but the netbook along with the battery, which is attached to the side, does not want to fit into the case, you have to squeeze it in for a long time and carefully and take it out just as hemorrhoidally, although the seller assured that the case is the right size (in the photographs and in the room there is a netbook without a battery, keep in mind that its dimensions with the battery are larger).</v>
      </c>
    </row>
    <row r="4576" spans="1:9" x14ac:dyDescent="0.3">
      <c r="A4576" s="1" t="s">
        <v>43</v>
      </c>
      <c r="B4576" s="1" t="s">
        <v>334</v>
      </c>
      <c r="C4576" s="1" t="s">
        <v>257</v>
      </c>
      <c r="D4576" s="1" t="s">
        <v>7763</v>
      </c>
      <c r="E4576" s="1" t="s">
        <v>201</v>
      </c>
      <c r="F4576" s="1" t="s">
        <v>7764</v>
      </c>
      <c r="G4576" s="1" t="s">
        <v>36</v>
      </c>
      <c r="H4576" s="1" t="s">
        <v>29</v>
      </c>
      <c r="I4576" s="1" t="str">
        <f ca="1">IFERROR(__xludf.DUMMYFUNCTION("GOOGLETRANSLATE(F4576, ""auto"", ""en"")
"),"nice and cheap!")</f>
        <v>nice and cheap!</v>
      </c>
    </row>
    <row r="4577" spans="1:9" x14ac:dyDescent="0.3">
      <c r="A4577" s="1" t="s">
        <v>61</v>
      </c>
      <c r="B4577" s="1" t="s">
        <v>318</v>
      </c>
      <c r="C4577" s="1" t="s">
        <v>2840</v>
      </c>
      <c r="D4577" s="1" t="s">
        <v>247</v>
      </c>
      <c r="E4577" s="1" t="s">
        <v>4490</v>
      </c>
      <c r="F4577" s="1" t="s">
        <v>7765</v>
      </c>
      <c r="G4577" s="1" t="s">
        <v>36</v>
      </c>
      <c r="H4577" s="1" t="s">
        <v>29</v>
      </c>
      <c r="I4577" s="1" t="str">
        <f ca="1">IFERROR(__xludf.DUMMYFUNCTION("GOOGLETRANSLATE(F4577, ""auto"", ""en"")
"),"Cool design! everything is convenient and beautiful. Except for one thing: COVER! This is some kind of nightmare. It broke down just like everyone else's after more than a year, they repaired it a couple of times (because I really like it), but to no avai"&amp;"l. They didn’t take out an additional guarantee, but it was necessary. Do you want this kettle? take an additional guarantee and live in peace. I honestly wouldn't buy it at the current price.")</f>
        <v>Cool design! everything is convenient and beautiful. Except for one thing: COVER! This is some kind of nightmare. It broke down just like everyone else's after more than a year, they repaired it a couple of times (because I really like it), but to no avail. They didn’t take out an additional guarantee, but it was necessary. Do you want this kettle? take an additional guarantee and live in peace. I honestly wouldn't buy it at the current price.</v>
      </c>
    </row>
    <row r="4578" spans="1:9" x14ac:dyDescent="0.3">
      <c r="A4578" s="1" t="s">
        <v>61</v>
      </c>
      <c r="B4578" s="1" t="s">
        <v>145</v>
      </c>
      <c r="C4578" s="1" t="s">
        <v>57</v>
      </c>
      <c r="D4578" s="1" t="s">
        <v>592</v>
      </c>
      <c r="E4578" s="1" t="s">
        <v>4805</v>
      </c>
      <c r="F4578" s="1" t="s">
        <v>7766</v>
      </c>
      <c r="G4578" s="1" t="s">
        <v>36</v>
      </c>
      <c r="H4578" s="1" t="s">
        <v>29</v>
      </c>
      <c r="I4578" s="1" t="str">
        <f ca="1">IFERROR(__xludf.DUMMYFUNCTION("GOOGLETRANSLATE(F4578, ""auto"", ""en"")
"),"We liked the deep fryer, the only negative for us is the large amount of oil. I took it for children's parties, because... Children love French fries very much.")</f>
        <v>We liked the deep fryer, the only negative for us is the large amount of oil. I took it for children's parties, because... Children love French fries very much.</v>
      </c>
    </row>
    <row r="4579" spans="1:9" x14ac:dyDescent="0.3">
      <c r="A4579" s="1" t="s">
        <v>149</v>
      </c>
      <c r="B4579" s="1" t="s">
        <v>423</v>
      </c>
      <c r="C4579" s="1" t="s">
        <v>424</v>
      </c>
      <c r="D4579" s="1" t="s">
        <v>545</v>
      </c>
      <c r="E4579" s="1" t="s">
        <v>1467</v>
      </c>
      <c r="F4579" s="1" t="s">
        <v>7767</v>
      </c>
      <c r="G4579" s="1" t="s">
        <v>28</v>
      </c>
      <c r="H4579" s="1" t="s">
        <v>29</v>
      </c>
      <c r="I4579" s="1" t="str">
        <f ca="1">IFERROR(__xludf.DUMMYFUNCTION("GOOGLETRANSLATE(F4579, ""auto"", ""en"")
"),"A washing vacuum cleaner was delivered today. I was really looking forward to it, because... There is a cat in the house and I really wanted to wash the fur off the sofa and carpets. I immediately assembled it (according to the instructions - simple) and "&amp;"got started. What was alarming was that the water did not spray out of the brushes, but flowed in a good stream. The sofa and carpet immediately got wet, but the wool remained in place, although the water was still very dirty. But I was pleased with the c"&amp;"leaning of the floor: both the laminate flooring in the rooms and the tiles in the kitchen and hallway were washed in a way that could not be done by hand. The result is suitable for washing floors and smooth carpets. In principle, for general cleaning tw"&amp;"ice a month you can use it, no more often, taking into account the laboriousness of pouring water, draining dirty water, washing and drying the insides after cleaning.")</f>
        <v>A washing vacuum cleaner was delivered today. I was really looking forward to it, because... There is a cat in the house and I really wanted to wash the fur off the sofa and carpets. I immediately assembled it (according to the instructions - simple) and got started. What was alarming was that the water did not spray out of the brushes, but flowed in a good stream. The sofa and carpet immediately got wet, but the wool remained in place, although the water was still very dirty. But I was pleased with the cleaning of the floor: both the laminate flooring in the rooms and the tiles in the kitchen and hallway were washed in a way that could not be done by hand. The result is suitable for washing floors and smooth carpets. In principle, for general cleaning twice a month you can use it, no more often, taking into account the laboriousness of pouring water, draining dirty water, washing and drying the insides after cleaning.</v>
      </c>
    </row>
    <row r="4580" spans="1:9" x14ac:dyDescent="0.3">
      <c r="A4580" s="1" t="s">
        <v>113</v>
      </c>
      <c r="B4580" s="1" t="s">
        <v>1251</v>
      </c>
      <c r="C4580" s="1" t="s">
        <v>2115</v>
      </c>
      <c r="D4580" s="1" t="s">
        <v>64</v>
      </c>
      <c r="E4580" s="1" t="s">
        <v>2057</v>
      </c>
      <c r="F4580" s="1" t="s">
        <v>7768</v>
      </c>
      <c r="G4580" s="1" t="s">
        <v>36</v>
      </c>
      <c r="H4580" s="1" t="s">
        <v>29</v>
      </c>
      <c r="I4580" s="1" t="str">
        <f ca="1">IFERROR(__xludf.DUMMYFUNCTION("GOOGLETRANSLATE(F4580, ""auto"", ""en"")
"),"I’m very pleased, I bought it with my last money, the quality is wonderful if you take pictures without moving. It is not suitable for those whose hands shake, the photos come out blurry")</f>
        <v>I’m very pleased, I bought it with my last money, the quality is wonderful if you take pictures without moving. It is not suitable for those whose hands shake, the photos come out blurry</v>
      </c>
    </row>
    <row r="4581" spans="1:9" x14ac:dyDescent="0.3">
      <c r="A4581" s="1" t="s">
        <v>61</v>
      </c>
      <c r="B4581" s="1" t="s">
        <v>224</v>
      </c>
      <c r="C4581" s="1" t="s">
        <v>63</v>
      </c>
      <c r="D4581" s="1" t="s">
        <v>2633</v>
      </c>
      <c r="E4581" s="1" t="s">
        <v>491</v>
      </c>
      <c r="F4581" s="1" t="s">
        <v>7769</v>
      </c>
      <c r="G4581" s="1" t="s">
        <v>36</v>
      </c>
      <c r="H4581" s="1" t="s">
        <v>29</v>
      </c>
      <c r="I4581" s="1" t="str">
        <f ca="1">IFERROR(__xludf.DUMMYFUNCTION("GOOGLETRANSLATE(F4581, ""auto"", ""en"")
"),"I was given this juicer as a gift. I really liked it, I'm satisfied.")</f>
        <v>I was given this juicer as a gift. I really liked it, I'm satisfied.</v>
      </c>
    </row>
    <row r="4582" spans="1:9" x14ac:dyDescent="0.3">
      <c r="A4582" s="1" t="s">
        <v>61</v>
      </c>
      <c r="B4582" s="1" t="s">
        <v>726</v>
      </c>
      <c r="C4582" s="1" t="s">
        <v>74</v>
      </c>
      <c r="D4582" s="1" t="s">
        <v>7770</v>
      </c>
      <c r="E4582" s="1" t="s">
        <v>2733</v>
      </c>
      <c r="F4582" s="1" t="s">
        <v>7771</v>
      </c>
      <c r="G4582" s="1" t="s">
        <v>28</v>
      </c>
      <c r="H4582" s="1" t="s">
        <v>29</v>
      </c>
      <c r="I4582" s="1" t="str">
        <f ca="1">IFERROR(__xludf.DUMMYFUNCTION("GOOGLETRANSLATE(F4582, ""auto"", ""en"")
"),"I really liked the bread maker. True, we didn’t quite figure out the assembly - the milk leaked out. I hope it's my mistake and I won't have to return it to the store.")</f>
        <v>I really liked the bread maker. True, we didn’t quite figure out the assembly - the milk leaked out. I hope it's my mistake and I won't have to return it to the store.</v>
      </c>
    </row>
    <row r="4583" spans="1:9" x14ac:dyDescent="0.3">
      <c r="A4583" s="1" t="s">
        <v>78</v>
      </c>
      <c r="B4583" s="1" t="s">
        <v>1163</v>
      </c>
      <c r="C4583" s="1" t="s">
        <v>1224</v>
      </c>
      <c r="D4583" s="1" t="s">
        <v>1036</v>
      </c>
      <c r="E4583" s="1" t="s">
        <v>1414</v>
      </c>
      <c r="F4583" s="1" t="s">
        <v>7772</v>
      </c>
      <c r="G4583" s="1" t="s">
        <v>36</v>
      </c>
      <c r="H4583" s="1" t="s">
        <v>29</v>
      </c>
      <c r="I4583" s="1" t="str">
        <f ca="1">IFERROR(__xludf.DUMMYFUNCTION("GOOGLETRANSLATE(F4583, ""auto"", ""en"")
"),"It's a good oven with enough power to heat up quickly.")</f>
        <v>It's a good oven with enough power to heat up quickly.</v>
      </c>
    </row>
    <row r="4584" spans="1:9" x14ac:dyDescent="0.3">
      <c r="A4584" s="1" t="s">
        <v>37</v>
      </c>
      <c r="B4584" s="1" t="s">
        <v>38</v>
      </c>
      <c r="C4584" s="1" t="s">
        <v>151</v>
      </c>
      <c r="D4584" s="1" t="s">
        <v>7773</v>
      </c>
      <c r="E4584" s="1" t="s">
        <v>109</v>
      </c>
      <c r="F4584" s="1" t="s">
        <v>7774</v>
      </c>
      <c r="G4584" s="1" t="s">
        <v>36</v>
      </c>
      <c r="H4584" s="1" t="s">
        <v>29</v>
      </c>
      <c r="I4584" s="1" t="str">
        <f ca="1">IFERROR(__xludf.DUMMYFUNCTION("GOOGLETRANSLATE(F4584, ""auto"", ""en"")
"),"Awesome, stylish phone. Large screen, bright colors.  I bought it a couple of weeks ago. All applications work on it.  The GPS navigator also does not fail; other navigators are several steps behind this. Shows traffic jams on the route, shortcuts, off-ro"&amp;"ad driving, a bunch of different settings and functions. In general, I advise everyone, buy it!)")</f>
        <v>Awesome, stylish phone. Large screen, bright colors.  I bought it a couple of weeks ago. All applications work on it.  The GPS navigator also does not fail; other navigators are several steps behind this. Shows traffic jams on the route, shortcuts, off-road driving, a bunch of different settings and functions. In general, I advise everyone, buy it!)</v>
      </c>
    </row>
    <row r="4585" spans="1:9" x14ac:dyDescent="0.3">
      <c r="A4585" s="1" t="s">
        <v>30</v>
      </c>
      <c r="B4585" s="1" t="s">
        <v>50</v>
      </c>
      <c r="C4585" s="1" t="s">
        <v>32</v>
      </c>
      <c r="D4585" s="1" t="s">
        <v>7775</v>
      </c>
      <c r="E4585" s="1" t="s">
        <v>5596</v>
      </c>
      <c r="F4585" s="1" t="s">
        <v>7776</v>
      </c>
      <c r="G4585" s="1" t="s">
        <v>36</v>
      </c>
      <c r="H4585" s="1" t="s">
        <v>29</v>
      </c>
      <c r="I4585" s="1" t="str">
        <f ca="1">IFERROR(__xludf.DUMMYFUNCTION("GOOGLETRANSLATE(F4585, ""auto"", ""en"")
"),"2 Nastena How much will it be 320-(140+140)=40 GB for a hidden partition")</f>
        <v>2 Nastena How much will it be 320-(140+140)=40 GB for a hidden partition</v>
      </c>
    </row>
    <row r="4586" spans="1:9" x14ac:dyDescent="0.3">
      <c r="A4586" s="1" t="s">
        <v>37</v>
      </c>
      <c r="B4586" s="1" t="s">
        <v>38</v>
      </c>
      <c r="C4586" s="1" t="s">
        <v>3332</v>
      </c>
      <c r="D4586" s="1" t="s">
        <v>679</v>
      </c>
      <c r="E4586" s="1" t="s">
        <v>571</v>
      </c>
      <c r="F4586" s="1" t="s">
        <v>7777</v>
      </c>
      <c r="G4586" s="1" t="s">
        <v>28</v>
      </c>
      <c r="H4586" s="1" t="s">
        <v>29</v>
      </c>
      <c r="I4586" s="1" t="str">
        <f ca="1">IFERROR(__xludf.DUMMYFUNCTION("GOOGLETRANSLATE(F4586, ""auto"", ""en"")
"),"It’s a normal phone, it lasts for three days without charging, that’s for sure... I haven’t found any cons yet...")</f>
        <v>It’s a normal phone, it lasts for three days without charging, that’s for sure... I haven’t found any cons yet...</v>
      </c>
    </row>
    <row r="4587" spans="1:9" x14ac:dyDescent="0.3">
      <c r="A4587" s="1" t="s">
        <v>61</v>
      </c>
      <c r="B4587" s="1" t="s">
        <v>726</v>
      </c>
      <c r="C4587" s="1" t="s">
        <v>146</v>
      </c>
      <c r="D4587" s="1" t="s">
        <v>295</v>
      </c>
      <c r="E4587" s="1" t="s">
        <v>3379</v>
      </c>
      <c r="F4587" s="1" t="s">
        <v>7778</v>
      </c>
      <c r="G4587" s="1" t="s">
        <v>36</v>
      </c>
      <c r="H4587" s="1" t="s">
        <v>29</v>
      </c>
      <c r="I4587" s="1" t="str">
        <f ca="1">IFERROR(__xludf.DUMMYFUNCTION("GOOGLETRANSLATE(F4587, ""auto"", ""en"")
"),"everything is great))")</f>
        <v>everything is great))</v>
      </c>
    </row>
    <row r="4588" spans="1:9" x14ac:dyDescent="0.3">
      <c r="A4588" s="1" t="s">
        <v>9</v>
      </c>
      <c r="B4588" s="1" t="s">
        <v>137</v>
      </c>
      <c r="C4588" s="1" t="s">
        <v>466</v>
      </c>
      <c r="D4588" s="1" t="s">
        <v>589</v>
      </c>
      <c r="E4588" s="1" t="s">
        <v>2928</v>
      </c>
      <c r="F4588" s="1" t="s">
        <v>7779</v>
      </c>
      <c r="G4588" s="1" t="s">
        <v>36</v>
      </c>
      <c r="H4588" s="1" t="s">
        <v>29</v>
      </c>
      <c r="I4588" s="1" t="str">
        <f ca="1">IFERROR(__xludf.DUMMYFUNCTION("GOOGLETRANSLATE(F4588, ""auto"", ""en"")
"),"I have been using the surface for 3 years. No problem. All stains are removed with special cleaning agents for glass ceramics. Satisfied.")</f>
        <v>I have been using the surface for 3 years. No problem. All stains are removed with special cleaning agents for glass ceramics. Satisfied.</v>
      </c>
    </row>
    <row r="4589" spans="1:9" x14ac:dyDescent="0.3">
      <c r="A4589" s="1" t="s">
        <v>61</v>
      </c>
      <c r="B4589" s="1" t="s">
        <v>73</v>
      </c>
      <c r="C4589" s="1" t="s">
        <v>146</v>
      </c>
      <c r="D4589" s="1" t="s">
        <v>46</v>
      </c>
      <c r="E4589" s="1" t="s">
        <v>3512</v>
      </c>
      <c r="F4589" s="1" t="s">
        <v>7780</v>
      </c>
      <c r="G4589" s="1" t="s">
        <v>36</v>
      </c>
      <c r="H4589" s="1" t="s">
        <v>29</v>
      </c>
      <c r="I4589" s="1" t="str">
        <f ca="1">IFERROR(__xludf.DUMMYFUNCTION("GOOGLETRANSLATE(F4589, ""auto"", ""en"")
"),"Bought it yesterday from M.Video. They immediately came and decided to try it on pork, they threw it straight with the veins - it processed perfectly, ground 3 kg of pork in about 2 minutes. The first impression is great.")</f>
        <v>Bought it yesterday from M.Video. They immediately came and decided to try it on pork, they threw it straight with the veins - it processed perfectly, ground 3 kg of pork in about 2 minutes. The first impression is great.</v>
      </c>
    </row>
    <row r="4590" spans="1:9" x14ac:dyDescent="0.3">
      <c r="A4590" s="1" t="s">
        <v>17</v>
      </c>
      <c r="B4590" s="1" t="s">
        <v>325</v>
      </c>
      <c r="C4590" s="1" t="s">
        <v>326</v>
      </c>
      <c r="D4590" s="1" t="s">
        <v>471</v>
      </c>
      <c r="E4590" s="1" t="s">
        <v>2841</v>
      </c>
      <c r="F4590" s="1" t="s">
        <v>7781</v>
      </c>
      <c r="G4590" s="1" t="s">
        <v>36</v>
      </c>
      <c r="H4590" s="1" t="s">
        <v>29</v>
      </c>
      <c r="I4590" s="1" t="str">
        <f ca="1">IFERROR(__xludf.DUMMYFUNCTION("GOOGLETRANSLATE(F4590, ""auto"", ""en"")
"),"Upon receipt of the goods, I asked the issuers (a guy and a girl) if we would check the magic? I was told that ""you can only judge the appearance."" I arrived home and couldn't start the car. It hummed and did not spin. The device did not spin, which int"&amp;"erferes with the laundry. I immediately called a technician, who explained to me that one of the first points in the product’s operating instructions says: “When buying a washing machine, be sure to check its serviceability by a test run, completeness, an"&amp;"d absence of damage.” As a result, it turned out that the belt in the machine had fallen asleep. And this, as I understand it, could be installed before I brought the car home and started it.")</f>
        <v>Upon receipt of the goods, I asked the issuers (a guy and a girl) if we would check the magic? I was told that "you can only judge the appearance." I arrived home and couldn't start the car. It hummed and did not spin. The device did not spin, which interferes with the laundry. I immediately called a technician, who explained to me that one of the first points in the product’s operating instructions says: “When buying a washing machine, be sure to check its serviceability by a test run, completeness, and absence of damage.” As a result, it turned out that the belt in the machine had fallen asleep. And this, as I understand it, could be installed before I brought the car home and started it.</v>
      </c>
    </row>
    <row r="4591" spans="1:9" x14ac:dyDescent="0.3">
      <c r="A4591" s="1" t="s">
        <v>120</v>
      </c>
      <c r="B4591" s="1" t="s">
        <v>196</v>
      </c>
      <c r="C4591" s="1" t="s">
        <v>658</v>
      </c>
      <c r="D4591" s="1" t="s">
        <v>203</v>
      </c>
      <c r="E4591" s="1" t="s">
        <v>41</v>
      </c>
      <c r="F4591" s="1" t="s">
        <v>7782</v>
      </c>
      <c r="G4591" s="1" t="s">
        <v>36</v>
      </c>
      <c r="H4591" s="1" t="s">
        <v>29</v>
      </c>
      <c r="I4591" s="1" t="str">
        <f ca="1">IFERROR(__xludf.DUMMYFUNCTION("GOOGLETRANSLATE(F4591, ""auto"", ""en"")
"),"I bought it about a few days ago. I was choosing between Samsung (since I had a 37' before), Sony, Lg and Toshiba. I read a lot of reviews on 42' models from these companies. In the end, the choice fell on Toshiba; by the way, Samsung does not have 42 LCD"&amp;" panels at all.   Excellent picture quality on DVD via HDMI, quality of over-the-air reception (cable TV) is 4, but these are the shortcomings of the cable broadcast itself, not the TV. The Toshiba has a higher quality of the received signal than my previ"&amp;"ous Samsung, the picture is clearer, the sound has a predominance of low frequencies, which makes me happy. I am very pleased with the TV - high-quality picture, good sound, excellent design. The plastic of the TV does not creak, which was a slight sin fo"&amp;"r Samsung. I recommend it, excellent quality-price ratio.")</f>
        <v>I bought it about a few days ago. I was choosing between Samsung (since I had a 37' before), Sony, Lg and Toshiba. I read a lot of reviews on 42' models from these companies. In the end, the choice fell on Toshiba; by the way, Samsung does not have 42 LCD panels at all.   Excellent picture quality on DVD via HDMI, quality of over-the-air reception (cable TV) is 4, but these are the shortcomings of the cable broadcast itself, not the TV. The Toshiba has a higher quality of the received signal than my previous Samsung, the picture is clearer, the sound has a predominance of low frequencies, which makes me happy. I am very pleased with the TV - high-quality picture, good sound, excellent design. The plastic of the TV does not creak, which was a slight sin for Samsung. I recommend it, excellent quality-price ratio.</v>
      </c>
    </row>
    <row r="4592" spans="1:9" x14ac:dyDescent="0.3">
      <c r="A4592" s="1" t="s">
        <v>9</v>
      </c>
      <c r="B4592" s="1" t="s">
        <v>874</v>
      </c>
      <c r="C4592" s="1" t="s">
        <v>588</v>
      </c>
      <c r="D4592" s="1" t="s">
        <v>32</v>
      </c>
      <c r="E4592" s="1" t="s">
        <v>6514</v>
      </c>
      <c r="F4592" s="1" t="s">
        <v>7783</v>
      </c>
      <c r="G4592" s="1" t="s">
        <v>36</v>
      </c>
      <c r="H4592" s="1" t="s">
        <v>29</v>
      </c>
      <c r="I4592" s="1" t="str">
        <f ca="1">IFERROR(__xludf.DUMMYFUNCTION("GOOGLETRANSLATE(F4592, ""auto"", ""en"")
"),"I've been using this kit for a little over a year. So far I like everything. The price of a dependent set is cheaper than buying separately. Build quality is good. Particularly impressive are the recessed backlit control knobs and the presence of 3 baking"&amp;" trays, plus a wire rack. I immediately read the instructions and if any questions arise, I dive in again. Therefore, it does not cause surprises or troubles.   Of course this is an economical option. There are no mega-additional functions here, such as a"&amp;" child lock or food temperature and shutdown indicators. Everything is quite simple and predictable. But before that I used an autonomous Soviet hotplate, so I’m happy with everything.  In principle, you can set it to 5. (I remembered that there is a time"&amp;"r to turn off the oven with a signal, it’s a pity that the hob does not turn off with a timer)")</f>
        <v>I've been using this kit for a little over a year. So far I like everything. The price of a dependent set is cheaper than buying separately. Build quality is good. Particularly impressive are the recessed backlit control knobs and the presence of 3 baking trays, plus a wire rack. I immediately read the instructions and if any questions arise, I dive in again. Therefore, it does not cause surprises or troubles.   Of course this is an economical option. There are no mega-additional functions here, such as a child lock or food temperature and shutdown indicators. Everything is quite simple and predictable. But before that I used an autonomous Soviet hotplate, so I’m happy with everything.  In principle, you can set it to 5. (I remembered that there is a timer to turn off the oven with a signal, it’s a pity that the hob does not turn off with a timer)</v>
      </c>
    </row>
    <row r="4593" spans="1:9" x14ac:dyDescent="0.3">
      <c r="A4593" s="1" t="s">
        <v>105</v>
      </c>
      <c r="B4593" s="1" t="s">
        <v>106</v>
      </c>
      <c r="C4593" s="1" t="s">
        <v>1526</v>
      </c>
      <c r="D4593" s="1" t="s">
        <v>1605</v>
      </c>
      <c r="E4593" s="1" t="s">
        <v>2059</v>
      </c>
      <c r="F4593" s="1" t="s">
        <v>7784</v>
      </c>
      <c r="G4593" s="1" t="s">
        <v>28</v>
      </c>
      <c r="H4593" s="1" t="s">
        <v>29</v>
      </c>
      <c r="I4593" s="1" t="str">
        <f ca="1">IFERROR(__xludf.DUMMYFUNCTION("GOOGLETRANSLATE(F4593, ""auto"", ""en"")
"),"In principle, everything was fine.   Except 1: The radio doesn't pick up well (you can't listen to it in a minibus; the wave floats all the time) 2. The software on the disk is so-so, the converter doesn't work 3. The ears are not very comfortable, they c"&amp;"onstantly fall out ( 4. The memory capacity is not enough But overall I'm happy.")</f>
        <v>In principle, everything was fine.   Except 1: The radio doesn't pick up well (you can't listen to it in a minibus; the wave floats all the time) 2. The software on the disk is so-so, the converter doesn't work 3. The ears are not very comfortable, they constantly fall out ( 4. The memory capacity is not enough But overall I'm happy.</v>
      </c>
    </row>
    <row r="4594" spans="1:9" x14ac:dyDescent="0.3">
      <c r="A4594" s="1" t="s">
        <v>211</v>
      </c>
      <c r="B4594" s="1" t="s">
        <v>212</v>
      </c>
      <c r="C4594" s="1" t="s">
        <v>294</v>
      </c>
      <c r="D4594" s="1" t="s">
        <v>4658</v>
      </c>
      <c r="E4594" s="1" t="s">
        <v>1305</v>
      </c>
      <c r="F4594" s="1" t="s">
        <v>7785</v>
      </c>
      <c r="G4594" s="1" t="s">
        <v>36</v>
      </c>
      <c r="H4594" s="1" t="s">
        <v>29</v>
      </c>
      <c r="I4594" s="1" t="str">
        <f ca="1">IFERROR(__xludf.DUMMYFUNCTION("GOOGLETRANSLATE(F4594, ""auto"", ""en"")
"),"They gave it to me, but it came with a slightly different configuration. It worked for 5 years, is made of very high quality, from pleasant plastic and the temperature adjustment is very convenient, and it doesn’t pull out hair! Now it’s broken =(But afte"&amp;"r 5 years of using it every other day, it’s not even a shame! =) I want to get one from the same company, but with a temperature display.")</f>
        <v>They gave it to me, but it came with a slightly different configuration. It worked for 5 years, is made of very high quality, from pleasant plastic and the temperature adjustment is very convenient, and it doesn’t pull out hair! Now it’s broken =(But after 5 years of using it every other day, it’s not even a shame! =) I want to get one from the same company, but with a temperature display.</v>
      </c>
    </row>
    <row r="4595" spans="1:9" x14ac:dyDescent="0.3">
      <c r="A4595" s="1" t="s">
        <v>61</v>
      </c>
      <c r="B4595" s="1" t="s">
        <v>73</v>
      </c>
      <c r="C4595" s="1" t="s">
        <v>74</v>
      </c>
      <c r="D4595" s="1" t="s">
        <v>308</v>
      </c>
      <c r="E4595" s="1" t="s">
        <v>3771</v>
      </c>
      <c r="F4595" s="1" t="s">
        <v>7786</v>
      </c>
      <c r="G4595" s="1" t="s">
        <v>36</v>
      </c>
      <c r="H4595" s="1" t="s">
        <v>29</v>
      </c>
      <c r="I4595" s="1" t="str">
        <f ca="1">IFERROR(__xludf.DUMMYFUNCTION("GOOGLETRANSLATE(F4595, ""auto"", ""en"")
"),"I am very pleased with the meat grinder; it does its main function perfectly. Particular pleasure is provided by the attachments with which you can grate vegetables (indispensable when preparing winter preparations).")</f>
        <v>I am very pleased with the meat grinder; it does its main function perfectly. Particular pleasure is provided by the attachments with which you can grate vegetables (indispensable when preparing winter preparations).</v>
      </c>
    </row>
    <row r="4596" spans="1:9" x14ac:dyDescent="0.3">
      <c r="A4596" s="1" t="s">
        <v>211</v>
      </c>
      <c r="B4596" s="1" t="s">
        <v>856</v>
      </c>
      <c r="C4596" s="1" t="s">
        <v>101</v>
      </c>
      <c r="D4596" s="1" t="s">
        <v>896</v>
      </c>
      <c r="E4596" s="1" t="s">
        <v>6971</v>
      </c>
      <c r="F4596" s="1" t="s">
        <v>7787</v>
      </c>
      <c r="G4596" s="1" t="s">
        <v>36</v>
      </c>
      <c r="H4596" s="1" t="s">
        <v>29</v>
      </c>
      <c r="I4596" s="1" t="str">
        <f ca="1">IFERROR(__xludf.DUMMYFUNCTION("GOOGLETRANSLATE(F4596, ""auto"", ""en"")
"),"Very compact and convenient set! You can take it with you on trips, it replaces an entire travel bag, and the price is even cheaper! I’ve been using it for two years every two or three days, my nails always look great!")</f>
        <v>Very compact and convenient set! You can take it with you on trips, it replaces an entire travel bag, and the price is even cheaper! I’ve been using it for two years every two or three days, my nails always look great!</v>
      </c>
    </row>
    <row r="4597" spans="1:9" x14ac:dyDescent="0.3">
      <c r="A4597" s="1" t="s">
        <v>238</v>
      </c>
      <c r="B4597" s="1" t="s">
        <v>276</v>
      </c>
      <c r="C4597" s="1" t="s">
        <v>1677</v>
      </c>
      <c r="D4597" s="1" t="s">
        <v>81</v>
      </c>
      <c r="E4597" s="1" t="s">
        <v>7788</v>
      </c>
      <c r="F4597" s="1" t="s">
        <v>7789</v>
      </c>
      <c r="G4597" s="1" t="s">
        <v>36</v>
      </c>
      <c r="H4597" s="1" t="s">
        <v>29</v>
      </c>
      <c r="I4597" s="1" t="str">
        <f ca="1">IFERROR(__xludf.DUMMYFUNCTION("GOOGLETRANSLATE(F4597, ""auto"", ""en"")
"),"The refrigerator is capacious, beautiful, convenient, and silent. We are very glad that we bought it. 555 liters of capacity is enough for everything!")</f>
        <v>The refrigerator is capacious, beautiful, convenient, and silent. We are very glad that we bought it. 555 liters of capacity is enough for everything!</v>
      </c>
    </row>
    <row r="4598" spans="1:9" x14ac:dyDescent="0.3">
      <c r="A4598" s="1" t="s">
        <v>61</v>
      </c>
      <c r="B4598" s="1" t="s">
        <v>977</v>
      </c>
      <c r="C4598" s="1" t="s">
        <v>69</v>
      </c>
      <c r="D4598" s="1" t="s">
        <v>64</v>
      </c>
      <c r="E4598" s="1" t="s">
        <v>1816</v>
      </c>
      <c r="F4598" s="1" t="s">
        <v>7790</v>
      </c>
      <c r="G4598" s="1" t="s">
        <v>15</v>
      </c>
      <c r="H4598" s="1" t="s">
        <v>16</v>
      </c>
      <c r="I4598" s="1" t="str">
        <f ca="1">IFERROR(__xludf.DUMMYFUNCTION("GOOGLETRANSLATE(F4598, ""auto"", ""en"")
"),"I do not recommend this model. Our gear, which transmits rotation from the motor to the attachments, also burst, although we did not use the blender often, only for baby purees. The set included 2 bowls, both broke. Replacing the bowl (the warranty has al"&amp;"ready expired) costs 750 rubles, it would be better to buy a blender of a different brand.")</f>
        <v>I do not recommend this model. Our gear, which transmits rotation from the motor to the attachments, also burst, although we did not use the blender often, only for baby purees. The set included 2 bowls, both broke. Replacing the bowl (the warranty has already expired) costs 750 rubles, it would be better to buy a blender of a different brand.</v>
      </c>
    </row>
    <row r="4599" spans="1:9" x14ac:dyDescent="0.3">
      <c r="A4599" s="1" t="s">
        <v>149</v>
      </c>
      <c r="B4599" s="1" t="s">
        <v>155</v>
      </c>
      <c r="C4599" s="1" t="s">
        <v>151</v>
      </c>
      <c r="D4599" s="1" t="s">
        <v>2336</v>
      </c>
      <c r="E4599" s="1" t="s">
        <v>1524</v>
      </c>
      <c r="F4599" s="1" t="s">
        <v>7791</v>
      </c>
      <c r="G4599" s="1" t="s">
        <v>15</v>
      </c>
      <c r="H4599" s="1" t="s">
        <v>16</v>
      </c>
      <c r="I4599" s="1" t="str">
        <f ca="1">IFERROR(__xludf.DUMMYFUNCTION("GOOGLETRANSLATE(F4599, ""auto"", ""en"")
"),"I have owned this vacuum cleaner for a year now. At first it really worked well, I was glad that I didn’t have to knock out the bags or change them, etc.   BUT: 1) the filter gets clogged after 1-2 cleanings, and it doesn’t always even have time to dry be"&amp;"fore the next cleaning, and besides, the mesh filter doesn’t wash out at all :(. 2) the hose gets bent all the time, no matter what we did 3) it’s unclear why now it’s also started roaring In general, to be honest, I regret purchasing this model, maybe it"&amp;"’s not worth saving and buying something more decent right away? otherwise it will end up being more expensive.")</f>
        <v>I have owned this vacuum cleaner for a year now. At first it really worked well, I was glad that I didn’t have to knock out the bags or change them, etc.   BUT: 1) the filter gets clogged after 1-2 cleanings, and it doesn’t always even have time to dry before the next cleaning, and besides, the mesh filter doesn’t wash out at all :(. 2) the hose gets bent all the time, no matter what we did 3) it’s unclear why now it’s also started roaring In general, to be honest, I regret purchasing this model, maybe it’s not worth saving and buying something more decent right away? otherwise it will end up being more expensive.</v>
      </c>
    </row>
    <row r="4600" spans="1:9" x14ac:dyDescent="0.3">
      <c r="A4600" s="1" t="s">
        <v>120</v>
      </c>
      <c r="B4600" s="1" t="s">
        <v>121</v>
      </c>
      <c r="C4600" s="1" t="s">
        <v>151</v>
      </c>
      <c r="D4600" s="1" t="s">
        <v>7792</v>
      </c>
      <c r="E4600" s="1" t="s">
        <v>3203</v>
      </c>
      <c r="F4600" s="1" t="s">
        <v>7793</v>
      </c>
      <c r="G4600" s="1" t="s">
        <v>36</v>
      </c>
      <c r="H4600" s="1" t="s">
        <v>29</v>
      </c>
      <c r="I4600" s="1" t="str">
        <f ca="1">IFERROR(__xludf.DUMMYFUNCTION("GOOGLETRANSLATE(F4600, ""auto"", ""en"")
"),"Good TV. Made in Russia. Design and assembly are excellent. The image on the cable channel is quite decent. I haven’t tried the image from a DVD player on 5, HDMI yet. Setting up the channels couldn’t be easier, but to renumber them in your own way, you n"&amp;"eed to tinker ((. The hefty remote control is not good. The rest is quite happy.")</f>
        <v>Good TV. Made in Russia. Design and assembly are excellent. The image on the cable channel is quite decent. I haven’t tried the image from a DVD player on 5, HDMI yet. Setting up the channels couldn’t be easier, but to renumber them in your own way, you need to tinker ((. The hefty remote control is not good. The rest is quite happy.</v>
      </c>
    </row>
    <row r="4601" spans="1:9" x14ac:dyDescent="0.3">
      <c r="A4601" s="1" t="s">
        <v>1823</v>
      </c>
      <c r="B4601" s="1" t="s">
        <v>1824</v>
      </c>
      <c r="C4601" s="1" t="s">
        <v>69</v>
      </c>
      <c r="D4601" s="1" t="s">
        <v>46</v>
      </c>
      <c r="E4601" s="1" t="s">
        <v>244</v>
      </c>
      <c r="F4601" s="1" t="s">
        <v>7794</v>
      </c>
      <c r="G4601" s="1" t="s">
        <v>36</v>
      </c>
      <c r="H4601" s="1" t="s">
        <v>29</v>
      </c>
      <c r="I4601" s="1" t="str">
        <f ca="1">IFERROR(__xludf.DUMMYFUNCTION("GOOGLETRANSLATE(F4601, ""auto"", ""en"")
"),"I really liked the stand for the steam generator, stable and well made. Wide surface, and shirts are ironed with a bang :) I recommend it. The only thing I would change is the attachments on the legs; they are plastic, but for the home, rubberized ones ar"&amp;"e better. Standing board")</f>
        <v>I really liked the stand for the steam generator, stable and well made. Wide surface, and shirts are ironed with a bang :) I recommend it. The only thing I would change is the attachments on the legs; they are plastic, but for the home, rubberized ones are better. Standing board</v>
      </c>
    </row>
    <row r="4602" spans="1:9" x14ac:dyDescent="0.3">
      <c r="A4602" s="1" t="s">
        <v>624</v>
      </c>
      <c r="B4602" s="1" t="s">
        <v>625</v>
      </c>
      <c r="C4602" s="1" t="s">
        <v>479</v>
      </c>
      <c r="D4602" s="1" t="s">
        <v>280</v>
      </c>
      <c r="E4602" s="1" t="s">
        <v>883</v>
      </c>
      <c r="F4602" s="1" t="s">
        <v>7795</v>
      </c>
      <c r="G4602" s="1" t="s">
        <v>28</v>
      </c>
      <c r="H4602" s="1" t="s">
        <v>29</v>
      </c>
      <c r="I4602" s="1" t="str">
        <f ca="1">IFERROR(__xludf.DUMMYFUNCTION("GOOGLETRANSLATE(F4602, ""auto"", ""en"")
"),"I played for about 30 minutes. The first impression of the game was not bad, but not great, many praised it to the point of horror. I didn't see anything special. Maybe in the future my opinion will change.")</f>
        <v>I played for about 30 minutes. The first impression of the game was not bad, but not great, many praised it to the point of horror. I didn't see anything special. Maybe in the future my opinion will change.</v>
      </c>
    </row>
    <row r="4603" spans="1:9" x14ac:dyDescent="0.3">
      <c r="A4603" s="1" t="s">
        <v>67</v>
      </c>
      <c r="B4603" s="1" t="s">
        <v>68</v>
      </c>
      <c r="C4603" s="1" t="s">
        <v>246</v>
      </c>
      <c r="D4603" s="1" t="s">
        <v>335</v>
      </c>
      <c r="E4603" s="1" t="s">
        <v>2063</v>
      </c>
      <c r="F4603" s="1" t="s">
        <v>7796</v>
      </c>
      <c r="G4603" s="1" t="s">
        <v>36</v>
      </c>
      <c r="H4603" s="1" t="s">
        <v>29</v>
      </c>
      <c r="I4603" s="1" t="str">
        <f ca="1">IFERROR(__xludf.DUMMYFUNCTION("GOOGLETRANSLATE(F4603, ""auto"", ""en"")
"),"Great model! I gave it as a gift three years ago - I still use it, without a single breakdown!!!")</f>
        <v>Great model! I gave it as a gift three years ago - I still use it, without a single breakdown!!!</v>
      </c>
    </row>
    <row r="4604" spans="1:9" x14ac:dyDescent="0.3">
      <c r="A4604" s="1" t="s">
        <v>30</v>
      </c>
      <c r="B4604" s="1" t="s">
        <v>31</v>
      </c>
      <c r="C4604" s="1" t="s">
        <v>32</v>
      </c>
      <c r="D4604" s="1" t="s">
        <v>171</v>
      </c>
      <c r="E4604" s="1" t="s">
        <v>2008</v>
      </c>
      <c r="F4604" s="1" t="s">
        <v>7797</v>
      </c>
      <c r="G4604" s="1" t="s">
        <v>36</v>
      </c>
      <c r="H4604" s="1" t="s">
        <v>29</v>
      </c>
      <c r="I4604" s="1" t="str">
        <f ca="1">IFERROR(__xludf.DUMMYFUNCTION("GOOGLETRANSLATE(F4604, ""auto"", ""en"")
"),"Very good car. Quiet. I bought it to watch videos as part of a home theater. Very compact. Very fast. Overall very pleased.  Of the minuses: after 5 hours the video card heats up about 65 degrees and the hard drive 51-56 degrees (everest). The processor i"&amp;"s always 31 degrees.  There are inaccuracies in the description: DDR3 1333 memory, one 2G stick, USB 4 in the back and 5 in the front. There is no case fan, it's the power supply. The discrete video card has dvi and hdmi. with built-in sdub and hdmi.")</f>
        <v>Very good car. Quiet. I bought it to watch videos as part of a home theater. Very compact. Very fast. Overall very pleased.  Of the minuses: after 5 hours the video card heats up about 65 degrees and the hard drive 51-56 degrees (everest). The processor is always 31 degrees.  There are inaccuracies in the description: DDR3 1333 memory, one 2G stick, USB 4 in the back and 5 in the front. There is no case fan, it's the power supply. The discrete video card has dvi and hdmi. with built-in sdub and hdmi.</v>
      </c>
    </row>
    <row r="4605" spans="1:9" x14ac:dyDescent="0.3">
      <c r="A4605" s="1" t="s">
        <v>67</v>
      </c>
      <c r="B4605" s="1" t="s">
        <v>68</v>
      </c>
      <c r="C4605" s="1" t="s">
        <v>69</v>
      </c>
      <c r="D4605" s="1" t="s">
        <v>39</v>
      </c>
      <c r="E4605" s="1" t="s">
        <v>2596</v>
      </c>
      <c r="F4605" s="1" t="s">
        <v>7798</v>
      </c>
      <c r="G4605" s="1" t="s">
        <v>28</v>
      </c>
      <c r="H4605" s="1" t="s">
        <v>29</v>
      </c>
      <c r="I4605" s="1" t="str">
        <f ca="1">IFERROR(__xludf.DUMMYFUNCTION("GOOGLETRANSLATE(F4605, ""auto"", ""en"")
"),"The iron is good.   It heats up instantly, the power is high, and it holds the temperature for a long time. The steamglide sole is rumored to be one of the best at the moment (at this price point), glides easily. But don’t expect that with a lot of pressu"&amp;"re it won’t leave shiny spots - gauze will still have to be used sometimes.  Not light (but not cast iron either!) - depending on who you like.  It really hisses loudly during the ""steam burst"" (common sense dictates that this is normal), and steam is r"&amp;"eally only supplied from the spout (as stated by the manufacturer). So don't expect to be able to use it as a full-fledged steamer, but you can steam a couple of rough folds on your jacket.  When ironing horizontally, steam is supplied through all the hol"&amp;"es, not loudly (like any other iron), quite evenly, because there are many holes.   A large 350 ml tank - which, in my opinion, is good + a glass with a narrow spout for pouring water. The hole is large enough to carefully pour out the remaining water wit"&amp;"hout flooding the entire iron. The plug is tight - nothing leaks or spills out.   Anti-drop system - works. But don’t forget about condensation, which you can’t do anything about.  I can’t say anything about the dual anti-scale system, since I bought it q"&amp;"uite recently. But common sense again suggests that you shouldn’t rely too much on it - and use at least filtered water.  For the price - I think you can find a worthy analogue cheaper, they are clearly charging for the anti-scale system (which you still "&amp;"want to rely on).  The downside is that there is no self-shutdown system, and it could have been more colorful.   It also has a super awesome sprinkler! if anyone uses it at all.")</f>
        <v>The iron is good.   It heats up instantly, the power is high, and it holds the temperature for a long time. The steamglide sole is rumored to be one of the best at the moment (at this price point), glides easily. But don’t expect that with a lot of pressure it won’t leave shiny spots - gauze will still have to be used sometimes.  Not light (but not cast iron either!) - depending on who you like.  It really hisses loudly during the "steam burst" (common sense dictates that this is normal), and steam is really only supplied from the spout (as stated by the manufacturer). So don't expect to be able to use it as a full-fledged steamer, but you can steam a couple of rough folds on your jacket.  When ironing horizontally, steam is supplied through all the holes, not loudly (like any other iron), quite evenly, because there are many holes.   A large 350 ml tank - which, in my opinion, is good + a glass with a narrow spout for pouring water. The hole is large enough to carefully pour out the remaining water without flooding the entire iron. The plug is tight - nothing leaks or spills out.   Anti-drop system - works. But don’t forget about condensation, which you can’t do anything about.  I can’t say anything about the dual anti-scale system, since I bought it quite recently. But common sense again suggests that you shouldn’t rely too much on it - and use at least filtered water.  For the price - I think you can find a worthy analogue cheaper, they are clearly charging for the anti-scale system (which you still want to rely on).  The downside is that there is no self-shutdown system, and it could have been more colorful.   It also has a super awesome sprinkler! if anyone uses it at all.</v>
      </c>
    </row>
    <row r="4606" spans="1:9" x14ac:dyDescent="0.3">
      <c r="A4606" s="1" t="s">
        <v>30</v>
      </c>
      <c r="B4606" s="1" t="s">
        <v>50</v>
      </c>
      <c r="C4606" s="1" t="s">
        <v>32</v>
      </c>
      <c r="D4606" s="1" t="s">
        <v>64</v>
      </c>
      <c r="E4606" s="1" t="s">
        <v>905</v>
      </c>
      <c r="F4606" s="1" t="s">
        <v>7799</v>
      </c>
      <c r="G4606" s="1" t="s">
        <v>36</v>
      </c>
      <c r="H4606" s="1" t="s">
        <v>29</v>
      </c>
      <c r="I4606" s="1" t="str">
        <f ca="1">IFERROR(__xludf.DUMMYFUNCTION("GOOGLETRANSLATE(F4606, ""auto"", ""en"")
"),"I bought it yesterday. I like everything so far. Bright beautiful screen. Large, but nevertheless very comfortable. So far I haven’t found any jambs, if I find them I’ll let you know additionally. Very pleased with the purchase.")</f>
        <v>I bought it yesterday. I like everything so far. Bright beautiful screen. Large, but nevertheless very comfortable. So far I haven’t found any jambs, if I find them I’ll let you know additionally. Very pleased with the purchase.</v>
      </c>
    </row>
    <row r="4607" spans="1:9" x14ac:dyDescent="0.3">
      <c r="A4607" s="1" t="s">
        <v>17</v>
      </c>
      <c r="B4607" s="1" t="s">
        <v>18</v>
      </c>
      <c r="C4607" s="1" t="s">
        <v>885</v>
      </c>
      <c r="D4607" s="1" t="s">
        <v>171</v>
      </c>
      <c r="E4607" s="1" t="s">
        <v>3044</v>
      </c>
      <c r="F4607" s="1" t="s">
        <v>7800</v>
      </c>
      <c r="G4607" s="1" t="s">
        <v>49</v>
      </c>
      <c r="H4607" s="1" t="s">
        <v>16</v>
      </c>
      <c r="I4607" s="1" t="str">
        <f ca="1">IFERROR(__xludf.DUMMYFUNCTION("GOOGLETRANSLATE(F4607, ""auto"", ""en"")
"),"I bought it 3 days ago - just a helicopter, I was surprised that there was no bottom. Before this, BOSCH worked flawlessly for 8 years. This machine is jumping all over the bathroom, it’s just terrible, it’s swaying, rattling, I set it to the level with t"&amp;"he precision of aircraft instruments - nothing helps, I tried it on tiles, and on the floor in the hallway on laminate and in the kitchen on linoleum.")</f>
        <v>I bought it 3 days ago - just a helicopter, I was surprised that there was no bottom. Before this, BOSCH worked flawlessly for 8 years. This machine is jumping all over the bathroom, it’s just terrible, it’s swaying, rattling, I set it to the level with the precision of aircraft instruments - nothing helps, I tried it on tiles, and on the floor in the hallway on laminate and in the kitchen on linoleum.</v>
      </c>
    </row>
    <row r="4608" spans="1:9" x14ac:dyDescent="0.3">
      <c r="A4608" s="1" t="s">
        <v>30</v>
      </c>
      <c r="B4608" s="1" t="s">
        <v>50</v>
      </c>
      <c r="C4608" s="1" t="s">
        <v>694</v>
      </c>
      <c r="D4608" s="1" t="s">
        <v>7801</v>
      </c>
      <c r="E4608" s="1" t="s">
        <v>391</v>
      </c>
      <c r="F4608" s="1" t="s">
        <v>7802</v>
      </c>
      <c r="G4608" s="1" t="s">
        <v>36</v>
      </c>
      <c r="H4608" s="1" t="s">
        <v>29</v>
      </c>
      <c r="I4608" s="1" t="str">
        <f ca="1">IFERROR(__xludf.DUMMYFUNCTION("GOOGLETRANSLATE(F4608, ""auto"", ""en"")
"),"Inna, my key is on the bottom panel))) there is a sticker there....")</f>
        <v>Inna, my key is on the bottom panel))) there is a sticker there....</v>
      </c>
    </row>
    <row r="4609" spans="1:9" x14ac:dyDescent="0.3">
      <c r="A4609" s="1" t="s">
        <v>1119</v>
      </c>
      <c r="B4609" s="1" t="s">
        <v>1120</v>
      </c>
      <c r="C4609" s="1" t="s">
        <v>122</v>
      </c>
      <c r="D4609" s="1" t="s">
        <v>39</v>
      </c>
      <c r="E4609" s="1" t="s">
        <v>3320</v>
      </c>
      <c r="F4609" s="1" t="s">
        <v>7803</v>
      </c>
      <c r="G4609" s="1" t="s">
        <v>49</v>
      </c>
      <c r="H4609" s="1" t="s">
        <v>16</v>
      </c>
      <c r="I4609" s="1" t="str">
        <f ca="1">IFERROR(__xludf.DUMMYFUNCTION("GOOGLETRANSLATE(F4609, ""auto"", ""en"")
"),"They gave me complete garbage, I’m thinking of selling it to someone at a discount. I have an old camera that takes better video. so a new photo like this will cost 3 tr. The only difference is the presence of x70 zoom. But with this recording quality, th"&amp;"is zoom is not needed. Photos in general are 640x480 in phones; the cameras are better and more powerful. I don’t understand who this shit is being released for")</f>
        <v>They gave me complete garbage, I’m thinking of selling it to someone at a discount. I have an old camera that takes better video. so a new photo like this will cost 3 tr. The only difference is the presence of x70 zoom. But with this recording quality, this zoom is not needed. Photos in general are 640x480 in phones; the cameras are better and more powerful. I don’t understand who this shit is being released for</v>
      </c>
    </row>
    <row r="4610" spans="1:9" x14ac:dyDescent="0.3">
      <c r="A4610" s="1" t="s">
        <v>120</v>
      </c>
      <c r="B4610" s="1" t="s">
        <v>196</v>
      </c>
      <c r="C4610" s="1" t="s">
        <v>69</v>
      </c>
      <c r="D4610" s="1" t="s">
        <v>7804</v>
      </c>
      <c r="E4610" s="1" t="s">
        <v>346</v>
      </c>
      <c r="F4610" s="1" t="s">
        <v>7805</v>
      </c>
      <c r="G4610" s="1" t="s">
        <v>49</v>
      </c>
      <c r="H4610" s="1" t="s">
        <v>16</v>
      </c>
      <c r="I4610" s="1" t="str">
        <f ca="1">IFERROR(__xludf.DUMMYFUNCTION("GOOGLETRANSLATE(F4610, ""auto"", ""en"")
"),"I bought the same one, only European assembly 5604/12N.  I immediately downloaded the new firmware and have been enjoying it for half a year now.  The quality is super! Everything works! Reads flash drives of all formats!  So look for Europe.")</f>
        <v>I bought the same one, only European assembly 5604/12N.  I immediately downloaded the new firmware and have been enjoying it for half a year now.  The quality is super! Everything works! Reads flash drives of all formats!  So look for Europe.</v>
      </c>
    </row>
    <row r="4611" spans="1:9" x14ac:dyDescent="0.3">
      <c r="A4611" s="1" t="s">
        <v>624</v>
      </c>
      <c r="B4611" s="1" t="s">
        <v>625</v>
      </c>
      <c r="C4611" s="1" t="s">
        <v>479</v>
      </c>
      <c r="D4611" s="1" t="s">
        <v>7806</v>
      </c>
      <c r="E4611" s="1" t="s">
        <v>460</v>
      </c>
      <c r="F4611" s="1" t="s">
        <v>7807</v>
      </c>
      <c r="G4611" s="1" t="s">
        <v>36</v>
      </c>
      <c r="H4611" s="1" t="s">
        <v>29</v>
      </c>
      <c r="I4611" s="1" t="str">
        <f ca="1">IFERROR(__xludf.DUMMYFUNCTION("GOOGLETRANSLATE(F4611, ""auto"", ""en"")
"),"The game is very cool and unlike Richat, who lives in Yekaterinburg, I personally bought the game with Russian subtitles")</f>
        <v>The game is very cool and unlike Richat, who lives in Yekaterinburg, I personally bought the game with Russian subtitles</v>
      </c>
    </row>
    <row r="4612" spans="1:9" x14ac:dyDescent="0.3">
      <c r="A4612" s="1" t="s">
        <v>17</v>
      </c>
      <c r="B4612" s="1" t="s">
        <v>18</v>
      </c>
      <c r="C4612" s="1" t="s">
        <v>243</v>
      </c>
      <c r="D4612" s="1" t="s">
        <v>1003</v>
      </c>
      <c r="E4612" s="1" t="s">
        <v>7808</v>
      </c>
      <c r="F4612" s="1" t="s">
        <v>7809</v>
      </c>
      <c r="G4612" s="1" t="s">
        <v>36</v>
      </c>
      <c r="H4612" s="1" t="s">
        <v>29</v>
      </c>
      <c r="I4612" s="1" t="str">
        <f ca="1">IFERROR(__xludf.DUMMYFUNCTION("GOOGLETRANSLATE(F4612, ""auto"", ""en"")
"),"The model is worthy of special attention and, in my opinion, one of the few options for those who have a very small bathtub or a combined option.  It’s a completely normal option in terms of functionality; even the premium segment can envy the number of p"&amp;"rograms.  The optimal number of revolutions for our time is 1000, this is enough to wring any cotton fabric almost dry.  Therefore, the advantages of this model can be safely attributed to its compactness, loading capacity is 4 kg, and can accommodate 1 s"&amp;"et of bed linen. A large number of programs, there is a delicate spin mode (light ironing). It is stable, despite its miniature weight, it weighs 65 kg, but I note that if the floor is tiles or tiles, it is 100% better to lay a rubber mat or feet, because"&amp;" aerodynamic laws on such surfaces will shift even full-sized vehicles. Do not also forget to remove the transport bolts before use, otherwise there is a risk of not only seeing the machine dance, but also damaging the bathroom facade. I also consider the"&amp;" presence of a timer to be a big plus; it is always convenient to see how much time is left until the end of the wash. As for the quality of the device, do not forget about the Russian assembly, which for many manufacturers sometimes leaves much to be des"&amp;"ired, so depending on your luck.   The result is a compact, functional model at a very affordable price. I recommend it.")</f>
        <v>The model is worthy of special attention and, in my opinion, one of the few options for those who have a very small bathtub or a combined option.  It’s a completely normal option in terms of functionality; even the premium segment can envy the number of programs.  The optimal number of revolutions for our time is 1000, this is enough to wring any cotton fabric almost dry.  Therefore, the advantages of this model can be safely attributed to its compactness, loading capacity is 4 kg, and can accommodate 1 set of bed linen. A large number of programs, there is a delicate spin mode (light ironing). It is stable, despite its miniature weight, it weighs 65 kg, but I note that if the floor is tiles or tiles, it is 100% better to lay a rubber mat or feet, because aerodynamic laws on such surfaces will shift even full-sized vehicles. Do not also forget to remove the transport bolts before use, otherwise there is a risk of not only seeing the machine dance, but also damaging the bathroom facade. I also consider the presence of a timer to be a big plus; it is always convenient to see how much time is left until the end of the wash. As for the quality of the device, do not forget about the Russian assembly, which for many manufacturers sometimes leaves much to be desired, so depending on your luck.   The result is a compact, functional model at a very affordable price. I recommend it.</v>
      </c>
    </row>
    <row r="4613" spans="1:9" x14ac:dyDescent="0.3">
      <c r="A4613" s="1" t="s">
        <v>211</v>
      </c>
      <c r="B4613" s="1" t="s">
        <v>212</v>
      </c>
      <c r="C4613" s="1" t="s">
        <v>381</v>
      </c>
      <c r="D4613" s="1" t="s">
        <v>4222</v>
      </c>
      <c r="E4613" s="1" t="s">
        <v>7810</v>
      </c>
      <c r="F4613" s="1" t="s">
        <v>7811</v>
      </c>
      <c r="G4613" s="1" t="s">
        <v>36</v>
      </c>
      <c r="H4613" s="1" t="s">
        <v>29</v>
      </c>
      <c r="I4613" s="1" t="str">
        <f ca="1">IFERROR(__xludf.DUMMYFUNCTION("GOOGLETRANSLATE(F4613, ""auto"", ""en"")
"),"straightens hair quickly and does not burn hair")</f>
        <v>straightens hair quickly and does not burn hair</v>
      </c>
    </row>
    <row r="4614" spans="1:9" x14ac:dyDescent="0.3">
      <c r="A4614" s="1" t="s">
        <v>120</v>
      </c>
      <c r="B4614" s="1" t="s">
        <v>121</v>
      </c>
      <c r="C4614" s="1" t="s">
        <v>97</v>
      </c>
      <c r="D4614" s="1" t="s">
        <v>39</v>
      </c>
      <c r="E4614" s="1" t="s">
        <v>3327</v>
      </c>
      <c r="F4614" s="1" t="s">
        <v>7812</v>
      </c>
      <c r="G4614" s="1" t="s">
        <v>28</v>
      </c>
      <c r="H4614" s="1" t="s">
        <v>29</v>
      </c>
      <c r="I4614" s="1" t="str">
        <f ca="1">IFERROR(__xludf.DUMMYFUNCTION("GOOGLETRANSLATE(F4614, ""auto"", ""en"")
"),"We bought this TV. We went for a Philips, which is also FullHD 32 inches. The store compared the pictures - SONKA turned out to be much better in both black and saturation. Compared with more expensive ones, 26-33k rubles. - the difference is minimal, alt"&amp;"hough you can only feel it if you put it next to it (And the best image is from Samsung and LG, then Sonya). About the vagueness and poor quality of broadcast channels: ANY LCD up to 60k rubles. they will be shown worse than a CRT. I'm satisfied with the "&amp;"quality of the broadcasts, although I'll have to switch to digital. And all the delights of FullHD will be noticeable only with an appropriate signal, for example from blue-ray. and so - good quality at a good price.")</f>
        <v>We bought this TV. We went for a Philips, which is also FullHD 32 inches. The store compared the pictures - SONKA turned out to be much better in both black and saturation. Compared with more expensive ones, 26-33k rubles. - the difference is minimal, although you can only feel it if you put it next to it (And the best image is from Samsung and LG, then Sonya). About the vagueness and poor quality of broadcast channels: ANY LCD up to 60k rubles. they will be shown worse than a CRT. I'm satisfied with the quality of the broadcasts, although I'll have to switch to digital. And all the delights of FullHD will be noticeable only with an appropriate signal, for example from blue-ray. and so - good quality at a good price.</v>
      </c>
    </row>
    <row r="4615" spans="1:9" x14ac:dyDescent="0.3">
      <c r="A4615" s="1" t="s">
        <v>43</v>
      </c>
      <c r="B4615" s="1" t="s">
        <v>1370</v>
      </c>
      <c r="C4615" s="1" t="s">
        <v>2137</v>
      </c>
      <c r="D4615" s="1" t="s">
        <v>247</v>
      </c>
      <c r="E4615" s="1" t="s">
        <v>7813</v>
      </c>
      <c r="F4615" s="1" t="s">
        <v>7814</v>
      </c>
      <c r="G4615" s="1" t="s">
        <v>28</v>
      </c>
      <c r="H4615" s="1" t="s">
        <v>29</v>
      </c>
      <c r="I4615" s="1" t="str">
        <f ca="1">IFERROR(__xludf.DUMMYFUNCTION("GOOGLETRANSLATE(F4615, ""auto"", ""en"")
"),"I bought it, connected it, the smile hasn’t left my face for several hours. It’s pouring hot, with one ring in the watering can (the water at the entrance is freezing). If there are two rings or 3, then even washing your hands is not particularly pleasant"&amp;". Easy to connect, you don’t even need instructions. I recommend it for temporary use when the hot water supply is turned off.")</f>
        <v>I bought it, connected it, the smile hasn’t left my face for several hours. It’s pouring hot, with one ring in the watering can (the water at the entrance is freezing). If there are two rings or 3, then even washing your hands is not particularly pleasant. Easy to connect, you don’t even need instructions. I recommend it for temporary use when the hot water supply is turned off.</v>
      </c>
    </row>
    <row r="4616" spans="1:9" x14ac:dyDescent="0.3">
      <c r="A4616" s="1" t="s">
        <v>89</v>
      </c>
      <c r="B4616" s="1" t="s">
        <v>231</v>
      </c>
      <c r="C4616" s="1" t="s">
        <v>185</v>
      </c>
      <c r="D4616" s="1" t="s">
        <v>940</v>
      </c>
      <c r="E4616" s="1" t="s">
        <v>87</v>
      </c>
      <c r="F4616" s="1" t="s">
        <v>7815</v>
      </c>
      <c r="G4616" s="1" t="s">
        <v>36</v>
      </c>
      <c r="H4616" s="1" t="s">
        <v>29</v>
      </c>
      <c r="I4616" s="1" t="str">
        <f ca="1">IFERROR(__xludf.DUMMYFUNCTION("GOOGLETRANSLATE(F4616, ""auto"", ""en"")
"),"My wife and I bought it a week ago. We spent a long time choosing it, we decided on it, the consultant recommended it and we didn’t regret it at all. The expresso is just super with delicate foam, the latte is amazing. It’s simple and easy to clean (the b"&amp;"rewing unit) is washed with water, there’s no need to spend money on expensive chemicals. In general, we’re happy. I recommend it to everyone!")</f>
        <v>My wife and I bought it a week ago. We spent a long time choosing it, we decided on it, the consultant recommended it and we didn’t regret it at all. The expresso is just super with delicate foam, the latte is amazing. It’s simple and easy to clean (the brewing unit) is washed with water, there’s no need to spend money on expensive chemicals. In general, we’re happy. I recommend it to everyone!</v>
      </c>
    </row>
    <row r="4617" spans="1:9" x14ac:dyDescent="0.3">
      <c r="A4617" s="1" t="s">
        <v>95</v>
      </c>
      <c r="B4617" s="1" t="s">
        <v>96</v>
      </c>
      <c r="C4617" s="1" t="s">
        <v>97</v>
      </c>
      <c r="D4617" s="1" t="s">
        <v>152</v>
      </c>
      <c r="E4617" s="1" t="s">
        <v>1282</v>
      </c>
      <c r="F4617" s="1" t="s">
        <v>7816</v>
      </c>
      <c r="G4617" s="1" t="s">
        <v>94</v>
      </c>
      <c r="H4617" s="1" t="s">
        <v>29</v>
      </c>
      <c r="I4617" s="1" t="str">
        <f ca="1">IFERROR(__xludf.DUMMYFUNCTION("GOOGLETRANSLATE(F4617, ""auto"", ""en"")
"),"and you can flash the PlayStation Portable Sony PSP-3008 Black Base game console itself▶▶▶EXPERT ANSWER “M.VIDEO”◀◀◀Alexander, the manufacturer recommends using only original software and licensed games in digital or physical form.")</f>
        <v>and you can flash the PlayStation Portable Sony PSP-3008 Black Base game console itself▶▶▶EXPERT ANSWER “M.VIDEO”◀◀◀Alexander, the manufacturer recommends using only original software and licensed games in digital or physical form.</v>
      </c>
    </row>
    <row r="4618" spans="1:9" x14ac:dyDescent="0.3">
      <c r="A4618" s="1" t="s">
        <v>43</v>
      </c>
      <c r="B4618" s="1" t="s">
        <v>1370</v>
      </c>
      <c r="C4618" s="1" t="s">
        <v>2137</v>
      </c>
      <c r="D4618" s="1" t="s">
        <v>152</v>
      </c>
      <c r="E4618" s="1" t="s">
        <v>1946</v>
      </c>
      <c r="F4618" s="1" t="s">
        <v>7817</v>
      </c>
      <c r="G4618" s="1" t="s">
        <v>36</v>
      </c>
      <c r="H4618" s="1" t="s">
        <v>29</v>
      </c>
      <c r="I4618" s="1" t="str">
        <f ca="1">IFERROR(__xludf.DUMMYFUNCTION("GOOGLETRANSLATE(F4618, ""auto"", ""en"")
"),"I looked at the reference book, a cross-section of 1.5 kW (5 kW, open wiring, copper) is sufficient for connection. To be on the safe side, I took 2.5 sq. The wiring does not heat up. I've been using it for 2 years. Satisfied.")</f>
        <v>I looked at the reference book, a cross-section of 1.5 kW (5 kW, open wiring, copper) is sufficient for connection. To be on the safe side, I took 2.5 sq. The wiring does not heat up. I've been using it for 2 years. Satisfied.</v>
      </c>
    </row>
    <row r="4619" spans="1:9" x14ac:dyDescent="0.3">
      <c r="A4619" s="1" t="s">
        <v>61</v>
      </c>
      <c r="B4619" s="1" t="s">
        <v>73</v>
      </c>
      <c r="C4619" s="1" t="s">
        <v>74</v>
      </c>
      <c r="D4619" s="1" t="s">
        <v>474</v>
      </c>
      <c r="E4619" s="1" t="s">
        <v>3979</v>
      </c>
      <c r="F4619" s="1" t="s">
        <v>7818</v>
      </c>
      <c r="G4619" s="1" t="s">
        <v>28</v>
      </c>
      <c r="H4619" s="1" t="s">
        <v>29</v>
      </c>
      <c r="I4619" s="1" t="str">
        <f ca="1">IFERROR(__xludf.DUMMYFUNCTION("GOOGLETRANSLATE(F4619, ""auto"", ""en"")
"),"We bought this meat grinder today and fell for the price (with owls and a card it was 1,100 rubles cheaper). They brought it home, unpacked it, it turned out that the very fastening, although plastic (like 90% of modern meat grinders in general), but thic"&amp;"k and strong, turned out to be simply broken, all the parts were in opened (!) bags - it had obviously already been returned back. Without hesitation, we took him back to the store. They accepted me there without any questions. They took the same one, but"&amp;" whole. Let's see how it works. I ground a pound of beef (cut into 5x5 cm pieces) in less than a minute. I also chopped the carrots well. For its price, the meat grinder is quite decent.")</f>
        <v>We bought this meat grinder today and fell for the price (with owls and a card it was 1,100 rubles cheaper). They brought it home, unpacked it, it turned out that the very fastening, although plastic (like 90% of modern meat grinders in general), but thick and strong, turned out to be simply broken, all the parts were in opened (!) bags - it had obviously already been returned back. Without hesitation, we took him back to the store. They accepted me there without any questions. They took the same one, but whole. Let's see how it works. I ground a pound of beef (cut into 5x5 cm pieces) in less than a minute. I also chopped the carrots well. For its price, the meat grinder is quite decent.</v>
      </c>
    </row>
    <row r="4620" spans="1:9" x14ac:dyDescent="0.3">
      <c r="A4620" s="1" t="s">
        <v>211</v>
      </c>
      <c r="B4620" s="1" t="s">
        <v>410</v>
      </c>
      <c r="C4620" s="1" t="s">
        <v>213</v>
      </c>
      <c r="D4620" s="1" t="s">
        <v>545</v>
      </c>
      <c r="E4620" s="1" t="s">
        <v>7819</v>
      </c>
      <c r="F4620" s="1" t="s">
        <v>7820</v>
      </c>
      <c r="G4620" s="1" t="s">
        <v>36</v>
      </c>
      <c r="H4620" s="1" t="s">
        <v>29</v>
      </c>
      <c r="I4620" s="1" t="str">
        <f ca="1">IFERROR(__xludf.DUMMYFUNCTION("GOOGLETRANSLATE(F4620, ""auto"", ""en"")
"),"The price corresponds to the quality, stylish design, self-cleaning, dry and wet shaving")</f>
        <v>The price corresponds to the quality, stylish design, self-cleaning, dry and wet shaving</v>
      </c>
    </row>
    <row r="4621" spans="1:9" x14ac:dyDescent="0.3">
      <c r="A4621" s="1" t="s">
        <v>17</v>
      </c>
      <c r="B4621" s="1" t="s">
        <v>18</v>
      </c>
      <c r="C4621" s="1" t="s">
        <v>138</v>
      </c>
      <c r="D4621" s="1" t="s">
        <v>308</v>
      </c>
      <c r="E4621" s="1" t="s">
        <v>1868</v>
      </c>
      <c r="F4621" s="1" t="s">
        <v>7821</v>
      </c>
      <c r="G4621" s="1" t="s">
        <v>28</v>
      </c>
      <c r="H4621" s="1" t="s">
        <v>29</v>
      </c>
      <c r="I4621" s="1" t="str">
        <f ca="1">IFERROR(__xludf.DUMMYFUNCTION("GOOGLETRANSLATE(F4621, ""auto"", ""en"")
"),"I bought the car almost 2 years ago. We use it several times a day. Works great.   It washes well. When you wash it delicately, you come out of it like new.  It's still intact, although we use it very carelessly.")</f>
        <v>I bought the car almost 2 years ago. We use it several times a day. Works great.   It washes well. When you wash it delicately, you come out of it like new.  It's still intact, although we use it very carelessly.</v>
      </c>
    </row>
    <row r="4622" spans="1:9" x14ac:dyDescent="0.3">
      <c r="A4622" s="1" t="s">
        <v>211</v>
      </c>
      <c r="B4622" s="1" t="s">
        <v>384</v>
      </c>
      <c r="C4622" s="1" t="s">
        <v>57</v>
      </c>
      <c r="D4622" s="1" t="s">
        <v>295</v>
      </c>
      <c r="E4622" s="1" t="s">
        <v>954</v>
      </c>
      <c r="F4622" s="1" t="s">
        <v>7822</v>
      </c>
      <c r="G4622" s="1" t="s">
        <v>36</v>
      </c>
      <c r="H4622" s="1" t="s">
        <v>29</v>
      </c>
      <c r="I4622" s="1" t="str">
        <f ca="1">IFERROR(__xludf.DUMMYFUNCTION("GOOGLETRANSLATE(F4622, ""auto"", ""en"")
"),"I really liked the scales. The surface is slightly convex. And this is not a disadvantage as some have written. No matter how I stand on them, they show the same number, down to the grams. I put the scales in one place (convenient for everyone) and I don’"&amp;"t move them anymore, thereby ensuring a stable result when weighing. In order for the scale to show the weight on it, you need to stand calmly, and in order to be measured again (for example, you took off your clothes), you just need to get off it. And as"&amp;" soon as they go out, get up again.  I am very pleased with the purchase.")</f>
        <v>I really liked the scales. The surface is slightly convex. And this is not a disadvantage as some have written. No matter how I stand on them, they show the same number, down to the grams. I put the scales in one place (convenient for everyone) and I don’t move them anymore, thereby ensuring a stable result when weighing. In order for the scale to show the weight on it, you need to stand calmly, and in order to be measured again (for example, you took off your clothes), you just need to get off it. And as soon as they go out, get up again.  I am very pleased with the purchase.</v>
      </c>
    </row>
    <row r="4623" spans="1:9" x14ac:dyDescent="0.3">
      <c r="A4623" s="1" t="s">
        <v>17</v>
      </c>
      <c r="B4623" s="1" t="s">
        <v>18</v>
      </c>
      <c r="C4623" s="1" t="s">
        <v>151</v>
      </c>
      <c r="D4623" s="1" t="s">
        <v>308</v>
      </c>
      <c r="E4623" s="1" t="s">
        <v>1852</v>
      </c>
      <c r="F4623" s="1" t="s">
        <v>7823</v>
      </c>
      <c r="G4623" s="1" t="s">
        <v>36</v>
      </c>
      <c r="H4623" s="1" t="s">
        <v>29</v>
      </c>
      <c r="I4623" s="1" t="str">
        <f ca="1">IFERROR(__xludf.DUMMYFUNCTION("GOOGLETRANSLATE(F4623, ""auto"", ""en"")
"),"We recently bought this machine. We took it for a test drive and washed it non-stop. It works very quietly, the most important thing for those who have children is that there is a button lock. I recommend this machine to everyone. The price-quality ratio "&amp;"is very good.")</f>
        <v>We recently bought this machine. We took it for a test drive and washed it non-stop. It works very quietly, the most important thing for those who have children is that there is a button lock. I recommend this machine to everyone. The price-quality ratio is very good.</v>
      </c>
    </row>
    <row r="4624" spans="1:9" x14ac:dyDescent="0.3">
      <c r="A4624" s="1" t="s">
        <v>37</v>
      </c>
      <c r="B4624" s="1" t="s">
        <v>38</v>
      </c>
      <c r="C4624" s="1" t="s">
        <v>151</v>
      </c>
      <c r="D4624" s="1" t="s">
        <v>7824</v>
      </c>
      <c r="E4624" s="1" t="s">
        <v>491</v>
      </c>
      <c r="F4624" s="1" t="s">
        <v>7825</v>
      </c>
      <c r="G4624" s="1" t="s">
        <v>49</v>
      </c>
      <c r="H4624" s="1" t="s">
        <v>16</v>
      </c>
      <c r="I4624" s="1" t="str">
        <f ca="1">IFERROR(__xludf.DUMMYFUNCTION("GOOGLETRANSLATE(F4624, ""auto"", ""en"")
"),"Mom bought a terrible microphone in it!!!!!!!! You can't make out a word - it hurts your ear. Makes me nervous :-)")</f>
        <v>Mom bought a terrible microphone in it!!!!!!!! You can't make out a word - it hurts your ear. Makes me nervous :-)</v>
      </c>
    </row>
    <row r="4625" spans="1:9" x14ac:dyDescent="0.3">
      <c r="A4625" s="1" t="s">
        <v>67</v>
      </c>
      <c r="B4625" s="1" t="s">
        <v>68</v>
      </c>
      <c r="C4625" s="1" t="s">
        <v>381</v>
      </c>
      <c r="D4625" s="1" t="s">
        <v>280</v>
      </c>
      <c r="E4625" s="1" t="s">
        <v>6200</v>
      </c>
      <c r="F4625" s="1" t="s">
        <v>7826</v>
      </c>
      <c r="G4625" s="1" t="s">
        <v>15</v>
      </c>
      <c r="H4625" s="1" t="s">
        <v>16</v>
      </c>
      <c r="I4625" s="1" t="str">
        <f ca="1">IFERROR(__xludf.DUMMYFUNCTION("GOOGLETRANSLATE(F4625, ""auto"", ""en"")
"),"Not an irony, but a complete misunderstanding. Without steam it won’t iron anything, you turn on the steam, you can’t hold your hand close, it will scald you in two seconds. How then to iron a shirt? Along with the steam, water flies out of the sole and t"&amp;"hen wet things have to be dried without steam. The steam supply power is not regulated, it just presses on all the power. I understand this is necessary for ironing towels and duvet covers, but the house is full of other things too! I took out my old iron"&amp;". I advise you to try it in action before you buy.")</f>
        <v>Not an irony, but a complete misunderstanding. Without steam it won’t iron anything, you turn on the steam, you can’t hold your hand close, it will scald you in two seconds. How then to iron a shirt? Along with the steam, water flies out of the sole and then wet things have to be dried without steam. The steam supply power is not regulated, it just presses on all the power. I understand this is necessary for ironing towels and duvet covers, but the house is full of other things too! I took out my old iron. I advise you to try it in action before you buy.</v>
      </c>
    </row>
    <row r="4626" spans="1:9" x14ac:dyDescent="0.3">
      <c r="A4626" s="1" t="s">
        <v>61</v>
      </c>
      <c r="B4626" s="1" t="s">
        <v>318</v>
      </c>
      <c r="C4626" s="1" t="s">
        <v>101</v>
      </c>
      <c r="D4626" s="1" t="s">
        <v>385</v>
      </c>
      <c r="E4626" s="1" t="s">
        <v>2176</v>
      </c>
      <c r="F4626" s="1" t="s">
        <v>7827</v>
      </c>
      <c r="G4626" s="1" t="s">
        <v>28</v>
      </c>
      <c r="H4626" s="1" t="s">
        <v>29</v>
      </c>
      <c r="I4626" s="1" t="str">
        <f ca="1">IFERROR(__xludf.DUMMYFUNCTION("GOOGLETRANSLATE(F4626, ""auto"", ""en"")
"),"leaked after 3 years. The power button did not work right away, but my husband took it apart and cut off some kind of burr inside, which “turned off” the button. It served well for 3 years and is now leaking.")</f>
        <v>leaked after 3 years. The power button did not work right away, but my husband took it apart and cut off some kind of burr inside, which “turned off” the button. It served well for 3 years and is now leaking.</v>
      </c>
    </row>
    <row r="4627" spans="1:9" x14ac:dyDescent="0.3">
      <c r="A4627" s="1" t="s">
        <v>55</v>
      </c>
      <c r="B4627" s="1" t="s">
        <v>184</v>
      </c>
      <c r="C4627" s="1" t="s">
        <v>101</v>
      </c>
      <c r="D4627" s="1" t="s">
        <v>203</v>
      </c>
      <c r="E4627" s="1" t="s">
        <v>217</v>
      </c>
      <c r="F4627" s="1" t="s">
        <v>7828</v>
      </c>
      <c r="G4627" s="1" t="s">
        <v>49</v>
      </c>
      <c r="H4627" s="1" t="s">
        <v>16</v>
      </c>
      <c r="I4627" s="1" t="str">
        <f ca="1">IFERROR(__xludf.DUMMYFUNCTION("GOOGLETRANSLATE(F4627, ""auto"", ""en"")
"),"A completely useless thing. Absolutely no sense. I don’t know what area was heated by those speaking above, but our 18 m room did not warm up at all. We could have just thrown away the money with the same success ((, very disappointed.")</f>
        <v>A completely useless thing. Absolutely no sense. I don’t know what area was heated by those speaking above, but our 18 m room did not warm up at all. We could have just thrown away the money with the same success ((, very disappointed.</v>
      </c>
    </row>
    <row r="4628" spans="1:9" x14ac:dyDescent="0.3">
      <c r="A4628" s="1" t="s">
        <v>557</v>
      </c>
      <c r="B4628" s="1" t="s">
        <v>558</v>
      </c>
      <c r="C4628" s="1" t="s">
        <v>122</v>
      </c>
      <c r="D4628" s="1" t="s">
        <v>2633</v>
      </c>
      <c r="E4628" s="1" t="s">
        <v>4203</v>
      </c>
      <c r="F4628" s="1" t="s">
        <v>7829</v>
      </c>
      <c r="G4628" s="1" t="s">
        <v>36</v>
      </c>
      <c r="H4628" s="1" t="s">
        <v>29</v>
      </c>
      <c r="I4628" s="1" t="str">
        <f ca="1">IFERROR(__xludf.DUMMYFUNCTION("GOOGLETRANSLATE(F4628, ""auto"", ""en"")
"),"I bought this model 2 weeks ago, I am very pleased not only with the price, but also with the quality: there is a Russian language, polyphony, a convenient phone))))")</f>
        <v>I bought this model 2 weeks ago, I am very pleased not only with the price, but also with the quality: there is a Russian language, polyphony, a convenient phone))))</v>
      </c>
    </row>
    <row r="4629" spans="1:9" x14ac:dyDescent="0.3">
      <c r="A4629" s="1" t="s">
        <v>37</v>
      </c>
      <c r="B4629" s="1" t="s">
        <v>536</v>
      </c>
      <c r="C4629" s="1" t="s">
        <v>151</v>
      </c>
      <c r="D4629" s="1" t="s">
        <v>7830</v>
      </c>
      <c r="E4629" s="1" t="s">
        <v>841</v>
      </c>
      <c r="F4629" s="1" t="s">
        <v>7831</v>
      </c>
      <c r="G4629" s="1" t="s">
        <v>36</v>
      </c>
      <c r="H4629" s="1" t="s">
        <v>29</v>
      </c>
      <c r="I4629" s="1" t="str">
        <f ca="1">IFERROR(__xludf.DUMMYFUNCTION("GOOGLETRANSLATE(F4629, ""auto"", ""en"")
"),"I don’t know, guys, who is having problems, but the device is excellent, I’ve had it for 2 months now, and everything works great. Everything is updated and everything is working. The only thing I didn’t like was the GPS Navifon program that was standard,"&amp;" I immediately replaced it with a Navitel license and still don’t know the grief. Before this I had a Nokia 5530 XM, but it really STOPPED, there are no words. But in general, you just need to customize it for yourself, turn off what you don’t need, and t"&amp;"hat’s it.   PS: Before you buy anything you need to look at it very carefully.")</f>
        <v>I don’t know, guys, who is having problems, but the device is excellent, I’ve had it for 2 months now, and everything works great. Everything is updated and everything is working. The only thing I didn’t like was the GPS Navifon program that was standard, I immediately replaced it with a Navitel license and still don’t know the grief. Before this I had a Nokia 5530 XM, but it really STOPPED, there are no words. But in general, you just need to customize it for yourself, turn off what you don’t need, and that’s it.   PS: Before you buy anything you need to look at it very carefully.</v>
      </c>
    </row>
    <row r="4630" spans="1:9" x14ac:dyDescent="0.3">
      <c r="A4630" s="1" t="s">
        <v>477</v>
      </c>
      <c r="B4630" s="1" t="s">
        <v>478</v>
      </c>
      <c r="C4630" s="1" t="s">
        <v>479</v>
      </c>
      <c r="D4630" s="1" t="s">
        <v>7832</v>
      </c>
      <c r="E4630" s="1" t="s">
        <v>7833</v>
      </c>
      <c r="F4630" s="1" t="s">
        <v>7834</v>
      </c>
      <c r="G4630" s="1" t="s">
        <v>36</v>
      </c>
      <c r="H4630" s="1" t="s">
        <v>29</v>
      </c>
      <c r="I4630" s="1" t="str">
        <f ca="1">IFERROR(__xludf.DUMMYFUNCTION("GOOGLETRANSLATE(F4630, ""auto"", ""en"")
"),"Previously, when there were promotional codes for 500 rubles, you could buy a card for 690 rubles, but now it’s too low :(")</f>
        <v>Previously, when there were promotional codes for 500 rubles, you could buy a card for 690 rubles, but now it’s too low :(</v>
      </c>
    </row>
    <row r="4631" spans="1:9" x14ac:dyDescent="0.3">
      <c r="A4631" s="1" t="s">
        <v>30</v>
      </c>
      <c r="B4631" s="1" t="s">
        <v>31</v>
      </c>
      <c r="C4631" s="1" t="s">
        <v>32</v>
      </c>
      <c r="D4631" s="1" t="s">
        <v>7835</v>
      </c>
      <c r="E4631" s="1" t="s">
        <v>2896</v>
      </c>
      <c r="F4631" s="1" t="s">
        <v>7836</v>
      </c>
      <c r="G4631" s="1" t="s">
        <v>36</v>
      </c>
      <c r="H4631" s="1" t="s">
        <v>29</v>
      </c>
      <c r="I4631" s="1" t="str">
        <f ca="1">IFERROR(__xludf.DUMMYFUNCTION("GOOGLETRANSLATE(F4631, ""auto"", ""en"")
"),"Kiryukh, I don’t know what’s wrong with your computer... Most likely the assembly was not successful (you wrote this) But the computer is just a miracle, I also had problems)) the power supply is not for Russian sockets!!! My computer shut down during ope"&amp;"ration (I can give advice to anyone who has such problems), if there is a warranty, then you can demand that the unit be replaced specifically for Russian sockets!!! After... No problems, everything is ice)) the only thing is that Win 7 doesn’t work well "&amp;"on it, but Vista just flies!!! 0 problems.. All games work!!!  in general, as I said - a miracle!)")</f>
        <v>Kiryukh, I don’t know what’s wrong with your computer... Most likely the assembly was not successful (you wrote this) But the computer is just a miracle, I also had problems)) the power supply is not for Russian sockets!!! My computer shut down during operation (I can give advice to anyone who has such problems), if there is a warranty, then you can demand that the unit be replaced specifically for Russian sockets!!! After... No problems, everything is ice)) the only thing is that Win 7 doesn’t work well on it, but Vista just flies!!! 0 problems.. All games work!!!  in general, as I said - a miracle!)</v>
      </c>
    </row>
    <row r="4632" spans="1:9" x14ac:dyDescent="0.3">
      <c r="A4632" s="1" t="s">
        <v>624</v>
      </c>
      <c r="B4632" s="1" t="s">
        <v>2107</v>
      </c>
      <c r="C4632" s="1" t="s">
        <v>479</v>
      </c>
      <c r="D4632" s="1" t="s">
        <v>7837</v>
      </c>
      <c r="E4632" s="1" t="s">
        <v>6378</v>
      </c>
      <c r="F4632" s="1" t="s">
        <v>7838</v>
      </c>
      <c r="G4632" s="1" t="s">
        <v>36</v>
      </c>
      <c r="H4632" s="1" t="s">
        <v>29</v>
      </c>
      <c r="I4632" s="1" t="str">
        <f ca="1">IFERROR(__xludf.DUMMYFUNCTION("GOOGLETRANSLATE(F4632, ""auto"", ""en"")
"),"awesome horror!!!!!  I advise anyone who loves other people to buy it.")</f>
        <v>awesome horror!!!!!  I advise anyone who loves other people to buy it.</v>
      </c>
    </row>
    <row r="4633" spans="1:9" x14ac:dyDescent="0.3">
      <c r="A4633" s="1" t="s">
        <v>17</v>
      </c>
      <c r="B4633" s="1" t="s">
        <v>18</v>
      </c>
      <c r="C4633" s="1" t="s">
        <v>80</v>
      </c>
      <c r="D4633" s="1" t="s">
        <v>86</v>
      </c>
      <c r="E4633" s="1" t="s">
        <v>7839</v>
      </c>
      <c r="F4633" s="1" t="s">
        <v>7840</v>
      </c>
      <c r="G4633" s="1" t="s">
        <v>28</v>
      </c>
      <c r="H4633" s="1" t="s">
        <v>29</v>
      </c>
      <c r="I4633" s="1" t="str">
        <f ca="1">IFERROR(__xludf.DUMMYFUNCTION("GOOGLETRANSLATE(F4633, ""auto"", ""en"")
"),"Bought about two weeks ago. Quiet - we enjoy watching TV (we have it installed in the kitchen) without adjusting the volume. My wife does laundry almost every day, because... there is a small child in the house. When spinning, something is tapping somewhe"&amp;"re - perhaps, as they wrote in the reviews, the wires are not secured. The only thing is that I would like it to work for 8-10 years, then I’ll write another review.")</f>
        <v>Bought about two weeks ago. Quiet - we enjoy watching TV (we have it installed in the kitchen) without adjusting the volume. My wife does laundry almost every day, because... there is a small child in the house. When spinning, something is tapping somewhere - perhaps, as they wrote in the reviews, the wires are not secured. The only thing is that I would like it to work for 8-10 years, then I’ll write another review.</v>
      </c>
    </row>
    <row r="4634" spans="1:9" x14ac:dyDescent="0.3">
      <c r="A4634" s="1" t="s">
        <v>206</v>
      </c>
      <c r="B4634" s="1" t="s">
        <v>1253</v>
      </c>
      <c r="C4634" s="1" t="s">
        <v>4464</v>
      </c>
      <c r="D4634" s="1" t="s">
        <v>7841</v>
      </c>
      <c r="E4634" s="1" t="s">
        <v>585</v>
      </c>
      <c r="F4634" s="1" t="s">
        <v>7842</v>
      </c>
      <c r="G4634" s="1" t="s">
        <v>28</v>
      </c>
      <c r="H4634" s="1" t="s">
        <v>29</v>
      </c>
      <c r="I4634" s="1" t="str">
        <f ca="1">IFERROR(__xludf.DUMMYFUNCTION("GOOGLETRANSLATE(F4634, ""auto"", ""en"")
"),"Not a bad radio station, I think the 1490 is the best choice!")</f>
        <v>Not a bad radio station, I think the 1490 is the best choice!</v>
      </c>
    </row>
    <row r="4635" spans="1:9" x14ac:dyDescent="0.3">
      <c r="A4635" s="1" t="s">
        <v>211</v>
      </c>
      <c r="B4635" s="1" t="s">
        <v>515</v>
      </c>
      <c r="C4635" s="1" t="s">
        <v>213</v>
      </c>
      <c r="D4635" s="1" t="s">
        <v>64</v>
      </c>
      <c r="E4635" s="1" t="s">
        <v>5332</v>
      </c>
      <c r="F4635" s="1" t="s">
        <v>7843</v>
      </c>
      <c r="G4635" s="1" t="s">
        <v>36</v>
      </c>
      <c r="H4635" s="1" t="s">
        <v>29</v>
      </c>
      <c r="I4635" s="1" t="str">
        <f ca="1">IFERROR(__xludf.DUMMYFUNCTION("GOOGLETRANSLATE(F4635, ""auto"", ""en"")
"),"price, design, brand, effect ")</f>
        <v xml:space="preserve">price, design, brand, effect </v>
      </c>
    </row>
    <row r="4636" spans="1:9" x14ac:dyDescent="0.3">
      <c r="A4636" s="1" t="s">
        <v>43</v>
      </c>
      <c r="B4636" s="1" t="s">
        <v>303</v>
      </c>
      <c r="C4636" s="1" t="s">
        <v>304</v>
      </c>
      <c r="D4636" s="1" t="s">
        <v>172</v>
      </c>
      <c r="E4636" s="1" t="s">
        <v>3903</v>
      </c>
      <c r="F4636" s="1" t="s">
        <v>7844</v>
      </c>
      <c r="G4636" s="1" t="s">
        <v>49</v>
      </c>
      <c r="H4636" s="1" t="s">
        <v>16</v>
      </c>
      <c r="I4636" s="1" t="str">
        <f ca="1">IFERROR(__xludf.DUMMYFUNCTION("GOOGLETRANSLATE(F4636, ""auto"", ""en"")
"),"It worked for exactly half a year (it rotted from the inside and leaked), gurgling during operation and the pressure was not stable.")</f>
        <v>It worked for exactly half a year (it rotted from the inside and leaked), gurgling during operation and the pressure was not stable.</v>
      </c>
    </row>
    <row r="4637" spans="1:9" x14ac:dyDescent="0.3">
      <c r="A4637" s="1" t="s">
        <v>238</v>
      </c>
      <c r="B4637" s="1" t="s">
        <v>276</v>
      </c>
      <c r="C4637" s="1" t="s">
        <v>1677</v>
      </c>
      <c r="D4637" s="1" t="s">
        <v>7845</v>
      </c>
      <c r="E4637" s="1" t="s">
        <v>5307</v>
      </c>
      <c r="F4637" s="1" t="s">
        <v>7846</v>
      </c>
      <c r="G4637" s="1" t="s">
        <v>36</v>
      </c>
      <c r="H4637" s="1" t="s">
        <v>29</v>
      </c>
      <c r="I4637" s="1" t="str">
        <f ca="1">IFERROR(__xludf.DUMMYFUNCTION("GOOGLETRANSLATE(F4637, ""auto"", ""en"")
"),"I really liked the design and work. I bought it from M-Video two years ago and I don’t regret it at all! It has never failed, it behaves very well in the heat (there is no air conditioner in the kitchen, but the side is sunny, it is located near the windo"&amp;"w, the sun's rays fall directly on the body). For half a month there were power outages (the house was new - a new building, the voltage was jumping) - everything withstood with dignity! I recommend it. The design of the case is especially magnificent - i"&amp;"t looks like a Venetian, super! Yes, the handle is very comfortable and the LEDs light up beautifully at night! I loaded the glass shelves specifically - no questions asked! Thank you for a good product, I recommend it!")</f>
        <v>I really liked the design and work. I bought it from M-Video two years ago and I don’t regret it at all! It has never failed, it behaves very well in the heat (there is no air conditioner in the kitchen, but the side is sunny, it is located near the window, the sun's rays fall directly on the body). For half a month there were power outages (the house was new - a new building, the voltage was jumping) - everything withstood with dignity! I recommend it. The design of the case is especially magnificent - it looks like a Venetian, super! Yes, the handle is very comfortable and the LEDs light up beautifully at night! I loaded the glass shelves specifically - no questions asked! Thank you for a good product, I recommend it!</v>
      </c>
    </row>
    <row r="4638" spans="1:9" x14ac:dyDescent="0.3">
      <c r="A4638" s="1" t="s">
        <v>477</v>
      </c>
      <c r="B4638" s="1" t="s">
        <v>478</v>
      </c>
      <c r="C4638" s="1" t="s">
        <v>479</v>
      </c>
      <c r="D4638" s="1" t="s">
        <v>1254</v>
      </c>
      <c r="E4638" s="1" t="s">
        <v>2543</v>
      </c>
      <c r="F4638" s="1" t="s">
        <v>7847</v>
      </c>
      <c r="G4638" s="1" t="s">
        <v>36</v>
      </c>
      <c r="H4638" s="1" t="s">
        <v>29</v>
      </c>
      <c r="I4638" s="1" t="str">
        <f ca="1">IFERROR(__xludf.DUMMYFUNCTION("GOOGLETRANSLATE(F4638, ""auto"", ""en"")
"),"this is a new level of FIFA")</f>
        <v>this is a new level of FIFA</v>
      </c>
    </row>
    <row r="4639" spans="1:9" x14ac:dyDescent="0.3">
      <c r="A4639" s="1" t="s">
        <v>95</v>
      </c>
      <c r="B4639" s="1" t="s">
        <v>958</v>
      </c>
      <c r="C4639" s="1" t="s">
        <v>403</v>
      </c>
      <c r="D4639" s="1" t="s">
        <v>1506</v>
      </c>
      <c r="E4639" s="1" t="s">
        <v>5947</v>
      </c>
      <c r="F4639" s="1" t="s">
        <v>7848</v>
      </c>
      <c r="G4639" s="1" t="s">
        <v>36</v>
      </c>
      <c r="H4639" s="1" t="s">
        <v>29</v>
      </c>
      <c r="I4639" s="1" t="str">
        <f ca="1">IFERROR(__xludf.DUMMYFUNCTION("GOOGLETRANSLATE(F4639, ""auto"", ""en"")
"),"Great thing, we play it with our whole family and friends. This game is interesting not only for children, my husband and I love to play on the Wii and organize competitions. Also, if you buy an attachment board, the Wii will help you develop a set of exe"&amp;"rcises for losing weight and will control your weight, one drawback for Russians is that everything is in English.")</f>
        <v>Great thing, we play it with our whole family and friends. This game is interesting not only for children, my husband and I love to play on the Wii and organize competitions. Also, if you buy an attachment board, the Wii will help you develop a set of exercises for losing weight and will control your weight, one drawback for Russians is that everything is in English.</v>
      </c>
    </row>
    <row r="4640" spans="1:9" x14ac:dyDescent="0.3">
      <c r="A4640" s="1" t="s">
        <v>61</v>
      </c>
      <c r="B4640" s="1" t="s">
        <v>180</v>
      </c>
      <c r="C4640" s="1" t="s">
        <v>63</v>
      </c>
      <c r="D4640" s="1" t="s">
        <v>295</v>
      </c>
      <c r="E4640" s="1" t="s">
        <v>1102</v>
      </c>
      <c r="F4640" s="1" t="s">
        <v>7849</v>
      </c>
      <c r="G4640" s="1" t="s">
        <v>36</v>
      </c>
      <c r="H4640" s="1" t="s">
        <v>29</v>
      </c>
      <c r="I4640" s="1" t="str">
        <f ca="1">IFERROR(__xludf.DUMMYFUNCTION("GOOGLETRANSLATE(F4640, ""auto"", ""en"")
"),"The toaster is wonderful, toasts bread perfectly. Bread is going crazy right now. Take this model, you won't regret it.")</f>
        <v>The toaster is wonderful, toasts bread perfectly. Bread is going crazy right now. Take this model, you won't regret it.</v>
      </c>
    </row>
    <row r="4641" spans="1:9" x14ac:dyDescent="0.3">
      <c r="A4641" s="1" t="s">
        <v>67</v>
      </c>
      <c r="B4641" s="1" t="s">
        <v>340</v>
      </c>
      <c r="C4641" s="1" t="s">
        <v>1634</v>
      </c>
      <c r="D4641" s="1" t="s">
        <v>565</v>
      </c>
      <c r="E4641" s="1" t="s">
        <v>926</v>
      </c>
      <c r="F4641" s="1" t="s">
        <v>7850</v>
      </c>
      <c r="G4641" s="1" t="s">
        <v>36</v>
      </c>
      <c r="H4641" s="1" t="s">
        <v>29</v>
      </c>
      <c r="I4641" s="1" t="str">
        <f ca="1">IFERROR(__xludf.DUMMYFUNCTION("GOOGLETRANSLATE(F4641, ""auto"", ""en"")
"),"I spent a long time choosing a sewing machine model and settled on this one. Since I need it for home use, mainly to hem it, sew in a zipper, etc... and sew something else.  So far I have had this machine for three days. I like everything. Smooth running,"&amp;" not very noisy, the paws can be changed in one motion. I tried to sew, stitched items, repaired them, I did everything very quickly. Today I tried to replace the zipper. I sewed it in very quickly, without any problems. The instructions are clear, everyt"&amp;"hing is written step by step and there are pictures. Hope it lasts a long time! I recommend!")</f>
        <v>I spent a long time choosing a sewing machine model and settled on this one. Since I need it for home use, mainly to hem it, sew in a zipper, etc... and sew something else.  So far I have had this machine for three days. I like everything. Smooth running, not very noisy, the paws can be changed in one motion. I tried to sew, stitched items, repaired them, I did everything very quickly. Today I tried to replace the zipper. I sewed it in very quickly, without any problems. The instructions are clear, everything is written step by step and there are pictures. Hope it lasts a long time! I recommend!</v>
      </c>
    </row>
    <row r="4642" spans="1:9" x14ac:dyDescent="0.3">
      <c r="A4642" s="1" t="s">
        <v>211</v>
      </c>
      <c r="B4642" s="1" t="s">
        <v>899</v>
      </c>
      <c r="C4642" s="1" t="s">
        <v>213</v>
      </c>
      <c r="D4642" s="1" t="s">
        <v>127</v>
      </c>
      <c r="E4642" s="1" t="s">
        <v>6941</v>
      </c>
      <c r="F4642" s="1" t="s">
        <v>7851</v>
      </c>
      <c r="G4642" s="1" t="s">
        <v>36</v>
      </c>
      <c r="H4642" s="1" t="s">
        <v>29</v>
      </c>
      <c r="I4642" s="1" t="str">
        <f ca="1">IFERROR(__xludf.DUMMYFUNCTION("GOOGLETRANSLATE(F4642, ""auto"", ""en"")
"),"Efficiency, ergonomics, reliability")</f>
        <v>Efficiency, ergonomics, reliability</v>
      </c>
    </row>
    <row r="4643" spans="1:9" x14ac:dyDescent="0.3">
      <c r="A4643" s="1" t="s">
        <v>238</v>
      </c>
      <c r="B4643" s="1" t="s">
        <v>276</v>
      </c>
      <c r="C4643" s="1" t="s">
        <v>138</v>
      </c>
      <c r="D4643" s="1" t="s">
        <v>247</v>
      </c>
      <c r="E4643" s="1" t="s">
        <v>1909</v>
      </c>
      <c r="F4643" s="1" t="s">
        <v>7852</v>
      </c>
      <c r="G4643" s="1" t="s">
        <v>36</v>
      </c>
      <c r="H4643" s="1" t="s">
        <v>29</v>
      </c>
      <c r="I4643" s="1" t="str">
        <f ca="1">IFERROR(__xludf.DUMMYFUNCTION("GOOGLETRANSLATE(F4643, ""auto"", ""en"")
"),"I bought this refrigerator and thought it was a waste of money. It turned out it works just fine!!!!!!!!! Thanks for the good advice!!!!!!!!!!!!")</f>
        <v>I bought this refrigerator and thought it was a waste of money. It turned out it works just fine!!!!!!!!! Thanks for the good advice!!!!!!!!!!!!</v>
      </c>
    </row>
    <row r="4644" spans="1:9" x14ac:dyDescent="0.3">
      <c r="A4644" s="1" t="s">
        <v>120</v>
      </c>
      <c r="B4644" s="1" t="s">
        <v>121</v>
      </c>
      <c r="C4644" s="1" t="s">
        <v>69</v>
      </c>
      <c r="D4644" s="1" t="s">
        <v>7853</v>
      </c>
      <c r="E4644" s="1" t="s">
        <v>1632</v>
      </c>
      <c r="F4644" s="1" t="s">
        <v>7854</v>
      </c>
      <c r="G4644" s="1" t="s">
        <v>36</v>
      </c>
      <c r="H4644" s="1" t="s">
        <v>29</v>
      </c>
      <c r="I4644" s="1" t="str">
        <f ca="1">IFERROR(__xludf.DUMMYFUNCTION("GOOGLETRANSLATE(F4644, ""auto"", ""en"")
"),"I bought this TV, I was happy with everything, but after a day of watching it heated up so much that the joy went away :( people who have this TV, write a message, does it get very hot? Mine is HOT, about the same as heaters on low mode, Ignat, what’s wro"&amp;"ng with yours?")</f>
        <v>I bought this TV, I was happy with everything, but after a day of watching it heated up so much that the joy went away :( people who have this TV, write a message, does it get very hot? Mine is HOT, about the same as heaters on low mode, Ignat, what’s wrong with yours?</v>
      </c>
    </row>
    <row r="4645" spans="1:9" x14ac:dyDescent="0.3">
      <c r="A4645" s="1" t="s">
        <v>238</v>
      </c>
      <c r="B4645" s="1" t="s">
        <v>276</v>
      </c>
      <c r="C4645" s="1" t="s">
        <v>1677</v>
      </c>
      <c r="D4645" s="1" t="s">
        <v>2826</v>
      </c>
      <c r="E4645" s="1" t="s">
        <v>7855</v>
      </c>
      <c r="F4645" s="1" t="s">
        <v>7856</v>
      </c>
      <c r="G4645" s="1" t="s">
        <v>36</v>
      </c>
      <c r="H4645" s="1" t="s">
        <v>29</v>
      </c>
      <c r="I4645" s="1" t="str">
        <f ca="1">IFERROR(__xludf.DUMMYFUNCTION("GOOGLETRANSLATE(F4645, ""auto"", ""en"")
"),"Excellent spacious refrigerator. Delivery is excellent as always. Right on time and very delicate.")</f>
        <v>Excellent spacious refrigerator. Delivery is excellent as always. Right on time and very delicate.</v>
      </c>
    </row>
    <row r="4646" spans="1:9" x14ac:dyDescent="0.3">
      <c r="A4646" s="1" t="s">
        <v>17</v>
      </c>
      <c r="B4646" s="1" t="s">
        <v>18</v>
      </c>
      <c r="C4646" s="1" t="s">
        <v>19</v>
      </c>
      <c r="D4646" s="1" t="s">
        <v>7857</v>
      </c>
      <c r="E4646" s="1" t="s">
        <v>1228</v>
      </c>
      <c r="F4646" s="1" t="s">
        <v>7858</v>
      </c>
      <c r="G4646" s="1" t="s">
        <v>15</v>
      </c>
      <c r="H4646" s="1" t="s">
        <v>16</v>
      </c>
      <c r="I4646" s="1" t="str">
        <f ca="1">IFERROR(__xludf.DUMMYFUNCTION("GOOGLETRANSLATE(F4646, ""auto"", ""en"")
"),"A couple of days ago I bought a washing machine and dryer. I was choosing between two brands: ARISTON ARMXXL 105 and Indesit IWDC 7105. The choice fell on ARISTON ARMXXL 105. So, what I would like to note is that ARISTON ARMXXL 105 works VERY loud!!! As s"&amp;"oon as you start any program (washing or drying), and the electric motor inside starts to rotate, such a roaring noise appears!!! I didn’t even expect it (and this despite the fact that the salespeople in the store assured that ARISTON is quieter than Ind"&amp;"esit)! Now I really want to listen to Indesit IWDC 7105 in action. There are also complaints about drying. The instructions say that at the end of drying, a cycle of cooling the laundry occurs, but in my machine this does not happen and the laundry, like "&amp;"the rest of the washing machine, is VERY hot after drying.  But despite all the shortcomings, ARISTON ARMXXL 105 still washes and dries.  If you have experience owning an Indesit IWDC 7105 washing machine, please write. Very interesting to compare!!!")</f>
        <v>A couple of days ago I bought a washing machine and dryer. I was choosing between two brands: ARISTON ARMXXL 105 and Indesit IWDC 7105. The choice fell on ARISTON ARMXXL 105. So, what I would like to note is that ARISTON ARMXXL 105 works VERY loud!!! As soon as you start any program (washing or drying), and the electric motor inside starts to rotate, such a roaring noise appears!!! I didn’t even expect it (and this despite the fact that the salespeople in the store assured that ARISTON is quieter than Indesit)! Now I really want to listen to Indesit IWDC 7105 in action. There are also complaints about drying. The instructions say that at the end of drying, a cycle of cooling the laundry occurs, but in my machine this does not happen and the laundry, like the rest of the washing machine, is VERY hot after drying.  But despite all the shortcomings, ARISTON ARMXXL 105 still washes and dries.  If you have experience owning an Indesit IWDC 7105 washing machine, please write. Very interesting to compare!!!</v>
      </c>
    </row>
    <row r="4647" spans="1:9" x14ac:dyDescent="0.3">
      <c r="A4647" s="1" t="s">
        <v>105</v>
      </c>
      <c r="B4647" s="1" t="s">
        <v>106</v>
      </c>
      <c r="C4647" s="1" t="s">
        <v>69</v>
      </c>
      <c r="D4647" s="1" t="s">
        <v>774</v>
      </c>
      <c r="E4647" s="1" t="s">
        <v>585</v>
      </c>
      <c r="F4647" s="1" t="s">
        <v>7859</v>
      </c>
      <c r="G4647" s="1" t="s">
        <v>36</v>
      </c>
      <c r="H4647" s="1" t="s">
        <v>29</v>
      </c>
      <c r="I4647" s="1" t="str">
        <f ca="1">IFERROR(__xludf.DUMMYFUNCTION("GOOGLETRANSLATE(F4647, ""auto"", ""en"")
"),"I bought it in the fall. instantly fell in love with him. very convenient, small, neat, easy to use....and the memory..and the battery...is great)))) I lost it recently...in a couple of days I’ll go buy it again..and again)))")</f>
        <v>I bought it in the fall. instantly fell in love with him. very convenient, small, neat, easy to use....and the memory..and the battery...is great)))) I lost it recently...in a couple of days I’ll go buy it again..and again)))</v>
      </c>
    </row>
    <row r="4648" spans="1:9" x14ac:dyDescent="0.3">
      <c r="A4648" s="1" t="s">
        <v>149</v>
      </c>
      <c r="B4648" s="1" t="s">
        <v>155</v>
      </c>
      <c r="C4648" s="1" t="s">
        <v>101</v>
      </c>
      <c r="D4648" s="1" t="s">
        <v>411</v>
      </c>
      <c r="E4648" s="1" t="s">
        <v>76</v>
      </c>
      <c r="F4648" s="1" t="s">
        <v>7860</v>
      </c>
      <c r="G4648" s="1" t="s">
        <v>15</v>
      </c>
      <c r="H4648" s="1" t="s">
        <v>16</v>
      </c>
      <c r="I4648" s="1" t="str">
        <f ca="1">IFERROR(__xludf.DUMMYFUNCTION("GOOGLETRANSLATE(F4648, ""auto"", ""en"")
"),"It clogs instantly, while making noise for five people! With the purchase of this vacuum cleaner, cleaning has become a nightmare. The quality of the plastic is low, there are already some hints on the hose that it is about to crack (I’ve only been using "&amp;"it for six months). It seems to me that it doesn’t even justify its price, I’m disappointed.")</f>
        <v>It clogs instantly, while making noise for five people! With the purchase of this vacuum cleaner, cleaning has become a nightmare. The quality of the plastic is low, there are already some hints on the hose that it is about to crack (I’ve only been using it for six months). It seems to me that it doesn’t even justify its price, I’m disappointed.</v>
      </c>
    </row>
    <row r="4649" spans="1:9" x14ac:dyDescent="0.3">
      <c r="A4649" s="1" t="s">
        <v>61</v>
      </c>
      <c r="B4649" s="1" t="s">
        <v>224</v>
      </c>
      <c r="C4649" s="1" t="s">
        <v>74</v>
      </c>
      <c r="D4649" s="1" t="s">
        <v>295</v>
      </c>
      <c r="E4649" s="1" t="s">
        <v>6554</v>
      </c>
      <c r="F4649" s="1" t="s">
        <v>7861</v>
      </c>
      <c r="G4649" s="1" t="s">
        <v>36</v>
      </c>
      <c r="H4649" s="1" t="s">
        <v>29</v>
      </c>
      <c r="I4649" s="1" t="str">
        <f ca="1">IFERROR(__xludf.DUMMYFUNCTION("GOOGLETRANSLATE(F4649, ""auto"", ""en"")
"),"Bought it today, I really like it so far. Squeezed all the juices out of apples and carrots. Tomorrow we plan to make pear and apple juice. The noise is average, the threshing is excellent. The cake is dry, only shavings of the carrots remain, grind it wi"&amp;"th honey and nuts - it turns out to be an excellent vitamin paste for breakfast. I recommend it to everyone!")</f>
        <v>Bought it today, I really like it so far. Squeezed all the juices out of apples and carrots. Tomorrow we plan to make pear and apple juice. The noise is average, the threshing is excellent. The cake is dry, only shavings of the carrots remain, grind it with honey and nuts - it turns out to be an excellent vitamin paste for breakfast. I recommend it to everyone!</v>
      </c>
    </row>
    <row r="4650" spans="1:9" x14ac:dyDescent="0.3">
      <c r="A4650" s="1" t="s">
        <v>43</v>
      </c>
      <c r="B4650" s="1" t="s">
        <v>44</v>
      </c>
      <c r="C4650" s="1" t="s">
        <v>101</v>
      </c>
      <c r="D4650" s="1" t="s">
        <v>6695</v>
      </c>
      <c r="E4650" s="1" t="s">
        <v>1875</v>
      </c>
      <c r="F4650" s="1" t="s">
        <v>7862</v>
      </c>
      <c r="G4650" s="1" t="s">
        <v>36</v>
      </c>
      <c r="H4650" s="1" t="s">
        <v>29</v>
      </c>
      <c r="I4650" s="1" t="str">
        <f ca="1">IFERROR(__xludf.DUMMYFUNCTION("GOOGLETRANSLATE(F4650, ""auto"", ""en"")
"),"The fan is good. Working for 2nd year. This year, for the 2nd month, it has been working almost 24 hours a day.")</f>
        <v>The fan is good. Working for 2nd year. This year, for the 2nd month, it has been working almost 24 hours a day.</v>
      </c>
    </row>
    <row r="4651" spans="1:9" x14ac:dyDescent="0.3">
      <c r="A4651" s="1" t="s">
        <v>30</v>
      </c>
      <c r="B4651" s="1" t="s">
        <v>50</v>
      </c>
      <c r="C4651" s="1" t="s">
        <v>32</v>
      </c>
      <c r="D4651" s="1" t="s">
        <v>305</v>
      </c>
      <c r="E4651" s="1" t="s">
        <v>1765</v>
      </c>
      <c r="F4651" s="1" t="s">
        <v>7863</v>
      </c>
      <c r="G4651" s="1" t="s">
        <v>36</v>
      </c>
      <c r="H4651" s="1" t="s">
        <v>29</v>
      </c>
      <c r="I4651" s="1" t="str">
        <f ca="1">IFERROR(__xludf.DUMMYFUNCTION("GOOGLETRANSLATE(F4651, ""auto"", ""en"")
"),"I bought a laptop on the 5th of this month, I’m very pleased, the configuration is good, it’s worth the money. There are no complaints about the work, but there is a minus - the laptop lid is easily soiled, if you close it or carry it often, then prepare "&amp;"a cloth to wipe off fingerprints :) The overall impression is excellent, the product gets a solid 5. P.S. If someone, after updating the factory Windows 7 via WinUpdate, after some time, the system begins to periodically throw into BSOD (blue screen of de"&amp;"ath), then on the Acer website they posted the VGA 8.682.1 update (more precisely, this is a pack of updates for the video card, north bridge, chipset, etc. from AMD), I recommend updating, this will help (remove the old ones before installation). You can"&amp;" also update your sound card drivers to newer ones (not necessary), the drivers are available on the Realtek website.")</f>
        <v>I bought a laptop on the 5th of this month, I’m very pleased, the configuration is good, it’s worth the money. There are no complaints about the work, but there is a minus - the laptop lid is easily soiled, if you close it or carry it often, then prepare a cloth to wipe off fingerprints :) The overall impression is excellent, the product gets a solid 5. P.S. If someone, after updating the factory Windows 7 via WinUpdate, after some time, the system begins to periodically throw into BSOD (blue screen of death), then on the Acer website they posted the VGA 8.682.1 update (more precisely, this is a pack of updates for the video card, north bridge, chipset, etc. from AMD), I recommend updating, this will help (remove the old ones before installation). You can also update your sound card drivers to newer ones (not necessary), the drivers are available on the Realtek website.</v>
      </c>
    </row>
    <row r="4652" spans="1:9" x14ac:dyDescent="0.3">
      <c r="A4652" s="1" t="s">
        <v>2087</v>
      </c>
      <c r="B4652" s="1" t="s">
        <v>2088</v>
      </c>
      <c r="C4652" s="1" t="s">
        <v>97</v>
      </c>
      <c r="D4652" s="1" t="s">
        <v>7864</v>
      </c>
      <c r="E4652" s="1" t="s">
        <v>109</v>
      </c>
      <c r="F4652" s="1" t="s">
        <v>7865</v>
      </c>
      <c r="G4652" s="1" t="s">
        <v>28</v>
      </c>
      <c r="H4652" s="1" t="s">
        <v>29</v>
      </c>
      <c r="I4652" s="1" t="str">
        <f ca="1">IFERROR(__xludf.DUMMYFUNCTION("GOOGLETRANSLATE(F4652, ""auto"", ""en"")
"),"Very good DVD and blu-ray playback!! The only negative is that it does not read mp-3 and mp-4")</f>
        <v>Very good DVD and blu-ray playback!! The only negative is that it does not read mp-3 and mp-4</v>
      </c>
    </row>
    <row r="4653" spans="1:9" x14ac:dyDescent="0.3">
      <c r="A4653" s="1" t="s">
        <v>282</v>
      </c>
      <c r="B4653" s="1" t="s">
        <v>283</v>
      </c>
      <c r="C4653" s="1" t="s">
        <v>284</v>
      </c>
      <c r="D4653" s="1" t="s">
        <v>86</v>
      </c>
      <c r="E4653" s="1" t="s">
        <v>285</v>
      </c>
      <c r="F4653" s="1" t="s">
        <v>7866</v>
      </c>
      <c r="G4653" s="1" t="s">
        <v>36</v>
      </c>
      <c r="H4653" s="1" t="s">
        <v>29</v>
      </c>
      <c r="I4653" s="1" t="str">
        <f ca="1">IFERROR(__xludf.DUMMYFUNCTION("GOOGLETRANSLATE(F4653, ""auto"", ""en"")
"),"A fairy tale with amazing special effects. Ah, Jennifer Lopez...")</f>
        <v>A fairy tale with amazing special effects. Ah, Jennifer Lopez...</v>
      </c>
    </row>
    <row r="4654" spans="1:9" x14ac:dyDescent="0.3">
      <c r="A4654" s="1" t="s">
        <v>89</v>
      </c>
      <c r="B4654" s="1" t="s">
        <v>90</v>
      </c>
      <c r="C4654" s="1" t="s">
        <v>85</v>
      </c>
      <c r="D4654" s="1" t="s">
        <v>39</v>
      </c>
      <c r="E4654" s="1" t="s">
        <v>393</v>
      </c>
      <c r="F4654" s="1" t="s">
        <v>7867</v>
      </c>
      <c r="G4654" s="1" t="s">
        <v>28</v>
      </c>
      <c r="H4654" s="1" t="s">
        <v>29</v>
      </c>
      <c r="I4654" s="1" t="str">
        <f ca="1">IFERROR(__xludf.DUMMYFUNCTION("GOOGLETRANSLATE(F4654, ""auto"", ""en"")
"),"I've been using it for 2 months. In terms of technical characteristics, it is an excellent device. One thing - the material of the body and millstones is not stainless steel, as I was assured in the store. Still so rusty! All droplets must be thoroughly w"&amp;"iped off immediately, and cannot be stored on the balcony or in the garage.")</f>
        <v>I've been using it for 2 months. In terms of technical characteristics, it is an excellent device. One thing - the material of the body and millstones is not stainless steel, as I was assured in the store. Still so rusty! All droplets must be thoroughly wiped off immediately, and cannot be stored on the balcony or in the garage.</v>
      </c>
    </row>
    <row r="4655" spans="1:9" x14ac:dyDescent="0.3">
      <c r="A4655" s="1" t="s">
        <v>211</v>
      </c>
      <c r="B4655" s="1" t="s">
        <v>212</v>
      </c>
      <c r="C4655" s="1" t="s">
        <v>294</v>
      </c>
      <c r="D4655" s="1" t="s">
        <v>64</v>
      </c>
      <c r="E4655" s="1" t="s">
        <v>421</v>
      </c>
      <c r="F4655" s="1" t="s">
        <v>7868</v>
      </c>
      <c r="G4655" s="1" t="s">
        <v>36</v>
      </c>
      <c r="H4655" s="1" t="s">
        <v>29</v>
      </c>
      <c r="I4655" s="1" t="str">
        <f ca="1">IFERROR(__xludf.DUMMYFUNCTION("GOOGLETRANSLATE(F4655, ""auto"", ""en"")
"),"I recently bought it, I really like it, even on the third day my hair remains straight, I haven’t tried it for longer. Off/on button It doesn’t interfere at all, it heats up quickly, you only need to run it through your hair once or twice. I agree about t"&amp;"he plates - they are close together, I actually got burned a couple of times, you need to be careful! I won’t say that the effect of ionization is very noticeable, it electrolyzes a little, but still the hair becomes gorgeous: soft and shiny!   If you buy"&amp;" it, you won't regret it!")</f>
        <v>I recently bought it, I really like it, even on the third day my hair remains straight, I haven’t tried it for longer. Off/on button It doesn’t interfere at all, it heats up quickly, you only need to run it through your hair once or twice. I agree about the plates - they are close together, I actually got burned a couple of times, you need to be careful! I won’t say that the effect of ionization is very noticeable, it electrolyzes a little, but still the hair becomes gorgeous: soft and shiny!   If you buy it, you won't regret it!</v>
      </c>
    </row>
    <row r="4656" spans="1:9" x14ac:dyDescent="0.3">
      <c r="A4656" s="1" t="s">
        <v>30</v>
      </c>
      <c r="B4656" s="1" t="s">
        <v>31</v>
      </c>
      <c r="C4656" s="1" t="s">
        <v>32</v>
      </c>
      <c r="D4656" s="1" t="s">
        <v>7869</v>
      </c>
      <c r="E4656" s="1" t="s">
        <v>4327</v>
      </c>
      <c r="F4656" s="1" t="s">
        <v>7870</v>
      </c>
      <c r="G4656" s="1" t="s">
        <v>36</v>
      </c>
      <c r="H4656" s="1" t="s">
        <v>29</v>
      </c>
      <c r="I4656" s="1" t="str">
        <f ca="1">IFERROR(__xludf.DUMMYFUNCTION("GOOGLETRANSLATE(F4656, ""auto"", ""en"")
"),"Gamer's computer, any game fits here")</f>
        <v>Gamer's computer, any game fits here</v>
      </c>
    </row>
    <row r="4657" spans="1:9" x14ac:dyDescent="0.3">
      <c r="A4657" s="1" t="s">
        <v>61</v>
      </c>
      <c r="B4657" s="1" t="s">
        <v>434</v>
      </c>
      <c r="C4657" s="1" t="s">
        <v>185</v>
      </c>
      <c r="D4657" s="1" t="s">
        <v>308</v>
      </c>
      <c r="E4657" s="1" t="s">
        <v>3448</v>
      </c>
      <c r="F4657" s="1" t="s">
        <v>7871</v>
      </c>
      <c r="G4657" s="1" t="s">
        <v>36</v>
      </c>
      <c r="H4657" s="1" t="s">
        <v>29</v>
      </c>
      <c r="I4657" s="1" t="str">
        <f ca="1">IFERROR(__xludf.DUMMYFUNCTION("GOOGLETRANSLATE(F4657, ""auto"", ""en"")
"),"I bought a white stove several years ago; when I used it, the top cover turned yellow due to high temperatures - it began to not fit into the interior of the kitchen. I took it to the dacha and bought the same one home, but in black. Now I'm very happy. L"&amp;"ightweight, easy to use, no need to use an oven in a gas stove. I recommend every housewife to have such a stove!!!")</f>
        <v>I bought a white stove several years ago; when I used it, the top cover turned yellow due to high temperatures - it began to not fit into the interior of the kitchen. I took it to the dacha and bought the same one home, but in black. Now I'm very happy. Lightweight, easy to use, no need to use an oven in a gas stove. I recommend every housewife to have such a stove!!!</v>
      </c>
    </row>
    <row r="4658" spans="1:9" x14ac:dyDescent="0.3">
      <c r="A4658" s="1" t="s">
        <v>206</v>
      </c>
      <c r="B4658" s="1" t="s">
        <v>207</v>
      </c>
      <c r="C4658" s="1" t="s">
        <v>152</v>
      </c>
      <c r="D4658" s="1" t="s">
        <v>411</v>
      </c>
      <c r="E4658" s="1" t="s">
        <v>7872</v>
      </c>
      <c r="F4658" s="1" t="s">
        <v>7873</v>
      </c>
      <c r="G4658" s="1" t="s">
        <v>49</v>
      </c>
      <c r="H4658" s="1" t="s">
        <v>16</v>
      </c>
      <c r="I4658" s="1" t="str">
        <f ca="1">IFERROR(__xludf.DUMMYFUNCTION("GOOGLETRANSLATE(F4658, ""auto"", ""en"")
"),"A month later, one of these wonderful speakers began to wheeze. The bass was not felt at all, and even then they could not withstand a simple tape recorder. Now I'll take something else.")</f>
        <v>A month later, one of these wonderful speakers began to wheeze. The bass was not felt at all, and even then they could not withstand a simple tape recorder. Now I'll take something else.</v>
      </c>
    </row>
    <row r="4659" spans="1:9" x14ac:dyDescent="0.3">
      <c r="A4659" s="1" t="s">
        <v>61</v>
      </c>
      <c r="B4659" s="1" t="s">
        <v>318</v>
      </c>
      <c r="C4659" s="1" t="s">
        <v>213</v>
      </c>
      <c r="D4659" s="1" t="s">
        <v>2728</v>
      </c>
      <c r="E4659" s="1" t="s">
        <v>1597</v>
      </c>
      <c r="F4659" s="1" t="s">
        <v>7874</v>
      </c>
      <c r="G4659" s="1" t="s">
        <v>36</v>
      </c>
      <c r="H4659" s="1" t="s">
        <v>29</v>
      </c>
      <c r="I4659" s="1" t="str">
        <f ca="1">IFERROR(__xludf.DUMMYFUNCTION("GOOGLETRANSLATE(F4659, ""auto"", ""en"")
"),"Truly durable, high quality, stylish, comfortable")</f>
        <v>Truly durable, high quality, stylish, comfortable</v>
      </c>
    </row>
    <row r="4660" spans="1:9" x14ac:dyDescent="0.3">
      <c r="A4660" s="1" t="s">
        <v>43</v>
      </c>
      <c r="B4660" s="1" t="s">
        <v>502</v>
      </c>
      <c r="C4660" s="1" t="s">
        <v>122</v>
      </c>
      <c r="D4660" s="1" t="s">
        <v>1416</v>
      </c>
      <c r="E4660" s="1" t="s">
        <v>1728</v>
      </c>
      <c r="F4660" s="1" t="s">
        <v>7875</v>
      </c>
      <c r="G4660" s="1" t="s">
        <v>28</v>
      </c>
      <c r="H4660" s="1" t="s">
        <v>29</v>
      </c>
      <c r="I4660" s="1" t="str">
        <f ca="1">IFERROR(__xludf.DUMMYFUNCTION("GOOGLETRANSLATE(F4660, ""auto"", ""en"")
"),"The design is simple, the functions are minimal, the animation is scanty, all for the sake of high power and low price, bought from M.video in March 2012 with free installation. Installed quickly. No questions. Thank you. The air conditioner is more like "&amp;"a public one than a home one - you turn it on and forget it - you don’t have to mess around with the settings... there aren’t any.")</f>
        <v>The design is simple, the functions are minimal, the animation is scanty, all for the sake of high power and low price, bought from M.video in March 2012 with free installation. Installed quickly. No questions. Thank you. The air conditioner is more like a public one than a home one - you turn it on and forget it - you don’t have to mess around with the settings... there aren’t any.</v>
      </c>
    </row>
    <row r="4661" spans="1:9" x14ac:dyDescent="0.3">
      <c r="A4661" s="1" t="s">
        <v>17</v>
      </c>
      <c r="B4661" s="1" t="s">
        <v>18</v>
      </c>
      <c r="C4661" s="1" t="s">
        <v>243</v>
      </c>
      <c r="D4661" s="1" t="s">
        <v>247</v>
      </c>
      <c r="E4661" s="1" t="s">
        <v>7876</v>
      </c>
      <c r="F4661" s="1" t="s">
        <v>7877</v>
      </c>
      <c r="G4661" s="1" t="s">
        <v>49</v>
      </c>
      <c r="H4661" s="1" t="s">
        <v>16</v>
      </c>
      <c r="I4661" s="1" t="str">
        <f ca="1">IFERROR(__xludf.DUMMYFUNCTION("GOOGLETRANSLATE(F4661, ""auto"", ""en"")
"),"The machine served for 5 years, and then the drum came loose...more precisely, the bearing is in the drum, the tank is monolithic, to replace the bearing, you need to cut the tank....apparently, after repairing it, it will glue it together....it’s easier "&amp;"to buy a new car")</f>
        <v>The machine served for 5 years, and then the drum came loose...more precisely, the bearing is in the drum, the tank is monolithic, to replace the bearing, you need to cut the tank....apparently, after repairing it, it will glue it together....it’s easier to buy a new car</v>
      </c>
    </row>
    <row r="4662" spans="1:9" x14ac:dyDescent="0.3">
      <c r="A4662" s="1" t="s">
        <v>9</v>
      </c>
      <c r="B4662" s="1" t="s">
        <v>133</v>
      </c>
      <c r="C4662" s="1" t="s">
        <v>151</v>
      </c>
      <c r="D4662" s="1" t="s">
        <v>474</v>
      </c>
      <c r="E4662" s="1" t="s">
        <v>1285</v>
      </c>
      <c r="F4662" s="1" t="s">
        <v>7878</v>
      </c>
      <c r="G4662" s="1" t="s">
        <v>36</v>
      </c>
      <c r="H4662" s="1" t="s">
        <v>29</v>
      </c>
      <c r="I4662" s="1" t="str">
        <f ca="1">IFERROR(__xludf.DUMMYFUNCTION("GOOGLETRANSLATE(F4662, ""auto"", ""en"")
"),"Bought 4 years ago. It was in the box and not connected. And now I’ve been using my beauty and cleverness for a year!  About the fork: we were immediately warned at the store that it was not included in the package. And this is not a problem, it is attach"&amp;"ed to modern sockets only with wires and closed with some kind of lid (I’m not good at this).  The baking is excellent, it has a timer (it’s convenient), it’s easy to clean, and it doesn’t accumulate odors. The glass (there are 3 of them) is removable and"&amp;" washable - always clean, no drips! There are two pans, they are not deformed, they are even (I had a problem with the pans being skewed with the previous stove) The only warning: When opening the door during cooking, be careful!!! Hot air rushes out with"&amp;" pressure!")</f>
        <v>Bought 4 years ago. It was in the box and not connected. And now I’ve been using my beauty and cleverness for a year!  About the fork: we were immediately warned at the store that it was not included in the package. And this is not a problem, it is attached to modern sockets only with wires and closed with some kind of lid (I’m not good at this).  The baking is excellent, it has a timer (it’s convenient), it’s easy to clean, and it doesn’t accumulate odors. The glass (there are 3 of them) is removable and washable - always clean, no drips! There are two pans, they are not deformed, they are even (I had a problem with the pans being skewed with the previous stove) The only warning: When opening the door during cooking, be careful!!! Hot air rushes out with pressure!</v>
      </c>
    </row>
    <row r="4663" spans="1:9" x14ac:dyDescent="0.3">
      <c r="A4663" s="1" t="s">
        <v>211</v>
      </c>
      <c r="B4663" s="1" t="s">
        <v>515</v>
      </c>
      <c r="C4663" s="1" t="s">
        <v>213</v>
      </c>
      <c r="D4663" s="1" t="s">
        <v>474</v>
      </c>
      <c r="E4663" s="1" t="s">
        <v>1500</v>
      </c>
      <c r="F4663" s="1" t="s">
        <v>2268</v>
      </c>
      <c r="G4663" s="1" t="s">
        <v>49</v>
      </c>
      <c r="H4663" s="1" t="s">
        <v>16</v>
      </c>
      <c r="I4663" s="1" t="str">
        <f ca="1">IFERROR(__xludf.DUMMYFUNCTION("GOOGLETRANSLATE(F4663, ""auto"", ""en"")
"),"No")</f>
        <v>No</v>
      </c>
    </row>
    <row r="4664" spans="1:9" x14ac:dyDescent="0.3">
      <c r="A4664" s="1" t="s">
        <v>61</v>
      </c>
      <c r="B4664" s="1" t="s">
        <v>318</v>
      </c>
      <c r="C4664" s="1" t="s">
        <v>246</v>
      </c>
      <c r="D4664" s="1" t="s">
        <v>7879</v>
      </c>
      <c r="E4664" s="1" t="s">
        <v>2484</v>
      </c>
      <c r="F4664" s="1" t="s">
        <v>7880</v>
      </c>
      <c r="G4664" s="1" t="s">
        <v>49</v>
      </c>
      <c r="H4664" s="1" t="s">
        <v>16</v>
      </c>
      <c r="I4664" s="1" t="str">
        <f ca="1">IFERROR(__xludf.DUMMYFUNCTION("GOOGLETRANSLATE(F4664, ""auto"", ""en"")
"),"I bought this for work today. Doesn't turn on. I'll go change it tomorrow. The kettle is a complete disappointment.")</f>
        <v>I bought this for work today. Doesn't turn on. I'll go change it tomorrow. The kettle is a complete disappointment.</v>
      </c>
    </row>
    <row r="4665" spans="1:9" x14ac:dyDescent="0.3">
      <c r="A4665" s="1" t="s">
        <v>67</v>
      </c>
      <c r="B4665" s="1" t="s">
        <v>68</v>
      </c>
      <c r="C4665" s="1" t="s">
        <v>69</v>
      </c>
      <c r="D4665" s="1" t="s">
        <v>86</v>
      </c>
      <c r="E4665" s="1" t="s">
        <v>1016</v>
      </c>
      <c r="F4665" s="1" t="s">
        <v>7881</v>
      </c>
      <c r="G4665" s="1" t="s">
        <v>49</v>
      </c>
      <c r="H4665" s="1" t="s">
        <v>16</v>
      </c>
      <c r="I4665" s="1" t="str">
        <f ca="1">IFERROR(__xludf.DUMMYFUNCTION("GOOGLETRANSLATE(F4665, ""auto"", ""en"")
"),"In addition to the review dated January 31, 2016, on the same day I took the iron for repair to the authorized service center Remix (Barnaul). They accepted it, wrote out a receipt, and received an SMS with the order number. Already on Thursday evening I "&amp;"received an SMS notification about the repair, but due to the holidays, this iron was picked up on November 7, 2016.")</f>
        <v>In addition to the review dated January 31, 2016, on the same day I took the iron for repair to the authorized service center Remix (Barnaul). They accepted it, wrote out a receipt, and received an SMS with the order number. Already on Thursday evening I received an SMS notification about the repair, but due to the holidays, this iron was picked up on November 7, 2016.</v>
      </c>
    </row>
    <row r="4666" spans="1:9" x14ac:dyDescent="0.3">
      <c r="A4666" s="1" t="s">
        <v>1119</v>
      </c>
      <c r="B4666" s="1" t="s">
        <v>1120</v>
      </c>
      <c r="C4666" s="1" t="s">
        <v>97</v>
      </c>
      <c r="D4666" s="1" t="s">
        <v>1659</v>
      </c>
      <c r="E4666" s="1" t="s">
        <v>3550</v>
      </c>
      <c r="F4666" s="1" t="s">
        <v>7882</v>
      </c>
      <c r="G4666" s="1" t="s">
        <v>49</v>
      </c>
      <c r="H4666" s="1" t="s">
        <v>16</v>
      </c>
      <c r="I4666" s="1" t="str">
        <f ca="1">IFERROR(__xludf.DUMMYFUNCTION("GOOGLETRANSLATE(F4666, ""auto"", ""en"")
"),"The camera is convenient and easy to use, but the quality of shooting and photos is HORRIBLE!!!   Let's go change!!!")</f>
        <v>The camera is convenient and easy to use, but the quality of shooting and photos is HORRIBLE!!!   Let's go change!!!</v>
      </c>
    </row>
    <row r="4667" spans="1:9" x14ac:dyDescent="0.3">
      <c r="A4667" s="1" t="s">
        <v>477</v>
      </c>
      <c r="B4667" s="1" t="s">
        <v>478</v>
      </c>
      <c r="C4667" s="1" t="s">
        <v>479</v>
      </c>
      <c r="D4667" s="1" t="s">
        <v>280</v>
      </c>
      <c r="E4667" s="1" t="s">
        <v>1738</v>
      </c>
      <c r="F4667" s="1" t="s">
        <v>7883</v>
      </c>
      <c r="G4667" s="1" t="s">
        <v>36</v>
      </c>
      <c r="H4667" s="1" t="s">
        <v>29</v>
      </c>
      <c r="I4667" s="1" t="str">
        <f ca="1">IFERROR(__xludf.DUMMYFUNCTION("GOOGLETRANSLATE(F4667, ""auto"", ""en"")
"),"The gloomy dungeons of the SS are teeming with evil spirits and powerful monsters ready to tear you apart, which you have to deal with. And if at the first levels the game is played in a gentle mode, where you shoot back at simple Krauts and an ordinary r"&amp;"ifle is enough for you. Then at later stages your weapons warehouse will be filled with bazookas, sniper rifles and laser beams, which you simply cannot do without. The game is captivating with its plot and sudden attacks by ghouls from the shadows.     I"&amp;" really liked the toy, the secret rooms and ambiguous levels do not tire you out, and each boss is unique and requires ingenuity.    Good luck to everyone in passing.")</f>
        <v>The gloomy dungeons of the SS are teeming with evil spirits and powerful monsters ready to tear you apart, which you have to deal with. And if at the first levels the game is played in a gentle mode, where you shoot back at simple Krauts and an ordinary rifle is enough for you. Then at later stages your weapons warehouse will be filled with bazookas, sniper rifles and laser beams, which you simply cannot do without. The game is captivating with its plot and sudden attacks by ghouls from the shadows.     I really liked the toy, the secret rooms and ambiguous levels do not tire you out, and each boss is unique and requires ingenuity.    Good luck to everyone in passing.</v>
      </c>
    </row>
    <row r="4668" spans="1:9" x14ac:dyDescent="0.3">
      <c r="A4668" s="1" t="s">
        <v>43</v>
      </c>
      <c r="B4668" s="1" t="s">
        <v>1382</v>
      </c>
      <c r="C4668" s="1" t="s">
        <v>45</v>
      </c>
      <c r="D4668" s="1" t="s">
        <v>52</v>
      </c>
      <c r="E4668" s="1" t="s">
        <v>7584</v>
      </c>
      <c r="F4668" s="1" t="s">
        <v>7884</v>
      </c>
      <c r="G4668" s="1" t="s">
        <v>49</v>
      </c>
      <c r="H4668" s="1" t="s">
        <v>16</v>
      </c>
      <c r="I4668" s="1" t="str">
        <f ca="1">IFERROR(__xludf.DUMMYFUNCTION("GOOGLETRANSLATE(F4668, ""auto"", ""en"")
"),"Advantages: volumetric air flow, remote control included! I didn't notice any other advantages.    Disadvantages: turned it on, listened - terrible noise from friction in the mechanism. Poor build quality - looks like a cheap Chinese toy that breaks when "&amp;"dropped. I took it apart and was horrified - there was not a single bearing in the places where the drum axis was attached, there was bushing interaction everywhere, there was no lubrication of the mechanism. After 2 hours of operation at 3rd speed, I ent"&amp;"ered the room and smelled burnt plastic. I quickly turned it off, took it apart again - the motor rotating the drum became heated to the point of melting the braid of the supply wire. I disassembled the engine - again, not a single bearing - everything wa"&amp;"s on bushings (steel on steel) without lubrication.")</f>
        <v>Advantages: volumetric air flow, remote control included! I didn't notice any other advantages.    Disadvantages: turned it on, listened - terrible noise from friction in the mechanism. Poor build quality - looks like a cheap Chinese toy that breaks when dropped. I took it apart and was horrified - there was not a single bearing in the places where the drum axis was attached, there was bushing interaction everywhere, there was no lubrication of the mechanism. After 2 hours of operation at 3rd speed, I entered the room and smelled burnt plastic. I quickly turned it off, took it apart again - the motor rotating the drum became heated to the point of melting the braid of the supply wire. I disassembled the engine - again, not a single bearing - everything was on bushings (steel on steel) without lubrication.</v>
      </c>
    </row>
    <row r="4669" spans="1:9" x14ac:dyDescent="0.3">
      <c r="A4669" s="1" t="s">
        <v>624</v>
      </c>
      <c r="B4669" s="1" t="s">
        <v>2107</v>
      </c>
      <c r="C4669" s="1" t="s">
        <v>479</v>
      </c>
      <c r="D4669" s="1" t="s">
        <v>7885</v>
      </c>
      <c r="E4669" s="1" t="s">
        <v>1576</v>
      </c>
      <c r="F4669" s="1" t="s">
        <v>7886</v>
      </c>
      <c r="G4669" s="1" t="s">
        <v>36</v>
      </c>
      <c r="H4669" s="1" t="s">
        <v>29</v>
      </c>
      <c r="I4669" s="1" t="str">
        <f ca="1">IFERROR(__xludf.DUMMYFUNCTION("GOOGLETRANSLATE(F4669, ""auto"", ""en"")
"),"cool game. When I bought the console, I bought this game first. For those who like shooting games on a ship in space, this is it. the sound is simply amazing! (You may not be able to sleep at night). I recommend!!!!!!")</f>
        <v>cool game. When I bought the console, I bought this game first. For those who like shooting games on a ship in space, this is it. the sound is simply amazing! (You may not be able to sleep at night). I recommend!!!!!!</v>
      </c>
    </row>
    <row r="4670" spans="1:9" x14ac:dyDescent="0.3">
      <c r="A4670" s="1" t="s">
        <v>105</v>
      </c>
      <c r="B4670" s="1" t="s">
        <v>106</v>
      </c>
      <c r="C4670" s="1" t="s">
        <v>1921</v>
      </c>
      <c r="D4670" s="1" t="s">
        <v>7887</v>
      </c>
      <c r="E4670" s="1" t="s">
        <v>1450</v>
      </c>
      <c r="F4670" s="1" t="s">
        <v>7888</v>
      </c>
      <c r="G4670" s="1" t="s">
        <v>36</v>
      </c>
      <c r="H4670" s="1" t="s">
        <v>29</v>
      </c>
      <c r="I4670" s="1" t="str">
        <f ca="1">IFERROR(__xludf.DUMMYFUNCTION("GOOGLETRANSLATE(F4670, ""auto"", ""en"")
"),"I bought it. I am very pleased with the sound quality and volume. The headphones in the set don’t even fit into my ears, so I bought new ones.  I'm happy with everything, just need to get used to the power button) Take it, you won't regret it ;)")</f>
        <v>I bought it. I am very pleased with the sound quality and volume. The headphones in the set don’t even fit into my ears, so I bought new ones.  I'm happy with everything, just need to get used to the power button) Take it, you won't regret it ;)</v>
      </c>
    </row>
    <row r="4671" spans="1:9" x14ac:dyDescent="0.3">
      <c r="A4671" s="1" t="s">
        <v>17</v>
      </c>
      <c r="B4671" s="1" t="s">
        <v>18</v>
      </c>
      <c r="C4671" s="1" t="s">
        <v>63</v>
      </c>
      <c r="D4671" s="1" t="s">
        <v>75</v>
      </c>
      <c r="E4671" s="1" t="s">
        <v>1236</v>
      </c>
      <c r="F4671" s="1" t="s">
        <v>7889</v>
      </c>
      <c r="G4671" s="1" t="s">
        <v>36</v>
      </c>
      <c r="H4671" s="1" t="s">
        <v>29</v>
      </c>
      <c r="I4671" s="1" t="str">
        <f ca="1">IFERROR(__xludf.DUMMYFUNCTION("GOOGLETRANSLATE(F4671, ""auto"", ""en"")
"),"I don’t regret purchasing this machine at all. It washes well, spins well, and works silently.")</f>
        <v>I don’t regret purchasing this machine at all. It washes well, spins well, and works silently.</v>
      </c>
    </row>
    <row r="4672" spans="1:9" x14ac:dyDescent="0.3">
      <c r="A4672" s="1" t="s">
        <v>120</v>
      </c>
      <c r="B4672" s="1" t="s">
        <v>1205</v>
      </c>
      <c r="C4672" s="1" t="s">
        <v>1430</v>
      </c>
      <c r="D4672" s="1" t="s">
        <v>1776</v>
      </c>
      <c r="E4672" s="1" t="s">
        <v>3080</v>
      </c>
      <c r="F4672" s="1" t="s">
        <v>7890</v>
      </c>
      <c r="G4672" s="1" t="s">
        <v>36</v>
      </c>
      <c r="H4672" s="1" t="s">
        <v>29</v>
      </c>
      <c r="I4672" s="1" t="str">
        <f ca="1">IFERROR(__xludf.DUMMYFUNCTION("GOOGLETRANSLATE(F4672, ""auto"", ""en"")
"),"What channel package is included when purchasing in Irkutsk?")</f>
        <v>What channel package is included when purchasing in Irkutsk?</v>
      </c>
    </row>
    <row r="4673" spans="1:9" x14ac:dyDescent="0.3">
      <c r="A4673" s="1" t="s">
        <v>30</v>
      </c>
      <c r="B4673" s="1" t="s">
        <v>50</v>
      </c>
      <c r="C4673" s="1" t="s">
        <v>1003</v>
      </c>
      <c r="D4673" s="1" t="s">
        <v>33</v>
      </c>
      <c r="E4673" s="1" t="s">
        <v>3472</v>
      </c>
      <c r="F4673" s="1" t="s">
        <v>7891</v>
      </c>
      <c r="G4673" s="1" t="s">
        <v>36</v>
      </c>
      <c r="H4673" s="1" t="s">
        <v>29</v>
      </c>
      <c r="I4673" s="1" t="str">
        <f ca="1">IFERROR(__xludf.DUMMYFUNCTION("GOOGLETRANSLATE(F4673, ""auto"", ""en"")
"),"awesome device")</f>
        <v>awesome device</v>
      </c>
    </row>
    <row r="4674" spans="1:9" x14ac:dyDescent="0.3">
      <c r="A4674" s="1" t="s">
        <v>149</v>
      </c>
      <c r="B4674" s="1" t="s">
        <v>155</v>
      </c>
      <c r="C4674" s="1" t="s">
        <v>63</v>
      </c>
      <c r="D4674" s="1" t="s">
        <v>411</v>
      </c>
      <c r="E4674" s="1" t="s">
        <v>4166</v>
      </c>
      <c r="F4674" s="1" t="s">
        <v>7892</v>
      </c>
      <c r="G4674" s="1" t="s">
        <v>49</v>
      </c>
      <c r="H4674" s="1" t="s">
        <v>16</v>
      </c>
      <c r="I4674" s="1" t="str">
        <f ca="1">IFERROR(__xludf.DUMMYFUNCTION("GOOGLETRANSLATE(F4674, ""auto"", ""en"")
"),"Continuation of the story with Bosch. I called the service technician 2 times. And no one found the problem - the seventh filter (tangential) which is not easy to get to. Why does a simple vacuum cleaner need 7 filters? So that the suction power drops mor"&amp;"e often? Or maybe to buy consumables more often, and if the engine burns out, so that the service will refuse the warranty because the filters are clogged? And whoever writes that he rarely cleans the filters in this vacuum cleaner probably lives in steri"&amp;"le conditions")</f>
        <v>Continuation of the story with Bosch. I called the service technician 2 times. And no one found the problem - the seventh filter (tangential) which is not easy to get to. Why does a simple vacuum cleaner need 7 filters? So that the suction power drops more often? Or maybe to buy consumables more often, and if the engine burns out, so that the service will refuse the warranty because the filters are clogged? And whoever writes that he rarely cleans the filters in this vacuum cleaner probably lives in sterile conditions</v>
      </c>
    </row>
    <row r="4675" spans="1:9" x14ac:dyDescent="0.3">
      <c r="A4675" s="1" t="s">
        <v>169</v>
      </c>
      <c r="B4675" s="1" t="s">
        <v>170</v>
      </c>
      <c r="C4675" s="1" t="s">
        <v>171</v>
      </c>
      <c r="D4675" s="1" t="s">
        <v>7893</v>
      </c>
      <c r="E4675" s="1" t="s">
        <v>594</v>
      </c>
      <c r="F4675" s="1" t="s">
        <v>7894</v>
      </c>
      <c r="G4675" s="1" t="s">
        <v>36</v>
      </c>
      <c r="H4675" s="1" t="s">
        <v>29</v>
      </c>
      <c r="I4675" s="1" t="str">
        <f ca="1">IFERROR(__xludf.DUMMYFUNCTION("GOOGLETRANSLATE(F4675, ""auto"", ""en"")
"),"Excellent ears in their price category, maybe even the best. Pleasant dense sound with a slight bias towards the lows. Many flaws in the quality of the recording are exposed, but they are also capable of revealing new shades of familiar tracks. They fit v"&amp;"ery comfortably in the ear due to their small size. In short, the headphones are very, very pleasant.")</f>
        <v>Excellent ears in their price category, maybe even the best. Pleasant dense sound with a slight bias towards the lows. Many flaws in the quality of the recording are exposed, but they are also capable of revealing new shades of familiar tracks. They fit very comfortably in the ear due to their small size. In short, the headphones are very, very pleasant.</v>
      </c>
    </row>
    <row r="4676" spans="1:9" x14ac:dyDescent="0.3">
      <c r="A4676" s="1" t="s">
        <v>17</v>
      </c>
      <c r="B4676" s="1" t="s">
        <v>18</v>
      </c>
      <c r="C4676" s="1" t="s">
        <v>243</v>
      </c>
      <c r="D4676" s="1" t="s">
        <v>308</v>
      </c>
      <c r="E4676" s="1" t="s">
        <v>454</v>
      </c>
      <c r="F4676" s="1" t="s">
        <v>1795</v>
      </c>
      <c r="G4676" s="1" t="s">
        <v>49</v>
      </c>
      <c r="H4676" s="1" t="s">
        <v>16</v>
      </c>
      <c r="I4676" s="1" t="str">
        <f ca="1">IFERROR(__xludf.DUMMYFUNCTION("GOOGLETRANSLATE(F4676, ""auto"", ""en"")
"),"No")</f>
        <v>No</v>
      </c>
    </row>
    <row r="4677" spans="1:9" x14ac:dyDescent="0.3">
      <c r="A4677" s="1" t="s">
        <v>67</v>
      </c>
      <c r="B4677" s="1" t="s">
        <v>68</v>
      </c>
      <c r="C4677" s="1" t="s">
        <v>185</v>
      </c>
      <c r="D4677" s="1" t="s">
        <v>584</v>
      </c>
      <c r="E4677" s="1" t="s">
        <v>822</v>
      </c>
      <c r="F4677" s="1" t="s">
        <v>7895</v>
      </c>
      <c r="G4677" s="1" t="s">
        <v>49</v>
      </c>
      <c r="H4677" s="1" t="s">
        <v>16</v>
      </c>
      <c r="I4677" s="1" t="str">
        <f ca="1">IFERROR(__xludf.DUMMYFUNCTION("GOOGLETRANSLATE(F4677, ""auto"", ""en"")
"),"We bought this iron last year. A terrible iron. From the very beginning, it didn’t slide well on clothes, then everything began to stick to the sole, the sole can only be cleaned together with the enamel, yes, you heard right, the sole is simply covered w"&amp;"ith paint (!?) Then the sole stopped being cleaned at all. Steaming/ironing with steam works every once in a while. In short, after a year it became impossible to use at all, so I had to buy a new one. Now we bought ****, heaven and earth. By the way, bef"&amp;"ore this we used the Ufesa iron for six years, an excellent iron made in Europe, but now for some reason this brand is not visible, which is a pity.")</f>
        <v>We bought this iron last year. A terrible iron. From the very beginning, it didn’t slide well on clothes, then everything began to stick to the sole, the sole can only be cleaned together with the enamel, yes, you heard right, the sole is simply covered with paint (!?) Then the sole stopped being cleaned at all. Steaming/ironing with steam works every once in a while. In short, after a year it became impossible to use at all, so I had to buy a new one. Now we bought ****, heaven and earth. By the way, before this we used the Ufesa iron for six years, an excellent iron made in Europe, but now for some reason this brand is not visible, which is a pity.</v>
      </c>
    </row>
    <row r="4678" spans="1:9" x14ac:dyDescent="0.3">
      <c r="A4678" s="1" t="s">
        <v>211</v>
      </c>
      <c r="B4678" s="1" t="s">
        <v>212</v>
      </c>
      <c r="C4678" s="1" t="s">
        <v>381</v>
      </c>
      <c r="D4678" s="1" t="s">
        <v>565</v>
      </c>
      <c r="E4678" s="1" t="s">
        <v>661</v>
      </c>
      <c r="F4678" s="1" t="s">
        <v>7896</v>
      </c>
      <c r="G4678" s="1" t="s">
        <v>36</v>
      </c>
      <c r="H4678" s="1" t="s">
        <v>29</v>
      </c>
      <c r="I4678" s="1" t="str">
        <f ca="1">IFERROR(__xludf.DUMMYFUNCTION("GOOGLETRANSLATE(F4678, ""auto"", ""en"")
"),"I’ve been using it for 2 years now, it straightens my hair perfectly, and thanks to the ionizer, my hair doesn’t get electrified at all. Great straightener!")</f>
        <v>I’ve been using it for 2 years now, it straightens my hair perfectly, and thanks to the ionizer, my hair doesn’t get electrified at all. Great straightener!</v>
      </c>
    </row>
    <row r="4679" spans="1:9" x14ac:dyDescent="0.3">
      <c r="A4679" s="1" t="s">
        <v>55</v>
      </c>
      <c r="B4679" s="1" t="s">
        <v>184</v>
      </c>
      <c r="C4679" s="1" t="s">
        <v>185</v>
      </c>
      <c r="D4679" s="1" t="s">
        <v>1659</v>
      </c>
      <c r="E4679" s="1" t="s">
        <v>7897</v>
      </c>
      <c r="F4679" s="1" t="s">
        <v>7898</v>
      </c>
      <c r="G4679" s="1" t="s">
        <v>36</v>
      </c>
      <c r="H4679" s="1" t="s">
        <v>29</v>
      </c>
      <c r="I4679" s="1" t="str">
        <f ca="1">IFERROR(__xludf.DUMMYFUNCTION("GOOGLETRANSLATE(F4679, ""auto"", ""en"")
"),"The heater is not bad, it warms the room well and quickly. Maintains the set temperature, takes up virtually no space, even a child can tolerate it. The downside is a little fan noise during operation, but you can get used to it.")</f>
        <v>The heater is not bad, it warms the room well and quickly. Maintains the set temperature, takes up virtually no space, even a child can tolerate it. The downside is a little fan noise during operation, but you can get used to it.</v>
      </c>
    </row>
    <row r="4680" spans="1:9" x14ac:dyDescent="0.3">
      <c r="A4680" s="1" t="s">
        <v>30</v>
      </c>
      <c r="B4680" s="1" t="s">
        <v>50</v>
      </c>
      <c r="C4680" s="1" t="s">
        <v>694</v>
      </c>
      <c r="D4680" s="1" t="s">
        <v>7899</v>
      </c>
      <c r="E4680" s="1" t="s">
        <v>1742</v>
      </c>
      <c r="F4680" s="1" t="s">
        <v>7900</v>
      </c>
      <c r="G4680" s="1" t="s">
        <v>36</v>
      </c>
      <c r="H4680" s="1" t="s">
        <v>29</v>
      </c>
      <c r="I4680" s="1" t="str">
        <f ca="1">IFERROR(__xludf.DUMMYFUNCTION("GOOGLETRANSLATE(F4680, ""auto"", ""en"")
"),"When buying a netbook, I already know from experience that it is more convenient to immediately buy a DVD drive.  For the first time in my life, or rather my first netbook, which “accepted” the drive without any problems! Before this, three other netbooks"&amp;" completely refused to “see” external drives. The speed of the netbook is quite satisfactory. Recharging lasts for a relatively long time. +1.    I'm already familiar with Lenovo, and the controls haven't given me any problems. +1 It works quietly. This i"&amp;"s one of the most important qualities for me personally. In my case, I'm happy with the netbook in this regard +1 Stylish. I love when a netbook is thin and neat. +1 Since I very often need to carry a netbook with me, naturally it is important for me that"&amp;" it be easy to lift. +1 And that - +5 :)")</f>
        <v>When buying a netbook, I already know from experience that it is more convenient to immediately buy a DVD drive.  For the first time in my life, or rather my first netbook, which “accepted” the drive without any problems! Before this, three other netbooks completely refused to “see” external drives. The speed of the netbook is quite satisfactory. Recharging lasts for a relatively long time. +1.    I'm already familiar with Lenovo, and the controls haven't given me any problems. +1 It works quietly. This is one of the most important qualities for me personally. In my case, I'm happy with the netbook in this regard +1 Stylish. I love when a netbook is thin and neat. +1 Since I very often need to carry a netbook with me, naturally it is important for me that it be easy to lift. +1 And that - +5 :)</v>
      </c>
    </row>
    <row r="4681" spans="1:9" x14ac:dyDescent="0.3">
      <c r="A4681" s="1" t="s">
        <v>17</v>
      </c>
      <c r="B4681" s="1" t="s">
        <v>18</v>
      </c>
      <c r="C4681" s="1" t="s">
        <v>243</v>
      </c>
      <c r="D4681" s="1" t="s">
        <v>52</v>
      </c>
      <c r="E4681" s="1" t="s">
        <v>6715</v>
      </c>
      <c r="F4681" s="1" t="s">
        <v>7901</v>
      </c>
      <c r="G4681" s="1" t="s">
        <v>36</v>
      </c>
      <c r="H4681" s="1" t="s">
        <v>29</v>
      </c>
      <c r="I4681" s="1" t="str">
        <f ca="1">IFERROR(__xludf.DUMMYFUNCTION("GOOGLETRANSLATE(F4681, ""auto"", ""en"")
"),"The machine is normal, it works out its price, there are no problems.")</f>
        <v>The machine is normal, it works out its price, there are no problems.</v>
      </c>
    </row>
    <row r="4682" spans="1:9" x14ac:dyDescent="0.3">
      <c r="A4682" s="1" t="s">
        <v>17</v>
      </c>
      <c r="B4682" s="1" t="s">
        <v>18</v>
      </c>
      <c r="C4682" s="1" t="s">
        <v>63</v>
      </c>
      <c r="D4682" s="1" t="s">
        <v>7902</v>
      </c>
      <c r="E4682" s="1" t="s">
        <v>2057</v>
      </c>
      <c r="F4682" s="1" t="s">
        <v>7903</v>
      </c>
      <c r="G4682" s="1" t="s">
        <v>36</v>
      </c>
      <c r="H4682" s="1" t="s">
        <v>29</v>
      </c>
      <c r="I4682" s="1" t="str">
        <f ca="1">IFERROR(__xludf.DUMMYFUNCTION("GOOGLETRANSLATE(F4682, ""auto"", ""en"")
"),"I bought myself a Bosch WLX 20162 OE machine, I really liked it. Everything works fine, I don’t notice any comments, I recommend it.")</f>
        <v>I bought myself a Bosch WLX 20162 OE machine, I really liked it. Everything works fine, I don’t notice any comments, I recommend it.</v>
      </c>
    </row>
    <row r="4683" spans="1:9" x14ac:dyDescent="0.3">
      <c r="A4683" s="1" t="s">
        <v>206</v>
      </c>
      <c r="B4683" s="1" t="s">
        <v>261</v>
      </c>
      <c r="C4683" s="1" t="s">
        <v>107</v>
      </c>
      <c r="D4683" s="1" t="s">
        <v>658</v>
      </c>
      <c r="E4683" s="1" t="s">
        <v>628</v>
      </c>
      <c r="F4683" s="1" t="s">
        <v>7904</v>
      </c>
      <c r="G4683" s="1" t="s">
        <v>28</v>
      </c>
      <c r="H4683" s="1" t="s">
        <v>29</v>
      </c>
      <c r="I4683" s="1" t="str">
        <f ca="1">IFERROR(__xludf.DUMMYFUNCTION("GOOGLETRANSLATE(F4683, ""auto"", ""en"")
"),"It works well, the sound is excellent, it reads any files, one minus is that the control panel is really missing.")</f>
        <v>It works well, the sound is excellent, it reads any files, one minus is that the control panel is really missing.</v>
      </c>
    </row>
    <row r="4684" spans="1:9" x14ac:dyDescent="0.3">
      <c r="A4684" s="1" t="s">
        <v>30</v>
      </c>
      <c r="B4684" s="1" t="s">
        <v>50</v>
      </c>
      <c r="C4684" s="1" t="s">
        <v>51</v>
      </c>
      <c r="D4684" s="1" t="s">
        <v>483</v>
      </c>
      <c r="E4684" s="1" t="s">
        <v>1228</v>
      </c>
      <c r="F4684" s="1" t="s">
        <v>7905</v>
      </c>
      <c r="G4684" s="1" t="s">
        <v>28</v>
      </c>
      <c r="H4684" s="1" t="s">
        <v>29</v>
      </c>
      <c r="I4684" s="1" t="str">
        <f ca="1">IFERROR(__xludf.DUMMYFUNCTION("GOOGLETRANSLATE(F4684, ""auto"", ""en"")
"),"For this price, of course, you can’t find a laptop with such parameters, that’s why I gave it a 4. The build quality leaves much to be desired. The subwoofer is noisy, I had to turn it off, I turn it on sometimes, depending on the content. The left speake"&amp;"r rattles. The clamps in the bay for the additional hard drive were also rattling, but I solved this problem myself. I didn't return it because... I understood what I was taking and at what price. Overall the machine is great and works great. Windows 7 is"&amp;" annoying and not stable.")</f>
        <v>For this price, of course, you can’t find a laptop with such parameters, that’s why I gave it a 4. The build quality leaves much to be desired. The subwoofer is noisy, I had to turn it off, I turn it on sometimes, depending on the content. The left speaker rattles. The clamps in the bay for the additional hard drive were also rattling, but I solved this problem myself. I didn't return it because... I understood what I was taking and at what price. Overall the machine is great and works great. Windows 7 is annoying and not stable.</v>
      </c>
    </row>
    <row r="4685" spans="1:9" x14ac:dyDescent="0.3">
      <c r="A4685" s="1" t="s">
        <v>95</v>
      </c>
      <c r="B4685" s="1" t="s">
        <v>648</v>
      </c>
      <c r="C4685" s="1" t="s">
        <v>97</v>
      </c>
      <c r="D4685" s="1" t="s">
        <v>1459</v>
      </c>
      <c r="E4685" s="1" t="s">
        <v>386</v>
      </c>
      <c r="F4685" s="1" t="s">
        <v>7906</v>
      </c>
      <c r="G4685" s="1" t="s">
        <v>36</v>
      </c>
      <c r="H4685" s="1" t="s">
        <v>29</v>
      </c>
      <c r="I4685" s="1" t="str">
        <f ca="1">IFERROR(__xludf.DUMMYFUNCTION("GOOGLETRANSLATE(F4685, ""auto"", ""en"")
"),"the console is simply super colorful games, wonderful sound graphics, amazing various games, in short, my rating for this console and for m.video + you")</f>
        <v>the console is simply super colorful games, wonderful sound graphics, amazing various games, in short, my rating for this console and for m.video + you</v>
      </c>
    </row>
    <row r="4686" spans="1:9" x14ac:dyDescent="0.3">
      <c r="A4686" s="1" t="s">
        <v>105</v>
      </c>
      <c r="B4686" s="1" t="s">
        <v>106</v>
      </c>
      <c r="C4686" s="1" t="s">
        <v>1526</v>
      </c>
      <c r="D4686" s="1" t="s">
        <v>7907</v>
      </c>
      <c r="E4686" s="1" t="s">
        <v>259</v>
      </c>
      <c r="F4686" s="1" t="s">
        <v>7908</v>
      </c>
      <c r="G4686" s="1" t="s">
        <v>15</v>
      </c>
      <c r="H4686" s="1" t="s">
        <v>16</v>
      </c>
      <c r="I4686" s="1" t="str">
        <f ca="1">IFERROR(__xludf.DUMMYFUNCTION("GOOGLETRANSLATE(F4686, ""auto"", ""en"")
"),"I bought this beauty 5 days ago...and today I took it back to the store! Firstly, it’s terribly buggy (well, it flips through and opens files very slowly), secondly, the vibration disappeared almost immediately, thirdly, the sensors are not very sensitive"&amp;" (you have to press the buttons many times)! In general, I am very sorry that such a stylish, beautiful player is very poor in its functions! You can only look at it and admire it! I didn't expect it!")</f>
        <v>I bought this beauty 5 days ago...and today I took it back to the store! Firstly, it’s terribly buggy (well, it flips through and opens files very slowly), secondly, the vibration disappeared almost immediately, thirdly, the sensors are not very sensitive (you have to press the buttons many times)! In general, I am very sorry that such a stylish, beautiful player is very poor in its functions! You can only look at it and admire it! I didn't expect it!</v>
      </c>
    </row>
    <row r="4687" spans="1:9" x14ac:dyDescent="0.3">
      <c r="A4687" s="1" t="s">
        <v>67</v>
      </c>
      <c r="B4687" s="1" t="s">
        <v>68</v>
      </c>
      <c r="C4687" s="1" t="s">
        <v>69</v>
      </c>
      <c r="D4687" s="1" t="s">
        <v>247</v>
      </c>
      <c r="E4687" s="1" t="s">
        <v>7463</v>
      </c>
      <c r="F4687" s="1" t="s">
        <v>7909</v>
      </c>
      <c r="G4687" s="1" t="s">
        <v>15</v>
      </c>
      <c r="H4687" s="1" t="s">
        <v>16</v>
      </c>
      <c r="I4687" s="1" t="str">
        <f ca="1">IFERROR(__xludf.DUMMYFUNCTION("GOOGLETRANSLATE(F4687, ""auto"", ""en"")
"),"The iron was disappointing. An Indonesian-made iron is complete nonsense compared to the Singapore one (my sister has one, she’s very pleased). Vertical steaming is just one name. The inscription above the automatic shutdown indicator was erased after the"&amp;" second use. The soleplate of the iron attracts things. The meaningless ionization button is constantly being touched. A lot of water is consumed during steaming, you need to constantly top it up. The iron did not live up to expectations.")</f>
        <v>The iron was disappointing. An Indonesian-made iron is complete nonsense compared to the Singapore one (my sister has one, she’s very pleased). Vertical steaming is just one name. The inscription above the automatic shutdown indicator was erased after the second use. The soleplate of the iron attracts things. The meaningless ionization button is constantly being touched. A lot of water is consumed during steaming, you need to constantly top it up. The iron did not live up to expectations.</v>
      </c>
    </row>
    <row r="4688" spans="1:9" x14ac:dyDescent="0.3">
      <c r="A4688" s="1" t="s">
        <v>211</v>
      </c>
      <c r="B4688" s="1" t="s">
        <v>410</v>
      </c>
      <c r="C4688" s="1" t="s">
        <v>122</v>
      </c>
      <c r="D4688" s="1" t="s">
        <v>1659</v>
      </c>
      <c r="E4688" s="1" t="s">
        <v>643</v>
      </c>
      <c r="F4688" s="1" t="s">
        <v>7910</v>
      </c>
      <c r="G4688" s="1" t="s">
        <v>36</v>
      </c>
      <c r="H4688" s="1" t="s">
        <v>29</v>
      </c>
      <c r="I4688" s="1" t="str">
        <f ca="1">IFERROR(__xludf.DUMMYFUNCTION("GOOGLETRANSLATE(F4688, ""auto"", ""en"")
"),"I’ve been shaving for two years, I have hard stubble and irritable skin. Before this razor, shaving seemed like hell, Mach3 - the blade was enough for 2 times and then you’ll get all cut up and won’t be able to shave. I tried Brown, which is a little bett"&amp;"er than the blades, but it was irritating. I use a Panasonic dry shave and haven’t changed the cutting unit yet. I recommend this razor to everyone.")</f>
        <v>I’ve been shaving for two years, I have hard stubble and irritable skin. Before this razor, shaving seemed like hell, Mach3 - the blade was enough for 2 times and then you’ll get all cut up and won’t be able to shave. I tried Brown, which is a little better than the blades, but it was irritating. I use a Panasonic dry shave and haven’t changed the cutting unit yet. I recommend this razor to everyone.</v>
      </c>
    </row>
    <row r="4689" spans="1:9" x14ac:dyDescent="0.3">
      <c r="A4689" s="1" t="s">
        <v>61</v>
      </c>
      <c r="B4689" s="1" t="s">
        <v>180</v>
      </c>
      <c r="C4689" s="1" t="s">
        <v>74</v>
      </c>
      <c r="D4689" s="1" t="s">
        <v>565</v>
      </c>
      <c r="E4689" s="1" t="s">
        <v>1203</v>
      </c>
      <c r="F4689" s="1" t="s">
        <v>7911</v>
      </c>
      <c r="G4689" s="1" t="s">
        <v>36</v>
      </c>
      <c r="H4689" s="1" t="s">
        <v>29</v>
      </c>
      <c r="I4689" s="1" t="str">
        <f ca="1">IFERROR(__xludf.DUMMYFUNCTION("GOOGLETRANSLATE(F4689, ""auto"", ""en"")
"),"We bought this sandwich maker 2 weeks ago. At first I wanted to buy a regular toaster, but after studying the product offered by m-video, my husband and I chose this particular sandwich toaster so that we could make sandwiches and bake waffles. I doubted "&amp;"for a long time whether it was worth buying or not. Now I understand one thing, it’s good that you bought it. I liked the color of this sandwich maker, its capabilities and the price. We have made sandwiches many times. We buy bread specifically for toast"&amp;"ing. It is imperative to grease the pieces of bread with butter (just don’t overdo it, otherwise there will be butter even under the Teflon mold). You need to grease the outer sides of the bread, but you can also grease the inner sides - this is not for e"&amp;"verybody. I was baking waffles, I found the recipe on the Internet. In order for the waffles to be well-fried on both sides and have a beautiful shape, you need to put in enough dough so that it is not spread in a thin layer over the pan, but once you bak"&amp;"e it, everything will immediately become clear. Pros: compact, beautiful, sandwiches are crispy and tasty, waffles are great too. Easy to use. Disadvantages: none found.")</f>
        <v>We bought this sandwich maker 2 weeks ago. At first I wanted to buy a regular toaster, but after studying the product offered by m-video, my husband and I chose this particular sandwich toaster so that we could make sandwiches and bake waffles. I doubted for a long time whether it was worth buying or not. Now I understand one thing, it’s good that you bought it. I liked the color of this sandwich maker, its capabilities and the price. We have made sandwiches many times. We buy bread specifically for toasting. It is imperative to grease the pieces of bread with butter (just don’t overdo it, otherwise there will be butter even under the Teflon mold). You need to grease the outer sides of the bread, but you can also grease the inner sides - this is not for everybody. I was baking waffles, I found the recipe on the Internet. In order for the waffles to be well-fried on both sides and have a beautiful shape, you need to put in enough dough so that it is not spread in a thin layer over the pan, but once you bake it, everything will immediately become clear. Pros: compact, beautiful, sandwiches are crispy and tasty, waffles are great too. Easy to use. Disadvantages: none found.</v>
      </c>
    </row>
    <row r="4690" spans="1:9" x14ac:dyDescent="0.3">
      <c r="A4690" s="1" t="s">
        <v>61</v>
      </c>
      <c r="B4690" s="1" t="s">
        <v>318</v>
      </c>
      <c r="C4690" s="1" t="s">
        <v>745</v>
      </c>
      <c r="D4690" s="1" t="s">
        <v>152</v>
      </c>
      <c r="E4690" s="1" t="s">
        <v>1943</v>
      </c>
      <c r="F4690" s="1" t="s">
        <v>7912</v>
      </c>
      <c r="G4690" s="1" t="s">
        <v>36</v>
      </c>
      <c r="H4690" s="1" t="s">
        <v>29</v>
      </c>
      <c r="I4690" s="1" t="str">
        <f ca="1">IFERROR(__xludf.DUMMYFUNCTION("GOOGLETRANSLATE(F4690, ""auto"", ""en"")
"),"I am writing this review on behalf of myself and my husband. I love this kettle! We've been using it for three years (bought on sale). It makes noise and squeaks, but it doesn’t bother us at all. As for the fact that someone is starting to leak, just don’"&amp;"t allow sudden changes in temperature, let the kettle cool down before pouring water")</f>
        <v>I am writing this review on behalf of myself and my husband. I love this kettle! We've been using it for three years (bought on sale). It makes noise and squeaks, but it doesn’t bother us at all. As for the fact that someone is starting to leak, just don’t allow sudden changes in temperature, let the kettle cool down before pouring water</v>
      </c>
    </row>
    <row r="4691" spans="1:9" x14ac:dyDescent="0.3">
      <c r="A4691" s="1" t="s">
        <v>37</v>
      </c>
      <c r="B4691" s="1" t="s">
        <v>38</v>
      </c>
      <c r="C4691" s="1" t="s">
        <v>39</v>
      </c>
      <c r="D4691" s="1" t="s">
        <v>12</v>
      </c>
      <c r="E4691" s="1" t="s">
        <v>649</v>
      </c>
      <c r="F4691" s="1" t="s">
        <v>7913</v>
      </c>
      <c r="G4691" s="1" t="s">
        <v>28</v>
      </c>
      <c r="H4691" s="1" t="s">
        <v>29</v>
      </c>
      <c r="I4691" s="1" t="str">
        <f ca="1">IFERROR(__xludf.DUMMYFUNCTION("GOOGLETRANSLATE(F4691, ""auto"", ""en"")
"),"I really like the phone! There were no glitches! Some part of it suddenly broke and now it won’t turn on! =(")</f>
        <v>I really like the phone! There were no glitches! Some part of it suddenly broke and now it won’t turn on! =(</v>
      </c>
    </row>
    <row r="4692" spans="1:9" x14ac:dyDescent="0.3">
      <c r="A4692" s="1" t="s">
        <v>61</v>
      </c>
      <c r="B4692" s="1" t="s">
        <v>318</v>
      </c>
      <c r="C4692" s="1" t="s">
        <v>69</v>
      </c>
      <c r="D4692" s="1" t="s">
        <v>172</v>
      </c>
      <c r="E4692" s="1" t="s">
        <v>6661</v>
      </c>
      <c r="F4692" s="1" t="s">
        <v>7914</v>
      </c>
      <c r="G4692" s="1" t="s">
        <v>36</v>
      </c>
      <c r="H4692" s="1" t="s">
        <v>29</v>
      </c>
      <c r="I4692" s="1" t="str">
        <f ca="1">IFERROR(__xludf.DUMMYFUNCTION("GOOGLETRANSLATE(F4692, ""auto"", ""en"")
"),"The kettle was (was) 2 years old - no problems at all. But one fine day my wife began to wash it, as usual, and the transparent part of the lid simply crumbled. Imagine a teapot with a hole in the lid! I don’t even know the reason, but I noticed that this"&amp;" cover gradually became dull during use. Maybe the plastic is not of high quality because it cannot withstand the steam temperature over time? And so, if not for this “trifle,” the kettle is excellent, without leaks or problems.")</f>
        <v>The kettle was (was) 2 years old - no problems at all. But one fine day my wife began to wash it, as usual, and the transparent part of the lid simply crumbled. Imagine a teapot with a hole in the lid! I don’t even know the reason, but I noticed that this cover gradually became dull during use. Maybe the plastic is not of high quality because it cannot withstand the steam temperature over time? And so, if not for this “trifle,” the kettle is excellent, without leaks or problems.</v>
      </c>
    </row>
    <row r="4693" spans="1:9" x14ac:dyDescent="0.3">
      <c r="A4693" s="1" t="s">
        <v>1823</v>
      </c>
      <c r="B4693" s="1" t="s">
        <v>1824</v>
      </c>
      <c r="C4693" s="1" t="s">
        <v>69</v>
      </c>
      <c r="D4693" s="1" t="s">
        <v>75</v>
      </c>
      <c r="E4693" s="1" t="s">
        <v>7537</v>
      </c>
      <c r="F4693" s="1" t="s">
        <v>7915</v>
      </c>
      <c r="G4693" s="1" t="s">
        <v>15</v>
      </c>
      <c r="H4693" s="1" t="s">
        <v>16</v>
      </c>
      <c r="I4693" s="1" t="str">
        <f ca="1">IFERROR(__xludf.DUMMYFUNCTION("GOOGLETRANSLATE(F4693, ""auto"", ""en"")
"),"wide ironing field")</f>
        <v>wide ironing field</v>
      </c>
    </row>
    <row r="4694" spans="1:9" x14ac:dyDescent="0.3">
      <c r="A4694" s="1" t="s">
        <v>557</v>
      </c>
      <c r="B4694" s="1" t="s">
        <v>558</v>
      </c>
      <c r="C4694" s="1" t="s">
        <v>816</v>
      </c>
      <c r="D4694" s="1" t="s">
        <v>7916</v>
      </c>
      <c r="E4694" s="1" t="s">
        <v>1723</v>
      </c>
      <c r="F4694" s="1" t="s">
        <v>7917</v>
      </c>
      <c r="G4694" s="1" t="s">
        <v>49</v>
      </c>
      <c r="H4694" s="1" t="s">
        <v>16</v>
      </c>
      <c r="I4694" s="1" t="str">
        <f ca="1">IFERROR(__xludf.DUMMYFUNCTION("GOOGLETRANSLATE(F4694, ""auto"", ""en"")
"),"The device is constantly glitching!  Sometimes when you press the ""hang up"" button, it starts ringing with the melody of an incoming call. Sometimes after this the sound disappears and the microphone stops working (freezes), you have to remove the batte"&amp;"ry.  The only plus of the device is, in my opinion, quite good build quality (the plastic body of the handset does not creak in your hands)")</f>
        <v>The device is constantly glitching!  Sometimes when you press the "hang up" button, it starts ringing with the melody of an incoming call. Sometimes after this the sound disappears and the microphone stops working (freezes), you have to remove the battery.  The only plus of the device is, in my opinion, quite good build quality (the plastic body of the handset does not creak in your hands)</v>
      </c>
    </row>
    <row r="4695" spans="1:9" x14ac:dyDescent="0.3">
      <c r="A4695" s="1" t="s">
        <v>369</v>
      </c>
      <c r="B4695" s="1" t="s">
        <v>370</v>
      </c>
      <c r="C4695" s="1" t="s">
        <v>588</v>
      </c>
      <c r="D4695" s="1" t="s">
        <v>471</v>
      </c>
      <c r="E4695" s="1" t="s">
        <v>1745</v>
      </c>
      <c r="F4695" s="1" t="s">
        <v>7918</v>
      </c>
      <c r="G4695" s="1" t="s">
        <v>49</v>
      </c>
      <c r="H4695" s="1" t="s">
        <v>16</v>
      </c>
      <c r="I4695" s="1" t="str">
        <f ca="1">IFERROR(__xludf.DUMMYFUNCTION("GOOGLETRANSLATE(F4695, ""auto"", ""en"")
"),"Bought it a few days ago. We were surprised that there is no wire to the stove, it is not included")</f>
        <v>Bought it a few days ago. We were surprised that there is no wire to the stove, it is not included</v>
      </c>
    </row>
    <row r="4696" spans="1:9" x14ac:dyDescent="0.3">
      <c r="A4696" s="1" t="s">
        <v>211</v>
      </c>
      <c r="B4696" s="1" t="s">
        <v>384</v>
      </c>
      <c r="C4696" s="1" t="s">
        <v>246</v>
      </c>
      <c r="D4696" s="1" t="s">
        <v>6471</v>
      </c>
      <c r="E4696" s="1" t="s">
        <v>3527</v>
      </c>
      <c r="F4696" s="1" t="s">
        <v>7919</v>
      </c>
      <c r="G4696" s="1" t="s">
        <v>28</v>
      </c>
      <c r="H4696" s="1" t="s">
        <v>29</v>
      </c>
      <c r="I4696" s="1" t="str">
        <f ca="1">IFERROR(__xludf.DUMMYFUNCTION("GOOGLETRANSLATE(F4696, ""auto"", ""en"")
"),"We've been using it for 1.5 years. To accurately display the weight, we place it on the tiles in the bathtub. Guests are delighted with the weigh-in. Sometimes the weight is not shown the first time - it says ""Error"". happy with the purchase.")</f>
        <v>We've been using it for 1.5 years. To accurately display the weight, we place it on the tiles in the bathtub. Guests are delighted with the weigh-in. Sometimes the weight is not shown the first time - it says "Error". happy with the purchase.</v>
      </c>
    </row>
    <row r="4697" spans="1:9" x14ac:dyDescent="0.3">
      <c r="A4697" s="1" t="s">
        <v>211</v>
      </c>
      <c r="B4697" s="1" t="s">
        <v>384</v>
      </c>
      <c r="C4697" s="1" t="s">
        <v>246</v>
      </c>
      <c r="D4697" s="1" t="s">
        <v>308</v>
      </c>
      <c r="E4697" s="1" t="s">
        <v>5867</v>
      </c>
      <c r="F4697" s="1" t="s">
        <v>7920</v>
      </c>
      <c r="G4697" s="1" t="s">
        <v>49</v>
      </c>
      <c r="H4697" s="1" t="s">
        <v>16</v>
      </c>
      <c r="I4697" s="1" t="str">
        <f ca="1">IFERROR(__xludf.DUMMYFUNCTION("GOOGLETRANSLATE(F4697, ""auto"", ""en"")
"),"Very bad scales.   They worked fine for only a month. Now the error is 2-3 kilograms and the readings are constantly changing downwards (when you stand on the scales). I tried replacing the battery - it didn't help.")</f>
        <v>Very bad scales.   They worked fine for only a month. Now the error is 2-3 kilograms and the readings are constantly changing downwards (when you stand on the scales). I tried replacing the battery - it didn't help.</v>
      </c>
    </row>
    <row r="4698" spans="1:9" x14ac:dyDescent="0.3">
      <c r="A4698" s="1" t="s">
        <v>9</v>
      </c>
      <c r="B4698" s="1" t="s">
        <v>10</v>
      </c>
      <c r="C4698" s="1" t="s">
        <v>407</v>
      </c>
      <c r="D4698" s="1" t="s">
        <v>171</v>
      </c>
      <c r="E4698" s="1" t="s">
        <v>2053</v>
      </c>
      <c r="F4698" s="1" t="s">
        <v>7921</v>
      </c>
      <c r="G4698" s="1" t="s">
        <v>49</v>
      </c>
      <c r="H4698" s="1" t="s">
        <v>16</v>
      </c>
      <c r="I4698" s="1" t="str">
        <f ca="1">IFERROR(__xludf.DUMMYFUNCTION("GOOGLETRANSLATE(F4698, ""auto"", ""en"")
"),"It makes noise, but is of little use, the turbine is powerful, but does not suck in anything, apparently due to its shape")</f>
        <v>It makes noise, but is of little use, the turbine is powerful, but does not suck in anything, apparently due to its shape</v>
      </c>
    </row>
    <row r="4699" spans="1:9" x14ac:dyDescent="0.3">
      <c r="A4699" s="1" t="s">
        <v>61</v>
      </c>
      <c r="B4699" s="1" t="s">
        <v>318</v>
      </c>
      <c r="C4699" s="1" t="s">
        <v>146</v>
      </c>
      <c r="D4699" s="1" t="s">
        <v>589</v>
      </c>
      <c r="E4699" s="1" t="s">
        <v>571</v>
      </c>
      <c r="F4699" s="1" t="s">
        <v>7922</v>
      </c>
      <c r="G4699" s="1" t="s">
        <v>36</v>
      </c>
      <c r="H4699" s="1" t="s">
        <v>29</v>
      </c>
      <c r="I4699" s="1" t="str">
        <f ca="1">IFERROR(__xludf.DUMMYFUNCTION("GOOGLETRANSLATE(F4699, ""auto"", ""en"")
"),"An excellent kettle, although it is made in China, it works perfectly, convenient design. What else do you need from a kettle?  Over time, scale appeared, but a tablespoon of citric acid fixed everything. You just need to boil a kettle with citric acid an"&amp;"d it will be as good as new!")</f>
        <v>An excellent kettle, although it is made in China, it works perfectly, convenient design. What else do you need from a kettle?  Over time, scale appeared, but a tablespoon of citric acid fixed everything. You just need to boil a kettle with citric acid and it will be as good as new!</v>
      </c>
    </row>
    <row r="4700" spans="1:9" x14ac:dyDescent="0.3">
      <c r="A4700" s="1" t="s">
        <v>37</v>
      </c>
      <c r="B4700" s="1" t="s">
        <v>38</v>
      </c>
      <c r="C4700" s="1" t="s">
        <v>163</v>
      </c>
      <c r="D4700" s="1" t="s">
        <v>7923</v>
      </c>
      <c r="E4700" s="1" t="s">
        <v>1290</v>
      </c>
      <c r="F4700" s="1" t="s">
        <v>7924</v>
      </c>
      <c r="G4700" s="1" t="s">
        <v>36</v>
      </c>
      <c r="H4700" s="1" t="s">
        <v>29</v>
      </c>
      <c r="I4700" s="1" t="str">
        <f ca="1">IFERROR(__xludf.DUMMYFUNCTION("GOOGLETRANSLATE(F4700, ""auto"", ""en"")
"),"good phone) the lack of modern bells and whistles is compensated by time of operation.... in standby mode it lasts not 30 hours as indicated, but for about a week)")</f>
        <v>good phone) the lack of modern bells and whistles is compensated by time of operation.... in standby mode it lasts not 30 hours as indicated, but for about a week)</v>
      </c>
    </row>
    <row r="4701" spans="1:9" x14ac:dyDescent="0.3">
      <c r="A4701" s="1" t="s">
        <v>17</v>
      </c>
      <c r="B4701" s="1" t="s">
        <v>18</v>
      </c>
      <c r="C4701" s="1" t="s">
        <v>243</v>
      </c>
      <c r="D4701" s="1" t="s">
        <v>75</v>
      </c>
      <c r="E4701" s="1" t="s">
        <v>7925</v>
      </c>
      <c r="F4701" s="1" t="s">
        <v>7926</v>
      </c>
      <c r="G4701" s="1" t="s">
        <v>36</v>
      </c>
      <c r="H4701" s="1" t="s">
        <v>29</v>
      </c>
      <c r="I4701" s="1" t="str">
        <f ca="1">IFERROR(__xludf.DUMMYFUNCTION("GOOGLETRANSLATE(F4701, ""auto"", ""en"")
"),"A wonderful machine. We have been using it for 1.5 years. Miniature, washes everything. Bought it on sale. So far I'm just happy.")</f>
        <v>A wonderful machine. We have been using it for 1.5 years. Miniature, washes everything. Bought it on sale. So far I'm just happy.</v>
      </c>
    </row>
    <row r="4702" spans="1:9" x14ac:dyDescent="0.3">
      <c r="A4702" s="1" t="s">
        <v>206</v>
      </c>
      <c r="B4702" s="1" t="s">
        <v>207</v>
      </c>
      <c r="C4702" s="1" t="s">
        <v>262</v>
      </c>
      <c r="D4702" s="1" t="s">
        <v>1526</v>
      </c>
      <c r="E4702" s="1" t="s">
        <v>7927</v>
      </c>
      <c r="F4702" s="1" t="s">
        <v>7928</v>
      </c>
      <c r="G4702" s="1" t="s">
        <v>36</v>
      </c>
      <c r="H4702" s="1" t="s">
        <v>29</v>
      </c>
      <c r="I4702" s="1" t="str">
        <f ca="1">IFERROR(__xludf.DUMMYFUNCTION("GOOGLETRANSLATE(F4702, ""auto"", ""en"")
"),"If you set it up wisely, then the price and quality are 5!!!! And the sound is very good, I didn’t expect such an effect for that kind of money!!!!")</f>
        <v>If you set it up wisely, then the price and quality are 5!!!! And the sound is very good, I didn’t expect such an effect for that kind of money!!!!</v>
      </c>
    </row>
    <row r="4703" spans="1:9" x14ac:dyDescent="0.3">
      <c r="A4703" s="1" t="s">
        <v>624</v>
      </c>
      <c r="B4703" s="1" t="s">
        <v>6461</v>
      </c>
      <c r="C4703" s="1" t="s">
        <v>479</v>
      </c>
      <c r="D4703" s="1" t="s">
        <v>7929</v>
      </c>
      <c r="E4703" s="1" t="s">
        <v>4424</v>
      </c>
      <c r="F4703" s="1" t="s">
        <v>7930</v>
      </c>
      <c r="G4703" s="1" t="s">
        <v>36</v>
      </c>
      <c r="H4703" s="1" t="s">
        <v>29</v>
      </c>
      <c r="I4703" s="1" t="str">
        <f ca="1">IFERROR(__xludf.DUMMYFUNCTION("GOOGLETRANSLATE(F4703, ""auto"", ""en"")
"),"A game for real football fans. Much better than many analogues.")</f>
        <v>A game for real football fans. Much better than many analogues.</v>
      </c>
    </row>
    <row r="4704" spans="1:9" x14ac:dyDescent="0.3">
      <c r="A4704" s="1" t="s">
        <v>113</v>
      </c>
      <c r="B4704" s="1" t="s">
        <v>1251</v>
      </c>
      <c r="C4704" s="1" t="s">
        <v>2115</v>
      </c>
      <c r="D4704" s="1" t="s">
        <v>2595</v>
      </c>
      <c r="E4704" s="1" t="s">
        <v>1988</v>
      </c>
      <c r="F4704" s="1" t="s">
        <v>7931</v>
      </c>
      <c r="G4704" s="1" t="s">
        <v>36</v>
      </c>
      <c r="H4704" s="1" t="s">
        <v>29</v>
      </c>
      <c r="I4704" s="1" t="str">
        <f ca="1">IFERROR(__xludf.DUMMYFUNCTION("GOOGLETRANSLATE(F4704, ""auto"", ""en"")
"),"Good camera. Excellent shooting, good quality. Many functions, easy to use. Reasonable price and excellent quality. I am very pleased with the purchase.")</f>
        <v>Good camera. Excellent shooting, good quality. Many functions, easy to use. Reasonable price and excellent quality. I am very pleased with the purchase.</v>
      </c>
    </row>
    <row r="4705" spans="1:9" x14ac:dyDescent="0.3">
      <c r="A4705" s="1" t="s">
        <v>17</v>
      </c>
      <c r="B4705" s="1" t="s">
        <v>18</v>
      </c>
      <c r="C4705" s="1" t="s">
        <v>63</v>
      </c>
      <c r="D4705" s="1" t="s">
        <v>52</v>
      </c>
      <c r="E4705" s="1" t="s">
        <v>1868</v>
      </c>
      <c r="F4705" s="1" t="s">
        <v>7932</v>
      </c>
      <c r="G4705" s="1" t="s">
        <v>36</v>
      </c>
      <c r="H4705" s="1" t="s">
        <v>29</v>
      </c>
      <c r="I4705" s="1" t="str">
        <f ca="1">IFERROR(__xludf.DUMMYFUNCTION("GOOGLETRANSLATE(F4705, ""auto"", ""en"")
"),"So far I have noticed one nuance: the hatch door closes, but to put it mildly, with difficulty, but otherwise everything is fine, including rubber (silicone) feet, a convenient panel + display, in general, I like it so far!")</f>
        <v>So far I have noticed one nuance: the hatch door closes, but to put it mildly, with difficulty, but otherwise everything is fine, including rubber (silicone) feet, a convenient panel + display, in general, I like it so far!</v>
      </c>
    </row>
    <row r="4706" spans="1:9" x14ac:dyDescent="0.3">
      <c r="A4706" s="1" t="s">
        <v>43</v>
      </c>
      <c r="B4706" s="1" t="s">
        <v>334</v>
      </c>
      <c r="C4706" s="1" t="s">
        <v>101</v>
      </c>
      <c r="D4706" s="1" t="s">
        <v>152</v>
      </c>
      <c r="E4706" s="1" t="s">
        <v>3552</v>
      </c>
      <c r="F4706" s="1" t="s">
        <v>7933</v>
      </c>
      <c r="G4706" s="1" t="s">
        <v>36</v>
      </c>
      <c r="H4706" s="1" t="s">
        <v>29</v>
      </c>
      <c r="I4706" s="1" t="str">
        <f ca="1">IFERROR(__xludf.DUMMYFUNCTION("GOOGLETRANSLATE(F4706, ""auto"", ""en"")
"),"This fan is what you need on these hot days.  When I sit down to work in front of my laptop, I put this fan next to me so as not to die from the heat, besides, the cooler... It helps a lot, the heat is gone.  In addition, the fan has a stable base, does n"&amp;"ot vibrate at all and does not make unnecessary sounds during operation. It does not distract me... There is a shutdown function when it overheats, this is very important for me, because my fan runs for a long time, for several hours. Although it has neve"&amp;"r overheated yet. I was very surprised that I received such a high-quality model for such a low price. I recommend it.")</f>
        <v>This fan is what you need on these hot days.  When I sit down to work in front of my laptop, I put this fan next to me so as not to die from the heat, besides, the cooler... It helps a lot, the heat is gone.  In addition, the fan has a stable base, does not vibrate at all and does not make unnecessary sounds during operation. It does not distract me... There is a shutdown function when it overheats, this is very important for me, because my fan runs for a long time, for several hours. Although it has never overheated yet. I was very surprised that I received such a high-quality model for such a low price. I recommend it.</v>
      </c>
    </row>
    <row r="4707" spans="1:9" x14ac:dyDescent="0.3">
      <c r="A4707" s="1" t="s">
        <v>43</v>
      </c>
      <c r="B4707" s="1" t="s">
        <v>1616</v>
      </c>
      <c r="C4707" s="1" t="s">
        <v>85</v>
      </c>
      <c r="D4707" s="1" t="s">
        <v>2290</v>
      </c>
      <c r="E4707" s="1" t="s">
        <v>2514</v>
      </c>
      <c r="F4707" s="1" t="s">
        <v>7934</v>
      </c>
      <c r="G4707" s="1" t="s">
        <v>49</v>
      </c>
      <c r="H4707" s="1" t="s">
        <v>16</v>
      </c>
      <c r="I4707" s="1" t="str">
        <f ca="1">IFERROR(__xludf.DUMMYFUNCTION("GOOGLETRANSLATE(F4707, ""auto"", ""en"")
"),"thing. It doesn't get any cooler. First time like this.  They brought it to the office, turned it on - after 10 minutes the socket was knocked out. Switched to another outlet, knocked out the second one. Now 6 workstations are not working. And what to do "&amp;"with this junk now?!")</f>
        <v>thing. It doesn't get any cooler. First time like this.  They brought it to the office, turned it on - after 10 minutes the socket was knocked out. Switched to another outlet, knocked out the second one. Now 6 workstations are not working. And what to do with this junk now?!</v>
      </c>
    </row>
    <row r="4708" spans="1:9" x14ac:dyDescent="0.3">
      <c r="A4708" s="1" t="s">
        <v>89</v>
      </c>
      <c r="B4708" s="1" t="s">
        <v>231</v>
      </c>
      <c r="C4708" s="1" t="s">
        <v>185</v>
      </c>
      <c r="D4708" s="1" t="s">
        <v>64</v>
      </c>
      <c r="E4708" s="1" t="s">
        <v>1883</v>
      </c>
      <c r="F4708" s="1" t="s">
        <v>7935</v>
      </c>
      <c r="G4708" s="1" t="s">
        <v>36</v>
      </c>
      <c r="H4708" s="1" t="s">
        <v>29</v>
      </c>
      <c r="I4708" s="1" t="str">
        <f ca="1">IFERROR(__xludf.DUMMYFUNCTION("GOOGLETRANSLATE(F4708, ""auto"", ""en"")
"),"Prepare a flavorful drink quickly and easily. The presence of a cappuccino maker is a definite plus.")</f>
        <v>Prepare a flavorful drink quickly and easily. The presence of a cappuccino maker is a definite plus.</v>
      </c>
    </row>
    <row r="4709" spans="1:9" x14ac:dyDescent="0.3">
      <c r="A4709" s="1" t="s">
        <v>17</v>
      </c>
      <c r="B4709" s="1" t="s">
        <v>18</v>
      </c>
      <c r="C4709" s="1" t="s">
        <v>870</v>
      </c>
      <c r="D4709" s="1" t="s">
        <v>102</v>
      </c>
      <c r="E4709" s="1" t="s">
        <v>2265</v>
      </c>
      <c r="F4709" s="1" t="s">
        <v>7936</v>
      </c>
      <c r="G4709" s="1" t="s">
        <v>36</v>
      </c>
      <c r="H4709" s="1" t="s">
        <v>29</v>
      </c>
      <c r="I4709" s="1" t="str">
        <f ca="1">IFERROR(__xludf.DUMMYFUNCTION("GOOGLETRANSLATE(F4709, ""auto"", ""en"")
"),"An excellent washing machine, works great, is almost silent, does not wrinkle things, washes well, consumes little water + made in Slovakia, which is a plus.")</f>
        <v>An excellent washing machine, works great, is almost silent, does not wrinkle things, washes well, consumes little water + made in Slovakia, which is a plus.</v>
      </c>
    </row>
    <row r="4710" spans="1:9" x14ac:dyDescent="0.3">
      <c r="A4710" s="1" t="s">
        <v>17</v>
      </c>
      <c r="B4710" s="1" t="s">
        <v>18</v>
      </c>
      <c r="C4710" s="1" t="s">
        <v>134</v>
      </c>
      <c r="D4710" s="1" t="s">
        <v>1092</v>
      </c>
      <c r="E4710" s="1" t="s">
        <v>1273</v>
      </c>
      <c r="F4710" s="1" t="s">
        <v>7937</v>
      </c>
      <c r="G4710" s="1" t="s">
        <v>36</v>
      </c>
      <c r="H4710" s="1" t="s">
        <v>29</v>
      </c>
      <c r="I4710" s="1" t="str">
        <f ca="1">IFERROR(__xludf.DUMMYFUNCTION("GOOGLETRANSLATE(F4710, ""auto"", ""en"")
"),"I purchased this model of washing machine on Saturday, today it was delivered directly to the apartment (for only 200 rubles!, we called in advance and agreed on a time again - I was at work at that time, but since it was a convenient “lunch time”, I quic"&amp;"kly went home and turned around in an hour. So, great respect to the M-Video delivery service!). I was going to buy this particular model and from M-Video. Firstly, the price for German equipment with such characteristics is very attractive, and secondly,"&amp;" because... In December I bought a PHILIPS 32 PFL 5604/H12 TV from M-Video (also, by the way, this particular model on purpose :-) and from M-Video at a great price), and in addition I received cards worth 2 thousand rubles. Thus, this model of washing ma"&amp;"chine actually cost me 17,990 rubles (+200 rubles delivery). Today I tested it in action. It works quietly, does not “jump” during the spin cycle, all the specified functions work clearly, the menu and manual are accessible. The quick wash program is very"&amp;" convenient (15 minutes!), the Aqua-Stop system with a solenoid valve is also good. I think that I purchased a very respectable machine with claims to be a “premium” class at such a reasonable price, which I am very happy about! :-) I hope that the German"&amp;" (SIEMENS Munich plant) quality will not let me down and it will serve me for a long time.")</f>
        <v>I purchased this model of washing machine on Saturday, today it was delivered directly to the apartment (for only 200 rubles!, we called in advance and agreed on a time again - I was at work at that time, but since it was a convenient “lunch time”, I quickly went home and turned around in an hour. So, great respect to the M-Video delivery service!). I was going to buy this particular model and from M-Video. Firstly, the price for German equipment with such characteristics is very attractive, and secondly, because... In December I bought a PHILIPS 32 PFL 5604/H12 TV from M-Video (also, by the way, this particular model on purpose :-) and from M-Video at a great price), and in addition I received cards worth 2 thousand rubles. Thus, this model of washing machine actually cost me 17,990 rubles (+200 rubles delivery). Today I tested it in action. It works quietly, does not “jump” during the spin cycle, all the specified functions work clearly, the menu and manual are accessible. The quick wash program is very convenient (15 minutes!), the Aqua-Stop system with a solenoid valve is also good. I think that I purchased a very respectable machine with claims to be a “premium” class at such a reasonable price, which I am very happy about! :-) I hope that the German (SIEMENS Munich plant) quality will not let me down and it will serve me for a long time.</v>
      </c>
    </row>
    <row r="4711" spans="1:9" x14ac:dyDescent="0.3">
      <c r="A4711" s="1" t="s">
        <v>9</v>
      </c>
      <c r="B4711" s="1" t="s">
        <v>133</v>
      </c>
      <c r="C4711" s="1" t="s">
        <v>24</v>
      </c>
      <c r="D4711" s="1" t="s">
        <v>7938</v>
      </c>
      <c r="E4711" s="1" t="s">
        <v>353</v>
      </c>
      <c r="F4711" s="1" t="s">
        <v>7939</v>
      </c>
      <c r="G4711" s="1" t="s">
        <v>36</v>
      </c>
      <c r="H4711" s="1" t="s">
        <v>29</v>
      </c>
      <c r="I4711" s="1" t="str">
        <f ca="1">IFERROR(__xludf.DUMMYFUNCTION("GOOGLETRANSLATE(F4711, ""auto"", ""en"")
"),"Great oven! We are very happy with our purchase! Bakes great! The whole family loved both baked vegetables and meat. The only caveat: you need to open it in cooking mode carefully - you can get burned by the steam. Otherwise we are very pleased!")</f>
        <v>Great oven! We are very happy with our purchase! Bakes great! The whole family loved both baked vegetables and meat. The only caveat: you need to open it in cooking mode carefully - you can get burned by the steam. Otherwise we are very pleased!</v>
      </c>
    </row>
    <row r="4712" spans="1:9" x14ac:dyDescent="0.3">
      <c r="A4712" s="1" t="s">
        <v>149</v>
      </c>
      <c r="B4712" s="1" t="s">
        <v>423</v>
      </c>
      <c r="C4712" s="1" t="s">
        <v>548</v>
      </c>
      <c r="D4712" s="1" t="s">
        <v>7940</v>
      </c>
      <c r="E4712" s="1" t="s">
        <v>3004</v>
      </c>
      <c r="F4712" s="1" t="s">
        <v>7941</v>
      </c>
      <c r="G4712" s="1" t="s">
        <v>49</v>
      </c>
      <c r="H4712" s="1" t="s">
        <v>16</v>
      </c>
      <c r="I4712" s="1" t="str">
        <f ca="1">IFERROR(__xludf.DUMMYFUNCTION("GOOGLETRANSLATE(F4712, ""auto"", ""en"")
"),"Low level of residual humidity!!!!! Apparently this is the only positive point.    Terrible noise! Neither Europe nor Asia has allowed this to happen for a long time.  Very impractical and inconvenient pipes and replaceable nozzles, and of poor quality!  "&amp;"Guys! Don't buy this crap from the 18th century! It’s cheaper to buy a compressor and attach a tube from a vacuum cleaner at the inlet!")</f>
        <v>Low level of residual humidity!!!!! Apparently this is the only positive point.    Terrible noise! Neither Europe nor Asia has allowed this to happen for a long time.  Very impractical and inconvenient pipes and replaceable nozzles, and of poor quality!  Guys! Don't buy this crap from the 18th century! It’s cheaper to buy a compressor and attach a tube from a vacuum cleaner at the inlet!</v>
      </c>
    </row>
    <row r="4713" spans="1:9" x14ac:dyDescent="0.3">
      <c r="A4713" s="1" t="s">
        <v>149</v>
      </c>
      <c r="B4713" s="1" t="s">
        <v>423</v>
      </c>
      <c r="C4713" s="1" t="s">
        <v>548</v>
      </c>
      <c r="D4713" s="1" t="s">
        <v>545</v>
      </c>
      <c r="E4713" s="1" t="s">
        <v>7942</v>
      </c>
      <c r="F4713" s="1" t="s">
        <v>7943</v>
      </c>
      <c r="G4713" s="1" t="s">
        <v>15</v>
      </c>
      <c r="H4713" s="1" t="s">
        <v>16</v>
      </c>
      <c r="I4713" s="1" t="str">
        <f ca="1">IFERROR(__xludf.DUMMYFUNCTION("GOOGLETRANSLATE(F4713, ""auto"", ""en"")
"),"Bulky, very noisy, takes up a lot of storage space. The suction power during dry cleaning did not live up to my expectations; I believe that no one has ever done better than the Soviet “rocket” and “buran” in terms of power. In general, I’m happy with the"&amp;" quality of cleaning with this vacuum cleaner, only the price: I bought it in February for 35 thousand rubles, after 2 weeks it cost 25 thousand rubles, and now it costs 20 thousand rubles. It's worth it - I wouldn't even give that money for it.")</f>
        <v>Bulky, very noisy, takes up a lot of storage space. The suction power during dry cleaning did not live up to my expectations; I believe that no one has ever done better than the Soviet “rocket” and “buran” in terms of power. In general, I’m happy with the quality of cleaning with this vacuum cleaner, only the price: I bought it in February for 35 thousand rubles, after 2 weeks it cost 25 thousand rubles, and now it costs 20 thousand rubles. It's worth it - I wouldn't even give that money for it.</v>
      </c>
    </row>
    <row r="4714" spans="1:9" x14ac:dyDescent="0.3">
      <c r="A4714" s="1" t="s">
        <v>37</v>
      </c>
      <c r="B4714" s="1" t="s">
        <v>536</v>
      </c>
      <c r="C4714" s="1" t="s">
        <v>163</v>
      </c>
      <c r="D4714" s="1" t="s">
        <v>807</v>
      </c>
      <c r="E4714" s="1" t="s">
        <v>1190</v>
      </c>
      <c r="F4714" s="1" t="s">
        <v>7944</v>
      </c>
      <c r="G4714" s="1" t="s">
        <v>28</v>
      </c>
      <c r="H4714" s="1" t="s">
        <v>29</v>
      </c>
      <c r="I4714" s="1" t="str">
        <f ca="1">IFERROR(__xludf.DUMMYFUNCTION("GOOGLETRANSLATE(F4714, ""auto"", ""en"")
"),"the phone is good, if not for its assembly, maybe it’s just me the front panel is coming off, I don’t know what to do about it")</f>
        <v>the phone is good, if not for its assembly, maybe it’s just me the front panel is coming off, I don’t know what to do about it</v>
      </c>
    </row>
    <row r="4715" spans="1:9" x14ac:dyDescent="0.3">
      <c r="A4715" s="1" t="s">
        <v>61</v>
      </c>
      <c r="B4715" s="1" t="s">
        <v>224</v>
      </c>
      <c r="C4715" s="1" t="s">
        <v>85</v>
      </c>
      <c r="D4715" s="1" t="s">
        <v>1625</v>
      </c>
      <c r="E4715" s="1" t="s">
        <v>7945</v>
      </c>
      <c r="F4715" s="1" t="s">
        <v>7946</v>
      </c>
      <c r="G4715" s="1" t="s">
        <v>49</v>
      </c>
      <c r="H4715" s="1" t="s">
        <v>16</v>
      </c>
      <c r="I4715" s="1" t="str">
        <f ca="1">IFERROR(__xludf.DUMMYFUNCTION("GOOGLETRANSLATE(F4715, ""auto"", ""en"")
"),"I've been dreaming about it for a long time, I bought it on my own! Money wasted! When I bought it from the seller, I asked him to press the grapes. He said it pressed beautifully! As a result, all the grapes along with the juice ended up in the pulp, and"&amp;" I squeezed out a little juice, but the main part was thrown into waste! Everything else is crushing, but just like any other for a much smaller amount!")</f>
        <v>I've been dreaming about it for a long time, I bought it on my own! Money wasted! When I bought it from the seller, I asked him to press the grapes. He said it pressed beautifully! As a result, all the grapes along with the juice ended up in the pulp, and I squeezed out a little juice, but the main part was thrown into waste! Everything else is crushing, but just like any other for a much smaller amount!</v>
      </c>
    </row>
    <row r="4716" spans="1:9" x14ac:dyDescent="0.3">
      <c r="A4716" s="1" t="s">
        <v>61</v>
      </c>
      <c r="B4716" s="1" t="s">
        <v>726</v>
      </c>
      <c r="C4716" s="1" t="s">
        <v>74</v>
      </c>
      <c r="D4716" s="1" t="s">
        <v>64</v>
      </c>
      <c r="E4716" s="1" t="s">
        <v>3906</v>
      </c>
      <c r="F4716" s="1" t="s">
        <v>7947</v>
      </c>
      <c r="G4716" s="1" t="s">
        <v>15</v>
      </c>
      <c r="H4716" s="1" t="s">
        <v>16</v>
      </c>
      <c r="I4716" s="1" t="str">
        <f ca="1">IFERROR(__xludf.DUMMYFUNCTION("GOOGLETRANSLATE(F4716, ""auto"", ""en"")
"),"I received a bread maker as a gift, I was very happy, the bread was beautiful, tasty, but the joy was short-lived, after ten days the baking stopped. They took it to the store....")</f>
        <v>I received a bread maker as a gift, I was very happy, the bread was beautiful, tasty, but the joy was short-lived, after ten days the baking stopped. They took it to the store....</v>
      </c>
    </row>
    <row r="4717" spans="1:9" x14ac:dyDescent="0.3">
      <c r="A4717" s="1" t="s">
        <v>211</v>
      </c>
      <c r="B4717" s="1" t="s">
        <v>212</v>
      </c>
      <c r="C4717" s="1" t="s">
        <v>69</v>
      </c>
      <c r="D4717" s="1" t="s">
        <v>456</v>
      </c>
      <c r="E4717" s="1" t="s">
        <v>7948</v>
      </c>
      <c r="F4717" s="1" t="s">
        <v>7949</v>
      </c>
      <c r="G4717" s="1" t="s">
        <v>36</v>
      </c>
      <c r="H4717" s="1" t="s">
        <v>29</v>
      </c>
      <c r="I4717" s="1" t="str">
        <f ca="1">IFERROR(__xludf.DUMMYFUNCTION("GOOGLETRANSLATE(F4717, ""auto"", ""en"")
"),"1) Advantages: high power, long cord, bag for storage and transportation, folding handle 2) disadvantages: Sometimes after long work there is a smell of burnt plastic General impression: I have been using it for many years. I wanted to buy another one as "&amp;"a gift. It's a pity that this hair dryer model is no longer on sale.")</f>
        <v>1) Advantages: high power, long cord, bag for storage and transportation, folding handle 2) disadvantages: Sometimes after long work there is a smell of burnt plastic General impression: I have been using it for many years. I wanted to buy another one as a gift. It's a pity that this hair dryer model is no longer on sale.</v>
      </c>
    </row>
    <row r="4718" spans="1:9" x14ac:dyDescent="0.3">
      <c r="A4718" s="1" t="s">
        <v>37</v>
      </c>
      <c r="B4718" s="1" t="s">
        <v>38</v>
      </c>
      <c r="C4718" s="1" t="s">
        <v>163</v>
      </c>
      <c r="D4718" s="1" t="s">
        <v>7626</v>
      </c>
      <c r="E4718" s="1" t="s">
        <v>2955</v>
      </c>
      <c r="F4718" s="1" t="s">
        <v>7950</v>
      </c>
      <c r="G4718" s="1" t="s">
        <v>36</v>
      </c>
      <c r="H4718" s="1" t="s">
        <v>29</v>
      </c>
      <c r="I4718" s="1" t="str">
        <f ca="1">IFERROR(__xludf.DUMMYFUNCTION("GOOGLETRANSLATE(F4718, ""auto"", ""en"")
"),"Very good phone!  Personally, I don't need a phone for games, but for calls.   The quality of the photo is not very good, but that’s why it’s a phone and not a camera, so everything is fine.  The sound is very loud, which is very pleasing.  No buttons cra"&amp;"ck, the screen is excellent, nothing breaks or gets erased. You need to use your phone carefully, then everything will be ok")</f>
        <v>Very good phone!  Personally, I don't need a phone for games, but for calls.   The quality of the photo is not very good, but that’s why it’s a phone and not a camera, so everything is fine.  The sound is very loud, which is very pleasing.  No buttons crack, the screen is excellent, nothing breaks or gets erased. You need to use your phone carefully, then everything will be ok</v>
      </c>
    </row>
    <row r="4719" spans="1:9" x14ac:dyDescent="0.3">
      <c r="A4719" s="1" t="s">
        <v>30</v>
      </c>
      <c r="B4719" s="1" t="s">
        <v>50</v>
      </c>
      <c r="C4719" s="1" t="s">
        <v>51</v>
      </c>
      <c r="D4719" s="1" t="s">
        <v>1499</v>
      </c>
      <c r="E4719" s="1" t="s">
        <v>594</v>
      </c>
      <c r="F4719" s="1" t="s">
        <v>7951</v>
      </c>
      <c r="G4719" s="1" t="s">
        <v>36</v>
      </c>
      <c r="H4719" s="1" t="s">
        <v>29</v>
      </c>
      <c r="I4719" s="1" t="str">
        <f ca="1">IFERROR(__xludf.DUMMYFUNCTION("GOOGLETRANSLATE(F4719, ""auto"", ""en"")
"),"I really like it. The processor is powerful. And the fact that they write about buttons there are no such problems. Very convenient buttons.")</f>
        <v>I really like it. The processor is powerful. And the fact that they write about buttons there are no such problems. Very convenient buttons.</v>
      </c>
    </row>
    <row r="4720" spans="1:9" x14ac:dyDescent="0.3">
      <c r="A4720" s="1" t="s">
        <v>61</v>
      </c>
      <c r="B4720" s="1" t="s">
        <v>318</v>
      </c>
      <c r="C4720" s="1" t="s">
        <v>63</v>
      </c>
      <c r="D4720" s="1" t="s">
        <v>2122</v>
      </c>
      <c r="E4720" s="1" t="s">
        <v>7952</v>
      </c>
      <c r="F4720" s="1" t="s">
        <v>7953</v>
      </c>
      <c r="G4720" s="1" t="s">
        <v>36</v>
      </c>
      <c r="H4720" s="1" t="s">
        <v>29</v>
      </c>
      <c r="I4720" s="1" t="str">
        <f ca="1">IFERROR(__xludf.DUMMYFUNCTION("GOOGLETRANSLATE(F4720, ""auto"", ""en"")
"),"Unkillable. 7 years old, I'm replacing it with the same one, the plastic has turned yellow with age")</f>
        <v>Unkillable. 7 years old, I'm replacing it with the same one, the plastic has turned yellow with age</v>
      </c>
    </row>
    <row r="4721" spans="1:9" x14ac:dyDescent="0.3">
      <c r="A4721" s="1" t="s">
        <v>61</v>
      </c>
      <c r="B4721" s="1" t="s">
        <v>318</v>
      </c>
      <c r="C4721" s="1" t="s">
        <v>63</v>
      </c>
      <c r="D4721" s="1" t="s">
        <v>32</v>
      </c>
      <c r="E4721" s="1" t="s">
        <v>7954</v>
      </c>
      <c r="F4721" s="1" t="s">
        <v>7955</v>
      </c>
      <c r="G4721" s="1" t="s">
        <v>36</v>
      </c>
      <c r="H4721" s="1" t="s">
        <v>29</v>
      </c>
      <c r="I4721" s="1" t="str">
        <f ca="1">IFERROR(__xludf.DUMMYFUNCTION("GOOGLETRANSLATE(F4721, ""auto"", ""en"")
"),"The kettle is great, it lasted about five years. It doesn’t run, doesn’t cool down quickly, we decided to buy a new one because the lid stopped closing and opened slightly when boiling. And the kettle is very good, there are no complaints about the qualit"&amp;"y of the boiling, it earned its money.")</f>
        <v>The kettle is great, it lasted about five years. It doesn’t run, doesn’t cool down quickly, we decided to buy a new one because the lid stopped closing and opened slightly when boiling. And the kettle is very good, there are no complaints about the quality of the boiling, it earned its money.</v>
      </c>
    </row>
    <row r="4722" spans="1:9" x14ac:dyDescent="0.3">
      <c r="A4722" s="1" t="s">
        <v>624</v>
      </c>
      <c r="B4722" s="1" t="s">
        <v>2107</v>
      </c>
      <c r="C4722" s="1" t="s">
        <v>479</v>
      </c>
      <c r="D4722" s="1" t="s">
        <v>7956</v>
      </c>
      <c r="E4722" s="1" t="s">
        <v>2313</v>
      </c>
      <c r="F4722" s="1" t="s">
        <v>7957</v>
      </c>
      <c r="G4722" s="1" t="s">
        <v>36</v>
      </c>
      <c r="H4722" s="1" t="s">
        <v>29</v>
      </c>
      <c r="I4722" s="1" t="str">
        <f ca="1">IFERROR(__xludf.DUMMYFUNCTION("GOOGLETRANSLATE(F4722, ""auto"", ""en"")
"),"It is because of this game that I am going to buy an xbox/ps3. Excellent depiction of the dynamics, freedom of movement in battle, anime fans should really like it.  I hope by the time I buy the platform you will have the game!")</f>
        <v>It is because of this game that I am going to buy an xbox/ps3. Excellent depiction of the dynamics, freedom of movement in battle, anime fans should really like it.  I hope by the time I buy the platform you will have the game!</v>
      </c>
    </row>
    <row r="4723" spans="1:9" x14ac:dyDescent="0.3">
      <c r="A4723" s="1" t="s">
        <v>211</v>
      </c>
      <c r="B4723" s="1" t="s">
        <v>212</v>
      </c>
      <c r="C4723" s="1" t="s">
        <v>294</v>
      </c>
      <c r="D4723" s="1" t="s">
        <v>565</v>
      </c>
      <c r="E4723" s="1" t="s">
        <v>2669</v>
      </c>
      <c r="F4723" s="1" t="s">
        <v>7958</v>
      </c>
      <c r="G4723" s="1" t="s">
        <v>36</v>
      </c>
      <c r="H4723" s="1" t="s">
        <v>29</v>
      </c>
      <c r="I4723" s="1" t="str">
        <f ca="1">IFERROR(__xludf.DUMMYFUNCTION("GOOGLETRANSLATE(F4723, ""auto"", ""en"")
"),"I've been using this hair dryer for six months now. And I can’t say anything bad about him. Great thing (5+). I have never regretted that I bought it.")</f>
        <v>I've been using this hair dryer for six months now. And I can’t say anything bad about him. Great thing (5+). I have never regretted that I bought it.</v>
      </c>
    </row>
    <row r="4724" spans="1:9" x14ac:dyDescent="0.3">
      <c r="A4724" s="1" t="s">
        <v>30</v>
      </c>
      <c r="B4724" s="1" t="s">
        <v>31</v>
      </c>
      <c r="C4724" s="1" t="s">
        <v>32</v>
      </c>
      <c r="D4724" s="1" t="s">
        <v>1776</v>
      </c>
      <c r="E4724" s="1" t="s">
        <v>400</v>
      </c>
      <c r="F4724" s="1" t="s">
        <v>7959</v>
      </c>
      <c r="G4724" s="1" t="s">
        <v>36</v>
      </c>
      <c r="H4724" s="1" t="s">
        <v>29</v>
      </c>
      <c r="I4724" s="1" t="str">
        <f ca="1">IFERROR(__xludf.DUMMYFUNCTION("GOOGLETRANSLATE(F4724, ""auto"", ""en"")
"),"asd, you're wrong.  Windows64 supports 128GB of RAM, not 64")</f>
        <v>asd, you're wrong.  Windows64 supports 128GB of RAM, not 64</v>
      </c>
    </row>
    <row r="4725" spans="1:9" x14ac:dyDescent="0.3">
      <c r="A4725" s="1" t="s">
        <v>149</v>
      </c>
      <c r="B4725" s="1" t="s">
        <v>576</v>
      </c>
      <c r="C4725" s="1" t="s">
        <v>69</v>
      </c>
      <c r="D4725" s="1" t="s">
        <v>7960</v>
      </c>
      <c r="E4725" s="1" t="s">
        <v>7961</v>
      </c>
      <c r="F4725" s="1" t="s">
        <v>7962</v>
      </c>
      <c r="G4725" s="1" t="s">
        <v>36</v>
      </c>
      <c r="H4725" s="1" t="s">
        <v>29</v>
      </c>
      <c r="I4725" s="1" t="str">
        <f ca="1">IFERROR(__xludf.DUMMYFUNCTION("GOOGLETRANSLATE(F4725, ""auto"", ""en"")
"),"This is a really powerful vacuum cleaner and is very quiet compared to others. They showed it to me in the store and I had no doubt that this was what I needed. I didn’t regret my choice at all. And by the way, the bags are replaceable, it’s very convenie"&amp;"nt, fill it up, throw it away and don’t need to shake anything, wash it, etc. The previous one also came with bags, believe me, it’s very convenient!")</f>
        <v>This is a really powerful vacuum cleaner and is very quiet compared to others. They showed it to me in the store and I had no doubt that this was what I needed. I didn’t regret my choice at all. And by the way, the bags are replaceable, it’s very convenient, fill it up, throw it away and don’t need to shake anything, wash it, etc. The previous one also came with bags, believe me, it’s very convenient!</v>
      </c>
    </row>
    <row r="4726" spans="1:9" x14ac:dyDescent="0.3">
      <c r="A4726" s="1" t="s">
        <v>67</v>
      </c>
      <c r="B4726" s="1" t="s">
        <v>68</v>
      </c>
      <c r="C4726" s="1" t="s">
        <v>185</v>
      </c>
      <c r="D4726" s="1" t="s">
        <v>280</v>
      </c>
      <c r="E4726" s="1" t="s">
        <v>153</v>
      </c>
      <c r="F4726" s="1" t="s">
        <v>7963</v>
      </c>
      <c r="G4726" s="1" t="s">
        <v>28</v>
      </c>
      <c r="H4726" s="1" t="s">
        <v>29</v>
      </c>
      <c r="I4726" s="1" t="str">
        <f ca="1">IFERROR(__xludf.DUMMYFUNCTION("GOOGLETRANSLATE(F4726, ""auto"", ""en"")
"),"I bought one for myself 2 years ago - I really liked how it worked. Last year I bought two more of these - for my sister and brother (for weddings) - they are also very happy and use them constantly. Rating 4 - because My brother’s iron broke after six mo"&amp;"nths (the valve rattled). He took the iron to the M-Video service center, and they sent it to Delongey for repairs. They repaired it in DeLonghi and returned it a month later. Now he uses it - no problems. I recommend it. The price is good. A great gift f"&amp;"or hostesses.")</f>
        <v>I bought one for myself 2 years ago - I really liked how it worked. Last year I bought two more of these - for my sister and brother (for weddings) - they are also very happy and use them constantly. Rating 4 - because My brother’s iron broke after six months (the valve rattled). He took the iron to the M-Video service center, and they sent it to Delongey for repairs. They repaired it in DeLonghi and returned it a month later. Now he uses it - no problems. I recommend it. The price is good. A great gift for hostesses.</v>
      </c>
    </row>
    <row r="4727" spans="1:9" x14ac:dyDescent="0.3">
      <c r="A4727" s="1" t="s">
        <v>78</v>
      </c>
      <c r="B4727" s="1" t="s">
        <v>79</v>
      </c>
      <c r="C4727" s="1" t="s">
        <v>351</v>
      </c>
      <c r="D4727" s="1" t="s">
        <v>1188</v>
      </c>
      <c r="E4727" s="1" t="s">
        <v>4710</v>
      </c>
      <c r="F4727" s="1" t="s">
        <v>7964</v>
      </c>
      <c r="G4727" s="1" t="s">
        <v>36</v>
      </c>
      <c r="H4727" s="1" t="s">
        <v>29</v>
      </c>
      <c r="I4727" s="1" t="str">
        <f ca="1">IFERROR(__xludf.DUMMYFUNCTION("GOOGLETRANSLATE(F4727, ""auto"", ""en"")
"),"We got it as a wedding gift 4 years ago. At first I was confused that it was Supra; I had never heard of this company before, but as it turned out, it was completely in vain. It has been working flawlessly for 4 years, without the slightest breakdown. And"&amp;" the price in stores, as it turned out, was also a pleasant surprise. I would recommend it. I use it almost every day and have no problems.")</f>
        <v>We got it as a wedding gift 4 years ago. At first I was confused that it was Supra; I had never heard of this company before, but as it turned out, it was completely in vain. It has been working flawlessly for 4 years, without the slightest breakdown. And the price in stores, as it turned out, was also a pleasant surprise. I would recommend it. I use it almost every day and have no problems.</v>
      </c>
    </row>
    <row r="4728" spans="1:9" x14ac:dyDescent="0.3">
      <c r="A4728" s="1" t="s">
        <v>211</v>
      </c>
      <c r="B4728" s="1" t="s">
        <v>856</v>
      </c>
      <c r="C4728" s="1" t="s">
        <v>57</v>
      </c>
      <c r="D4728" s="1" t="s">
        <v>471</v>
      </c>
      <c r="E4728" s="1" t="s">
        <v>7965</v>
      </c>
      <c r="F4728" s="1" t="s">
        <v>7966</v>
      </c>
      <c r="G4728" s="1" t="s">
        <v>49</v>
      </c>
      <c r="H4728" s="1" t="s">
        <v>16</v>
      </c>
      <c r="I4728" s="1" t="str">
        <f ca="1">IFERROR(__xludf.DUMMYFUNCTION("GOOGLETRANSLATE(F4728, ""auto"", ""en"")
"),"Terrible and useless set!! You can't really do anything with it! It's very weak for a pedicure!!")</f>
        <v>Terrible and useless set!! You can't really do anything with it! It's very weak for a pedicure!!</v>
      </c>
    </row>
    <row r="4729" spans="1:9" x14ac:dyDescent="0.3">
      <c r="A4729" s="1" t="s">
        <v>9</v>
      </c>
      <c r="B4729" s="1" t="s">
        <v>10</v>
      </c>
      <c r="C4729" s="1" t="s">
        <v>3091</v>
      </c>
      <c r="D4729" s="1" t="s">
        <v>483</v>
      </c>
      <c r="E4729" s="1" t="s">
        <v>7967</v>
      </c>
      <c r="F4729" s="1" t="s">
        <v>7968</v>
      </c>
      <c r="G4729" s="1" t="s">
        <v>36</v>
      </c>
      <c r="H4729" s="1" t="s">
        <v>29</v>
      </c>
      <c r="I4729" s="1" t="str">
        <f ca="1">IFERROR(__xludf.DUMMYFUNCTION("GOOGLETRANSLATE(F4729, ""auto"", ""en"")
"),"Calm design - nothing superfluous. At this price and size for a kitchen, 12 sq.m provides very decent suction power. Not noisy at all (compared to other manufacturers). You need to install a plastic solid air duct. I recommend))")</f>
        <v>Calm design - nothing superfluous. At this price and size for a kitchen, 12 sq.m provides very decent suction power. Not noisy at all (compared to other manufacturers). You need to install a plastic solid air duct. I recommend))</v>
      </c>
    </row>
    <row r="4730" spans="1:9" x14ac:dyDescent="0.3">
      <c r="A4730" s="1" t="s">
        <v>9</v>
      </c>
      <c r="B4730" s="1" t="s">
        <v>137</v>
      </c>
      <c r="C4730" s="1" t="s">
        <v>151</v>
      </c>
      <c r="D4730" s="1" t="s">
        <v>308</v>
      </c>
      <c r="E4730" s="1" t="s">
        <v>7969</v>
      </c>
      <c r="F4730" s="1" t="s">
        <v>7970</v>
      </c>
      <c r="G4730" s="1" t="s">
        <v>36</v>
      </c>
      <c r="H4730" s="1" t="s">
        <v>29</v>
      </c>
      <c r="I4730" s="1" t="str">
        <f ca="1">IFERROR(__xludf.DUMMYFUNCTION("GOOGLETRANSLATE(F4730, ""auto"", ""en"")
"),"We started renovations in a new apartment... everything was going as usual... and now it’s time to choose a glass-ceramic hob. I liked the look of the Samsung C61R2CAST (especially since I never had any problems with this company). Then, after visiting a "&amp;"bunch of other stores (we were looking for where it was cheaper or had a promotion on it), we bought it. At first I was very afraid to cook with it, I thought it would get dirty and not clean it off. But over time I got used to it. By the way, the husband"&amp;" was going to cook some spaghetti, they “ran away” from him and he didn’t approach her when the gun shot. It’s very easy to take care of it, the main thing is to buy a scraper and a special cleaning agent. I also bought a new set of dishes, it’s just a sh"&amp;"ame to cook on such a cool panel with old pots. (((Another very important point is not to buy a hob with an aluminum rim, because grease and dirt will collect there!!! By the way, it’s very important to read reviews before buying because my friend’s hob ("&amp;"I don’t remember which company) doesn’t want to be cleaned, she tried everything, she I'm just terrified. Also, this panel is afraid of targeted impacts. Enjoy your cooking :)")</f>
        <v>We started renovations in a new apartment... everything was going as usual... and now it’s time to choose a glass-ceramic hob. I liked the look of the Samsung C61R2CAST (especially since I never had any problems with this company). Then, after visiting a bunch of other stores (we were looking for where it was cheaper or had a promotion on it), we bought it. At first I was very afraid to cook with it, I thought it would get dirty and not clean it off. But over time I got used to it. By the way, the husband was going to cook some spaghetti, they “ran away” from him and he didn’t approach her when the gun shot. It’s very easy to take care of it, the main thing is to buy a scraper and a special cleaning agent. I also bought a new set of dishes, it’s just a shame to cook on such a cool panel with old pots. (((Another very important point is not to buy a hob with an aluminum rim, because grease and dirt will collect there!!! By the way, it’s very important to read reviews before buying because my friend’s hob (I don’t remember which company) doesn’t want to be cleaned, she tried everything, she I'm just terrified. Also, this panel is afraid of targeted impacts. Enjoy your cooking :)</v>
      </c>
    </row>
    <row r="4731" spans="1:9" x14ac:dyDescent="0.3">
      <c r="A4731" s="1" t="s">
        <v>67</v>
      </c>
      <c r="B4731" s="1" t="s">
        <v>68</v>
      </c>
      <c r="C4731" s="1" t="s">
        <v>246</v>
      </c>
      <c r="D4731" s="1" t="s">
        <v>589</v>
      </c>
      <c r="E4731" s="1" t="s">
        <v>7971</v>
      </c>
      <c r="F4731" s="1" t="s">
        <v>7972</v>
      </c>
      <c r="G4731" s="1" t="s">
        <v>36</v>
      </c>
      <c r="H4731" s="1" t="s">
        <v>29</v>
      </c>
      <c r="I4731" s="1" t="str">
        <f ca="1">IFERROR(__xludf.DUMMYFUNCTION("GOOGLETRANSLATE(F4731, ""auto"", ""en"")
"),"I have been using this model for more than 5 years. Everything is great! Steams and irons wonderfully. I don't have any problems with it. I recommend it to everyone.")</f>
        <v>I have been using this model for more than 5 years. Everything is great! Steams and irons wonderfully. I don't have any problems with it. I recommend it to everyone.</v>
      </c>
    </row>
    <row r="4732" spans="1:9" x14ac:dyDescent="0.3">
      <c r="A4732" s="1" t="s">
        <v>211</v>
      </c>
      <c r="B4732" s="1" t="s">
        <v>212</v>
      </c>
      <c r="C4732" s="1" t="s">
        <v>381</v>
      </c>
      <c r="D4732" s="1" t="s">
        <v>64</v>
      </c>
      <c r="E4732" s="1" t="s">
        <v>7973</v>
      </c>
      <c r="F4732" s="1" t="s">
        <v>7974</v>
      </c>
      <c r="G4732" s="1" t="s">
        <v>36</v>
      </c>
      <c r="H4732" s="1" t="s">
        <v>29</v>
      </c>
      <c r="I4732" s="1" t="str">
        <f ca="1">IFERROR(__xludf.DUMMYFUNCTION("GOOGLETRANSLATE(F4732, ""auto"", ""en"")
"),"The negative reviews are simply surprising. Girls, why do you take these curling irons? For curls you need others. My hair is long and straight like straw. I use them to style my bangs and ends, and add volume at the roots. I learned this from my own expe"&amp;"rience, it’s good that they don’t heat up too much, which makes styling easy (don’t overdo it). So just because they don't do curls doesn't mean they're bad.")</f>
        <v>The negative reviews are simply surprising. Girls, why do you take these curling irons? For curls you need others. My hair is long and straight like straw. I use them to style my bangs and ends, and add volume at the roots. I learned this from my own experience, it’s good that they don’t heat up too much, which makes styling easy (don’t overdo it). So just because they don't do curls doesn't mean they're bad.</v>
      </c>
    </row>
    <row r="4733" spans="1:9" x14ac:dyDescent="0.3">
      <c r="A4733" s="1" t="s">
        <v>105</v>
      </c>
      <c r="B4733" s="1" t="s">
        <v>106</v>
      </c>
      <c r="C4733" s="1" t="s">
        <v>1209</v>
      </c>
      <c r="D4733" s="1" t="s">
        <v>7975</v>
      </c>
      <c r="E4733" s="1" t="s">
        <v>395</v>
      </c>
      <c r="F4733" s="1" t="s">
        <v>7976</v>
      </c>
      <c r="G4733" s="1" t="s">
        <v>36</v>
      </c>
      <c r="H4733" s="1" t="s">
        <v>29</v>
      </c>
      <c r="I4733" s="1" t="str">
        <f ca="1">IFERROR(__xludf.DUMMYFUNCTION("GOOGLETRANSLATE(F4733, ""auto"", ""en"")
"),"Very beautiful, thin body, colorful display, plays almost all formats, and is not expensive. Players without video are sold for the same money. I am very pleased with the purchase, the player makes me very happy, one of the best models!")</f>
        <v>Very beautiful, thin body, colorful display, plays almost all formats, and is not expensive. Players without video are sold for the same money. I am very pleased with the purchase, the player makes me very happy, one of the best models!</v>
      </c>
    </row>
    <row r="4734" spans="1:9" x14ac:dyDescent="0.3">
      <c r="A4734" s="1" t="s">
        <v>169</v>
      </c>
      <c r="B4734" s="1" t="s">
        <v>170</v>
      </c>
      <c r="C4734" s="1" t="s">
        <v>193</v>
      </c>
      <c r="D4734" s="1" t="s">
        <v>232</v>
      </c>
      <c r="E4734" s="1" t="s">
        <v>1005</v>
      </c>
      <c r="F4734" s="1" t="s">
        <v>7977</v>
      </c>
      <c r="G4734" s="1" t="s">
        <v>36</v>
      </c>
      <c r="H4734" s="1" t="s">
        <v>29</v>
      </c>
      <c r="I4734" s="1" t="str">
        <f ca="1">IFERROR(__xludf.DUMMYFUNCTION("GOOGLETRANSLATE(F4734, ""auto"", ""en"")
"),"There is just an unreal amount of music!!!   Take it with confidence, you won’t regret it.  There are no competitors in this price category.")</f>
        <v>There is just an unreal amount of music!!!   Take it with confidence, you won’t regret it.  There are no competitors in this price category.</v>
      </c>
    </row>
    <row r="4735" spans="1:9" x14ac:dyDescent="0.3">
      <c r="A4735" s="1" t="s">
        <v>9</v>
      </c>
      <c r="B4735" s="1" t="s">
        <v>10</v>
      </c>
      <c r="C4735" s="1" t="s">
        <v>466</v>
      </c>
      <c r="D4735" s="1" t="s">
        <v>7978</v>
      </c>
      <c r="E4735" s="1" t="s">
        <v>2742</v>
      </c>
      <c r="F4735" s="1" t="s">
        <v>7979</v>
      </c>
      <c r="G4735" s="1" t="s">
        <v>36</v>
      </c>
      <c r="H4735" s="1" t="s">
        <v>29</v>
      </c>
      <c r="I4735" s="1" t="str">
        <f ca="1">IFERROR(__xludf.DUMMYFUNCTION("GOOGLETRANSLATE(F4735, ""auto"", ""en"")
"),"The hood has been working effectively for me for over a year now. What did you notice when she appeared? On my work apron, which I have made of light tiles, a sticky yellowish coating from steam and grease has stopped appearing, which had to be scrubbed o"&amp;"ff with a hard washcloth; after generously frying a cutlet or, especially, fish, even kitchen towels do not absorb cooking odors. It works powerfully, absorbs all aromas conscientiously, I cook only with the hood on, and in the evening it is convenient to"&amp;" use only the stove light. Management is elementary. Easy to clean, filters can be removed for cleaning. I'm happy.")</f>
        <v>The hood has been working effectively for me for over a year now. What did you notice when she appeared? On my work apron, which I have made of light tiles, a sticky yellowish coating from steam and grease has stopped appearing, which had to be scrubbed off with a hard washcloth; after generously frying a cutlet or, especially, fish, even kitchen towels do not absorb cooking odors. It works powerfully, absorbs all aromas conscientiously, I cook only with the hood on, and in the evening it is convenient to use only the stove light. Management is elementary. Easy to clean, filters can be removed for cleaning. I'm happy.</v>
      </c>
    </row>
    <row r="4736" spans="1:9" x14ac:dyDescent="0.3">
      <c r="A4736" s="1" t="s">
        <v>120</v>
      </c>
      <c r="B4736" s="1" t="s">
        <v>121</v>
      </c>
      <c r="C4736" s="1" t="s">
        <v>151</v>
      </c>
      <c r="D4736" s="1" t="s">
        <v>2682</v>
      </c>
      <c r="E4736" s="1" t="s">
        <v>571</v>
      </c>
      <c r="F4736" s="1" t="s">
        <v>7980</v>
      </c>
      <c r="G4736" s="1" t="s">
        <v>36</v>
      </c>
      <c r="H4736" s="1" t="s">
        <v>29</v>
      </c>
      <c r="I4736" s="1" t="str">
        <f ca="1">IFERROR(__xludf.DUMMYFUNCTION("GOOGLETRANSLATE(F4736, ""auto"", ""en"")
"),"32"" LCD TV Samsung LE-32 B450 C4W. Excellent TV, in my opinion - the best of the ""budget"" models. Bright, juicy, ""sunny"" image, which really pleased!!! The Samsung matrix rules! I didn't even consider a diagonal of less than 26"" when choosing, and h"&amp;"aving tasted 32"" - you won't agree to a smaller one (unless this TV intended for the kitchen, for example). So I advise everyone who doubts to take it - you won’t regret it!")</f>
        <v>32" LCD TV Samsung LE-32 B450 C4W. Excellent TV, in my opinion - the best of the "budget" models. Bright, juicy, "sunny" image, which really pleased!!! The Samsung matrix rules! I didn't even consider a diagonal of less than 26" when choosing, and having tasted 32" - you won't agree to a smaller one (unless this TV intended for the kitchen, for example). So I advise everyone who doubts to take it - you won’t regret it!</v>
      </c>
    </row>
    <row r="4737" spans="1:9" x14ac:dyDescent="0.3">
      <c r="A4737" s="1" t="s">
        <v>211</v>
      </c>
      <c r="B4737" s="1" t="s">
        <v>212</v>
      </c>
      <c r="C4737" s="1" t="s">
        <v>294</v>
      </c>
      <c r="D4737" s="1" t="s">
        <v>1681</v>
      </c>
      <c r="E4737" s="1" t="s">
        <v>2502</v>
      </c>
      <c r="F4737" s="1" t="s">
        <v>7981</v>
      </c>
      <c r="G4737" s="1" t="s">
        <v>36</v>
      </c>
      <c r="H4737" s="1" t="s">
        <v>29</v>
      </c>
      <c r="I4737" s="1" t="str">
        <f ca="1">IFERROR(__xludf.DUMMYFUNCTION("GOOGLETRANSLATE(F4737, ""auto"", ""en"")
"),"The tongs are simply incredible. I didn’t regret that I bought it) I recommend it to everyone)")</f>
        <v>The tongs are simply incredible. I didn’t regret that I bought it) I recommend it to everyone)</v>
      </c>
    </row>
    <row r="4738" spans="1:9" x14ac:dyDescent="0.3">
      <c r="A4738" s="1" t="s">
        <v>37</v>
      </c>
      <c r="B4738" s="1" t="s">
        <v>38</v>
      </c>
      <c r="C4738" s="1" t="s">
        <v>163</v>
      </c>
      <c r="D4738" s="1" t="s">
        <v>2091</v>
      </c>
      <c r="E4738" s="1" t="s">
        <v>3367</v>
      </c>
      <c r="F4738" s="1" t="s">
        <v>7982</v>
      </c>
      <c r="G4738" s="1" t="s">
        <v>28</v>
      </c>
      <c r="H4738" s="1" t="s">
        <v>29</v>
      </c>
      <c r="I4738" s="1" t="str">
        <f ca="1">IFERROR(__xludf.DUMMYFUNCTION("GOOGLETRANSLATE(F4738, ""auto"", ""en"")
"),"The phone is not bad, and you can’t wish for anything better for that kind of money.  a good music player, although the speakers are not so loud. The camera on the phone is *so-so*. Well, you shouldn’t expect more, since this is not a SLR camera. The batt"&amp;"eries last for about 3-4 days. There is one drawback: on the street you can hardly see anything on the screen, I advise")</f>
        <v>The phone is not bad, and you can’t wish for anything better for that kind of money.  a good music player, although the speakers are not so loud. The camera on the phone is *so-so*. Well, you shouldn’t expect more, since this is not a SLR camera. The batteries last for about 3-4 days. There is one drawback: on the street you can hardly see anything on the screen, I advise</v>
      </c>
    </row>
    <row r="4739" spans="1:9" x14ac:dyDescent="0.3">
      <c r="A4739" s="1" t="s">
        <v>369</v>
      </c>
      <c r="B4739" s="1" t="s">
        <v>370</v>
      </c>
      <c r="C4739" s="1" t="s">
        <v>19</v>
      </c>
      <c r="D4739" s="1" t="s">
        <v>345</v>
      </c>
      <c r="E4739" s="1" t="s">
        <v>1651</v>
      </c>
      <c r="F4739" s="1" t="s">
        <v>7983</v>
      </c>
      <c r="G4739" s="1" t="s">
        <v>36</v>
      </c>
      <c r="H4739" s="1" t="s">
        <v>29</v>
      </c>
      <c r="I4739" s="1" t="str">
        <f ca="1">IFERROR(__xludf.DUMMYFUNCTION("GOOGLETRANSLATE(F4739, ""auto"", ""en"")
"),"Great stove! We bought it 3 months ago and are very pleased. At first they wanted to get one with cast iron burners, because... cheaper, but at the last moment they changed their mind (and did the right thing).")</f>
        <v>Great stove! We bought it 3 months ago and are very pleased. At first they wanted to get one with cast iron burners, because... cheaper, but at the last moment they changed their mind (and did the right thing).</v>
      </c>
    </row>
    <row r="4740" spans="1:9" x14ac:dyDescent="0.3">
      <c r="A4740" s="1" t="s">
        <v>61</v>
      </c>
      <c r="B4740" s="1" t="s">
        <v>318</v>
      </c>
      <c r="C4740" s="1" t="s">
        <v>101</v>
      </c>
      <c r="D4740" s="1" t="s">
        <v>1840</v>
      </c>
      <c r="E4740" s="1" t="s">
        <v>7984</v>
      </c>
      <c r="F4740" s="1" t="s">
        <v>7985</v>
      </c>
      <c r="G4740" s="1" t="s">
        <v>49</v>
      </c>
      <c r="H4740" s="1" t="s">
        <v>16</v>
      </c>
      <c r="I4740" s="1" t="str">
        <f ca="1">IFERROR(__xludf.DUMMYFUNCTION("GOOGLETRANSLATE(F4740, ""auto"", ""en"")
"),"The kettle is noisy, boils in 4-5 minutes, it worked for six months and then the contact melted during boiling, it’s not worth buying, it’s not durable.")</f>
        <v>The kettle is noisy, boils in 4-5 minutes, it worked for six months and then the contact melted during boiling, it’s not worth buying, it’s not durable.</v>
      </c>
    </row>
    <row r="4741" spans="1:9" x14ac:dyDescent="0.3">
      <c r="A4741" s="1" t="s">
        <v>61</v>
      </c>
      <c r="B4741" s="1" t="s">
        <v>1727</v>
      </c>
      <c r="C4741" s="1" t="s">
        <v>122</v>
      </c>
      <c r="D4741" s="1" t="s">
        <v>308</v>
      </c>
      <c r="E4741" s="1" t="s">
        <v>3477</v>
      </c>
      <c r="F4741" s="1" t="s">
        <v>7986</v>
      </c>
      <c r="G4741" s="1" t="s">
        <v>36</v>
      </c>
      <c r="H4741" s="1" t="s">
        <v>29</v>
      </c>
      <c r="I4741" s="1" t="str">
        <f ca="1">IFERROR(__xludf.DUMMYFUNCTION("GOOGLETRANSLATE(F4741, ""auto"", ""en"")
"),"My husband gave it for March 8th. I'm just delighted! I tried all the modes. I didn’t have time to do anything with a small child and the multi became a real salvation - I threw everything on, turned it on and ran for a walk. and bakes excellently. mine w"&amp;"orks silently, well, of course, it beeps at the end. The smell of food does not remain if you follow the instructions and rinse the valve on the lid each time. There is only one minus - he cannot take everything from the refrigerator and throw it into him"&amp;"self.  I am absolutely delighted! Everything turns out very tasty. And my pilaf, by the way, turned out to be crumbly, not a bit of rice sticking together.")</f>
        <v>My husband gave it for March 8th. I'm just delighted! I tried all the modes. I didn’t have time to do anything with a small child and the multi became a real salvation - I threw everything on, turned it on and ran for a walk. and bakes excellently. mine works silently, well, of course, it beeps at the end. The smell of food does not remain if you follow the instructions and rinse the valve on the lid each time. There is only one minus - he cannot take everything from the refrigerator and throw it into himself.  I am absolutely delighted! Everything turns out very tasty. And my pilaf, by the way, turned out to be crumbly, not a bit of rice sticking together.</v>
      </c>
    </row>
    <row r="4742" spans="1:9" x14ac:dyDescent="0.3">
      <c r="A4742" s="1" t="s">
        <v>105</v>
      </c>
      <c r="B4742" s="1" t="s">
        <v>106</v>
      </c>
      <c r="C4742" s="1" t="s">
        <v>151</v>
      </c>
      <c r="D4742" s="1" t="s">
        <v>33</v>
      </c>
      <c r="E4742" s="1" t="s">
        <v>1494</v>
      </c>
      <c r="F4742" s="1" t="s">
        <v>7987</v>
      </c>
      <c r="G4742" s="1" t="s">
        <v>36</v>
      </c>
      <c r="H4742" s="1" t="s">
        <v>29</v>
      </c>
      <c r="I4742" s="1" t="str">
        <f ca="1">IFERROR(__xludf.DUMMYFUNCTION("GOOGLETRANSLATE(F4742, ""auto"", ""en"")
"),"The thing is magnificent!!! I couldn't be happier, take it, you won't regret it!! The screen is nice and simple, the included headphones are excellent and overall the appearance is nice. I chose between the Sony NWZ-B143F 2gb Black and the Sams.   Sony's,"&amp;" although the price is higher, the screen is made too simply and doesn't show animation or album cover, but in terms of sound quality I gave preference to Sonya: it has a slightly richer sound. and in terms of coating, Sonya lost again - it’s colorful and"&amp;" glossy, while the player can be in your pocket with change and keys, and in general, I think we overpay 300-400 rubles just for the inscription “SONY” =)")</f>
        <v>The thing is magnificent!!! I couldn't be happier, take it, you won't regret it!! The screen is nice and simple, the included headphones are excellent and overall the appearance is nice. I chose between the Sony NWZ-B143F 2gb Black and the Sams.   Sony's, although the price is higher, the screen is made too simply and doesn't show animation or album cover, but in terms of sound quality I gave preference to Sonya: it has a slightly richer sound. and in terms of coating, Sonya lost again - it’s colorful and glossy, while the player can be in your pocket with change and keys, and in general, I think we overpay 300-400 rubles just for the inscription “SONY” =)</v>
      </c>
    </row>
    <row r="4743" spans="1:9" x14ac:dyDescent="0.3">
      <c r="A4743" s="1" t="s">
        <v>2087</v>
      </c>
      <c r="B4743" s="1" t="s">
        <v>2088</v>
      </c>
      <c r="C4743" s="1" t="s">
        <v>4545</v>
      </c>
      <c r="D4743" s="1" t="s">
        <v>152</v>
      </c>
      <c r="E4743" s="1" t="s">
        <v>2089</v>
      </c>
      <c r="F4743" s="1" t="s">
        <v>7988</v>
      </c>
      <c r="G4743" s="1" t="s">
        <v>28</v>
      </c>
      <c r="H4743" s="1" t="s">
        <v>29</v>
      </c>
      <c r="I4743" s="1" t="str">
        <f ca="1">IFERROR(__xludf.DUMMYFUNCTION("GOOGLETRANSLATE(F4743, ""auto"", ""en"")
"),"Very good optical sound.  Reads well - even what gets stuck on the computer.  The inability to enable multi-zone is annoying: the magic combination 9113, found on the Internet for the BD3000, does not work (dialing numbers is accompanied by an indication "&amp;"on the screen “prohibited”)")</f>
        <v>Very good optical sound.  Reads well - even what gets stuck on the computer.  The inability to enable multi-zone is annoying: the magic combination 9113, found on the Internet for the BD3000, does not work (dialing numbers is accompanied by an indication on the screen “prohibited”)</v>
      </c>
    </row>
    <row r="4744" spans="1:9" x14ac:dyDescent="0.3">
      <c r="A4744" s="1" t="s">
        <v>61</v>
      </c>
      <c r="B4744" s="1" t="s">
        <v>318</v>
      </c>
      <c r="C4744" s="1" t="s">
        <v>101</v>
      </c>
      <c r="D4744" s="1" t="s">
        <v>4222</v>
      </c>
      <c r="E4744" s="1" t="s">
        <v>1700</v>
      </c>
      <c r="F4744" s="1" t="s">
        <v>7989</v>
      </c>
      <c r="G4744" s="1" t="s">
        <v>15</v>
      </c>
      <c r="H4744" s="1" t="s">
        <v>16</v>
      </c>
      <c r="I4744" s="1" t="str">
        <f ca="1">IFERROR(__xludf.DUMMYFUNCTION("GOOGLETRANSLATE(F4744, ""auto"", ""en"")
"),"Yesterday we bought this company. So, in principle, it’s not bad: beautiful design, backlighting, does not make noise when boiling, but there is a very big minus - the plastic stinks when heated. My husband took it back and they accepted it.")</f>
        <v>Yesterday we bought this company. So, in principle, it’s not bad: beautiful design, backlighting, does not make noise when boiling, but there is a very big minus - the plastic stinks when heated. My husband took it back and they accepted it.</v>
      </c>
    </row>
    <row r="4745" spans="1:9" x14ac:dyDescent="0.3">
      <c r="A4745" s="1" t="s">
        <v>211</v>
      </c>
      <c r="B4745" s="1" t="s">
        <v>212</v>
      </c>
      <c r="C4745" s="1" t="s">
        <v>57</v>
      </c>
      <c r="D4745" s="1" t="s">
        <v>64</v>
      </c>
      <c r="E4745" s="1" t="s">
        <v>7990</v>
      </c>
      <c r="F4745" s="1" t="s">
        <v>7991</v>
      </c>
      <c r="G4745" s="1" t="s">
        <v>49</v>
      </c>
      <c r="H4745" s="1" t="s">
        <v>16</v>
      </c>
      <c r="I4745" s="1" t="str">
        <f ca="1">IFERROR(__xludf.DUMMYFUNCTION("GOOGLETRANSLATE(F4745, ""auto"", ""en"")
"),"They warmed up slowly. One day they simply stopped working.")</f>
        <v>They warmed up slowly. One day they simply stopped working.</v>
      </c>
    </row>
    <row r="4746" spans="1:9" x14ac:dyDescent="0.3">
      <c r="A4746" s="1" t="s">
        <v>61</v>
      </c>
      <c r="B4746" s="1" t="s">
        <v>224</v>
      </c>
      <c r="C4746" s="1" t="s">
        <v>69</v>
      </c>
      <c r="D4746" s="1" t="s">
        <v>1581</v>
      </c>
      <c r="E4746" s="1" t="s">
        <v>285</v>
      </c>
      <c r="F4746" s="1" t="s">
        <v>7992</v>
      </c>
      <c r="G4746" s="1" t="s">
        <v>28</v>
      </c>
      <c r="H4746" s="1" t="s">
        <v>29</v>
      </c>
      <c r="I4746" s="1" t="str">
        <f ca="1">IFERROR(__xludf.DUMMYFUNCTION("GOOGLETRANSLATE(F4746, ""auto"", ""en"")
"),"Quite a convenient device, the only negative is that after a month of use I still didn’t understand the algorithm for switching the speed “forward/backward” ((((")</f>
        <v>Quite a convenient device, the only negative is that after a month of use I still didn’t understand the algorithm for switching the speed “forward/backward” ((((</v>
      </c>
    </row>
    <row r="4747" spans="1:9" x14ac:dyDescent="0.3">
      <c r="A4747" s="1" t="s">
        <v>369</v>
      </c>
      <c r="B4747" s="1" t="s">
        <v>587</v>
      </c>
      <c r="C4747" s="1" t="s">
        <v>243</v>
      </c>
      <c r="D4747" s="1" t="s">
        <v>64</v>
      </c>
      <c r="E4747" s="1" t="s">
        <v>2514</v>
      </c>
      <c r="F4747" s="1" t="s">
        <v>7993</v>
      </c>
      <c r="G4747" s="1" t="s">
        <v>36</v>
      </c>
      <c r="H4747" s="1" t="s">
        <v>29</v>
      </c>
      <c r="I4747" s="1" t="str">
        <f ca="1">IFERROR(__xludf.DUMMYFUNCTION("GOOGLETRANSLATE(F4747, ""auto"", ""en"")
"),"It’s an excellent stove, you just need to get used to it, like with anything new. And to avoid problems with streaks, once it’s ready, wipe it right away. I bought a napkin, a cleaning product, and everything is great. If you like it, buy it.")</f>
        <v>It’s an excellent stove, you just need to get used to it, like with anything new. And to avoid problems with streaks, once it’s ready, wipe it right away. I bought a napkin, a cleaning product, and everything is great. If you like it, buy it.</v>
      </c>
    </row>
    <row r="4748" spans="1:9" x14ac:dyDescent="0.3">
      <c r="A4748" s="1" t="s">
        <v>61</v>
      </c>
      <c r="B4748" s="1" t="s">
        <v>318</v>
      </c>
      <c r="C4748" s="1" t="s">
        <v>246</v>
      </c>
      <c r="D4748" s="1" t="s">
        <v>420</v>
      </c>
      <c r="E4748" s="1" t="s">
        <v>859</v>
      </c>
      <c r="F4748" s="1" t="s">
        <v>7994</v>
      </c>
      <c r="G4748" s="1" t="s">
        <v>36</v>
      </c>
      <c r="H4748" s="1" t="s">
        <v>29</v>
      </c>
      <c r="I4748" s="1" t="str">
        <f ca="1">IFERROR(__xludf.DUMMYFUNCTION("GOOGLETRANSLATE(F4748, ""auto"", ""en"")
"),"We have been using the kettle for almost a year and a half, we have not identified any of the problems described above, well, maybe only it is loud, but this is a dubious minus for me, good design and a non-plastic body are two big advantages.")</f>
        <v>We have been using the kettle for almost a year and a half, we have not identified any of the problems described above, well, maybe only it is loud, but this is a dubious minus for me, good design and a non-plastic body are two big advantages.</v>
      </c>
    </row>
    <row r="4749" spans="1:9" x14ac:dyDescent="0.3">
      <c r="A4749" s="1" t="s">
        <v>30</v>
      </c>
      <c r="B4749" s="1" t="s">
        <v>50</v>
      </c>
      <c r="C4749" s="1" t="s">
        <v>151</v>
      </c>
      <c r="D4749" s="1" t="s">
        <v>152</v>
      </c>
      <c r="E4749" s="1" t="s">
        <v>7995</v>
      </c>
      <c r="F4749" s="1" t="s">
        <v>7996</v>
      </c>
      <c r="G4749" s="1" t="s">
        <v>36</v>
      </c>
      <c r="H4749" s="1" t="s">
        <v>29</v>
      </c>
      <c r="I4749" s="1" t="str">
        <f ca="1">IFERROR(__xludf.DUMMYFUNCTION("GOOGLETRANSLATE(F4749, ""auto"", ""en"")
"),"Hi all! The laptop is very good because I bought it 10 days ago, but again for a smaller amount. I would have bought it from Mvideo, but the sales consultants’ inexperienced knowledge of the product put me at a dead end. The fact is that everyone knows th"&amp;"at the beeches have a Vista axis, which does not adversely affect the performance and speed of the system. And the sales consultant says that XP cannot be installed. They will remove the warranty. Contacted the manufacturer and service center. They replie"&amp;"d that this was all complete nonsense. They do not void the warranty of equipment with any reinstallations. because They are not responsible for the operating system and software, but specifically for the beech itself.")</f>
        <v>Hi all! The laptop is very good because I bought it 10 days ago, but again for a smaller amount. I would have bought it from Mvideo, but the sales consultants’ inexperienced knowledge of the product put me at a dead end. The fact is that everyone knows that the beeches have a Vista axis, which does not adversely affect the performance and speed of the system. And the sales consultant says that XP cannot be installed. They will remove the warranty. Contacted the manufacturer and service center. They replied that this was all complete nonsense. They do not void the warranty of equipment with any reinstallations. because They are not responsible for the operating system and software, but specifically for the beech itself.</v>
      </c>
    </row>
    <row r="4750" spans="1:9" x14ac:dyDescent="0.3">
      <c r="A4750" s="1" t="s">
        <v>61</v>
      </c>
      <c r="B4750" s="1" t="s">
        <v>318</v>
      </c>
      <c r="C4750" s="1" t="s">
        <v>85</v>
      </c>
      <c r="D4750" s="1" t="s">
        <v>247</v>
      </c>
      <c r="E4750" s="1" t="s">
        <v>2981</v>
      </c>
      <c r="F4750" s="1" t="s">
        <v>7997</v>
      </c>
      <c r="G4750" s="1" t="s">
        <v>36</v>
      </c>
      <c r="H4750" s="1" t="s">
        <v>29</v>
      </c>
      <c r="I4750" s="1" t="str">
        <f ca="1">IFERROR(__xludf.DUMMYFUNCTION("GOOGLETRANSLATE(F4750, ""auto"", ""en"")
"),"There is a display and several modes, a power indicator, ultra-modern design, high quality, convenient, functional")</f>
        <v>There is a display and several modes, a power indicator, ultra-modern design, high quality, convenient, functional</v>
      </c>
    </row>
    <row r="4751" spans="1:9" x14ac:dyDescent="0.3">
      <c r="A4751" s="1" t="s">
        <v>557</v>
      </c>
      <c r="B4751" s="1" t="s">
        <v>558</v>
      </c>
      <c r="C4751" s="1" t="s">
        <v>816</v>
      </c>
      <c r="D4751" s="1" t="s">
        <v>335</v>
      </c>
      <c r="E4751" s="1" t="s">
        <v>1838</v>
      </c>
      <c r="F4751" s="1" t="s">
        <v>7998</v>
      </c>
      <c r="G4751" s="1" t="s">
        <v>15</v>
      </c>
      <c r="H4751" s="1" t="s">
        <v>16</v>
      </c>
      <c r="I4751" s="1" t="str">
        <f ca="1">IFERROR(__xludf.DUMMYFUNCTION("GOOGLETRANSLATE(F4751, ""auto"", ""en"")
"),"Everything would be fine, for such a price you can’t expect miracles. The case is quite decent, the rubberized buttons are comfortable. The screen slows down, but for that kind of money you can probably put up with that. But the hissing in the speakers fo"&amp;"rced me to exchange this model for another literally two hours after delivery. Quiet, but noticeable, monotonous hissing.... brrrrr....")</f>
        <v>Everything would be fine, for such a price you can’t expect miracles. The case is quite decent, the rubberized buttons are comfortable. The screen slows down, but for that kind of money you can probably put up with that. But the hissing in the speakers forced me to exchange this model for another literally two hours after delivery. Quiet, but noticeable, monotonous hissing.... brrrrr....</v>
      </c>
    </row>
    <row r="4752" spans="1:9" x14ac:dyDescent="0.3">
      <c r="A4752" s="1" t="s">
        <v>120</v>
      </c>
      <c r="B4752" s="1" t="s">
        <v>126</v>
      </c>
      <c r="C4752" s="1" t="s">
        <v>80</v>
      </c>
      <c r="D4752" s="1" t="s">
        <v>127</v>
      </c>
      <c r="E4752" s="1" t="s">
        <v>4327</v>
      </c>
      <c r="F4752" s="1" t="s">
        <v>7999</v>
      </c>
      <c r="G4752" s="1" t="s">
        <v>36</v>
      </c>
      <c r="H4752" s="1" t="s">
        <v>29</v>
      </c>
      <c r="I4752" s="1" t="str">
        <f ca="1">IFERROR(__xludf.DUMMYFUNCTION("GOOGLETRANSLATE(F4752, ""auto"", ""en"")
"),"The situation was like Igor’s, I bought a promotional card of 24990 + 5 thousand, they gave me a card, and I was going to buy Xbox 360, because... before that there were 2 pieces, and when I went to buy a set-top box, I still decided to buy a receiver + a"&amp;"coustics. I took a Yamaha 363, it was also sold at a discount, because... The last one was, and I used bookshelf acoustics, and it turned out to be an excellent home theater.  According to Plasma, excellent quality, many settings, the best choice in terms"&amp;" of price/quality, the only difference from the older model PC600 is that the PC600 reads Avi from a flash drive via USB, but in the PC301 all this is easily activated.")</f>
        <v>The situation was like Igor’s, I bought a promotional card of 24990 + 5 thousand, they gave me a card, and I was going to buy Xbox 360, because... before that there were 2 pieces, and when I went to buy a set-top box, I still decided to buy a receiver + acoustics. I took a Yamaha 363, it was also sold at a discount, because... The last one was, and I used bookshelf acoustics, and it turned out to be an excellent home theater.  According to Plasma, excellent quality, many settings, the best choice in terms of price/quality, the only difference from the older model PC600 is that the PC600 reads Avi from a flash drive via USB, but in the PC301 all this is easily activated.</v>
      </c>
    </row>
    <row r="4753" spans="1:9" x14ac:dyDescent="0.3">
      <c r="A4753" s="1" t="s">
        <v>624</v>
      </c>
      <c r="B4753" s="1" t="s">
        <v>625</v>
      </c>
      <c r="C4753" s="1" t="s">
        <v>479</v>
      </c>
      <c r="D4753" s="1" t="s">
        <v>8000</v>
      </c>
      <c r="E4753" s="1" t="s">
        <v>750</v>
      </c>
      <c r="F4753" s="1" t="s">
        <v>8001</v>
      </c>
      <c r="G4753" s="1" t="s">
        <v>36</v>
      </c>
      <c r="H4753" s="1" t="s">
        <v>29</v>
      </c>
      <c r="I4753" s="1" t="str">
        <f ca="1">IFERROR(__xludf.DUMMYFUNCTION("GOOGLETRANSLATE(F4753, ""auto"", ""en"")
"),"A very good game, I recently bought this game in my area in Teply Stan, a very good game, the graphics are much better than on a PC, and easy controls, I already learned how to play in 1 hour. Only in tournament mode there is no NHL season (only the Montr"&amp;"eal Canadiens Cup, where Canadian teams play in the tournament), and there is no Russian league either, you only have to play comrade. matches. =( Maybe you can create your own tournament there with Russian teams?")</f>
        <v>A very good game, I recently bought this game in my area in Teply Stan, a very good game, the graphics are much better than on a PC, and easy controls, I already learned how to play in 1 hour. Only in tournament mode there is no NHL season (only the Montreal Canadiens Cup, where Canadian teams play in the tournament), and there is no Russian league either, you only have to play comrade. matches. =( Maybe you can create your own tournament there with Russian teams?</v>
      </c>
    </row>
    <row r="4754" spans="1:9" x14ac:dyDescent="0.3">
      <c r="A4754" s="1" t="s">
        <v>211</v>
      </c>
      <c r="B4754" s="1" t="s">
        <v>265</v>
      </c>
      <c r="C4754" s="1" t="s">
        <v>294</v>
      </c>
      <c r="D4754" s="1" t="s">
        <v>1036</v>
      </c>
      <c r="E4754" s="1" t="s">
        <v>5696</v>
      </c>
      <c r="F4754" s="1" t="s">
        <v>8002</v>
      </c>
      <c r="G4754" s="1" t="s">
        <v>28</v>
      </c>
      <c r="H4754" s="1" t="s">
        <v>29</v>
      </c>
      <c r="I4754" s="1" t="str">
        <f ca="1">IFERROR(__xludf.DUMMYFUNCTION("GOOGLETRANSLATE(F4754, ""auto"", ""en"")
"),"I bought it just yesterday, came home and was a little surprised. I bought it in a hurry at the store, I didn’t really recognize anything. As a result, when I opened the box, I saw 2 telescopic attachments, in increments of 3 mm, i.e. 3,6,9 etc.  I myself"&amp;" cut my hair at 4 mm, I decided for myself that this is optimal.  So, for me this is a significant minus. Still, a shorter range of settings between fixed positions is not enough.    And so, the machine is acceptable, and the kit makes me happy. Therefore"&amp;", there are only positive reviews regarding the company.")</f>
        <v>I bought it just yesterday, came home and was a little surprised. I bought it in a hurry at the store, I didn’t really recognize anything. As a result, when I opened the box, I saw 2 telescopic attachments, in increments of 3 mm, i.e. 3,6,9 etc.  I myself cut my hair at 4 mm, I decided for myself that this is optimal.  So, for me this is a significant minus. Still, a shorter range of settings between fixed positions is not enough.    And so, the machine is acceptable, and the kit makes me happy. Therefore, there are only positive reviews regarding the company.</v>
      </c>
    </row>
    <row r="4755" spans="1:9" x14ac:dyDescent="0.3">
      <c r="A4755" s="1" t="s">
        <v>361</v>
      </c>
      <c r="B4755" s="1" t="s">
        <v>2555</v>
      </c>
      <c r="C4755" s="1" t="s">
        <v>4871</v>
      </c>
      <c r="D4755" s="1" t="s">
        <v>52</v>
      </c>
      <c r="E4755" s="1" t="s">
        <v>8003</v>
      </c>
      <c r="F4755" s="1" t="s">
        <v>8004</v>
      </c>
      <c r="G4755" s="1" t="s">
        <v>36</v>
      </c>
      <c r="H4755" s="1" t="s">
        <v>29</v>
      </c>
      <c r="I4755" s="1" t="str">
        <f ca="1">IFERROR(__xludf.DUMMYFUNCTION("GOOGLETRANSLATE(F4755, ""auto"", ""en"")
"),"Sealed, retains heat well, large volume - very convenient for traveling with the family. The price for this model in M-Video is very affordable; in other online stores the price is higher.")</f>
        <v>Sealed, retains heat well, large volume - very convenient for traveling with the family. The price for this model in M-Video is very affordable; in other online stores the price is higher.</v>
      </c>
    </row>
    <row r="4756" spans="1:9" x14ac:dyDescent="0.3">
      <c r="A4756" s="1" t="s">
        <v>149</v>
      </c>
      <c r="B4756" s="1" t="s">
        <v>576</v>
      </c>
      <c r="C4756" s="1" t="s">
        <v>69</v>
      </c>
      <c r="D4756" s="1" t="s">
        <v>12</v>
      </c>
      <c r="E4756" s="1" t="s">
        <v>8005</v>
      </c>
      <c r="F4756" s="1" t="s">
        <v>8006</v>
      </c>
      <c r="G4756" s="1" t="s">
        <v>36</v>
      </c>
      <c r="H4756" s="1" t="s">
        <v>29</v>
      </c>
      <c r="I4756" s="1" t="str">
        <f ca="1">IFERROR(__xludf.DUMMYFUNCTION("GOOGLETRANSLATE(F4756, ""auto"", ""en"")
"),"The vacuum cleaner is very powerful, cleaning with it is easy and fast! Quiet for such power, if the power is reduced by half (who doesn’t have animals, half the power is enough!), then it is not audible in the next room. The “tick” brush actually turned "&amp;"out to be more convenient than I expected! It fits everywhere, even under the bed and under the kitchen set without difficulty (with other models, such a maneuver was only possible with a crevice or small furniture attachment).  For those who are just abo"&amp;"ut to make a purchase: - there is one bag included and it is disposable! Immediately take bags in reserve;  - It’s not indicated on the website, but the bags also fit Electrolux. S-Bag is the same for Philips and Electrolux; M-Video stores have them;  - t"&amp;"here are 5 attachments, but in fact there are 4 of them. It’s just a “tick” attachment with retractable bristles, i.e. it costs 2 (for carpet and parquet).")</f>
        <v>The vacuum cleaner is very powerful, cleaning with it is easy and fast! Quiet for such power, if the power is reduced by half (who doesn’t have animals, half the power is enough!), then it is not audible in the next room. The “tick” brush actually turned out to be more convenient than I expected! It fits everywhere, even under the bed and under the kitchen set without difficulty (with other models, such a maneuver was only possible with a crevice or small furniture attachment).  For those who are just about to make a purchase: - there is one bag included and it is disposable! Immediately take bags in reserve;  - It’s not indicated on the website, but the bags also fit Electrolux. S-Bag is the same for Philips and Electrolux; M-Video stores have them;  - there are 5 attachments, but in fact there are 4 of them. It’s just a “tick” attachment with retractable bristles, i.e. it costs 2 (for carpet and parquet).</v>
      </c>
    </row>
    <row r="4757" spans="1:9" x14ac:dyDescent="0.3">
      <c r="A4757" s="1" t="s">
        <v>1119</v>
      </c>
      <c r="B4757" s="1" t="s">
        <v>1120</v>
      </c>
      <c r="C4757" s="1" t="s">
        <v>97</v>
      </c>
      <c r="D4757" s="1" t="s">
        <v>8007</v>
      </c>
      <c r="E4757" s="1" t="s">
        <v>617</v>
      </c>
      <c r="F4757" s="1" t="s">
        <v>8008</v>
      </c>
      <c r="G4757" s="1" t="s">
        <v>28</v>
      </c>
      <c r="H4757" s="1" t="s">
        <v>29</v>
      </c>
      <c r="I4757" s="1" t="str">
        <f ca="1">IFERROR(__xludf.DUMMYFUNCTION("GOOGLETRANSLATE(F4757, ""auto"", ""en"")
"),"The video camera is good, compact, comfortable to hold in your hand, but it really lacks the anti-glare function. When shooting towards the sun or headlights, the shooting quality decreases ((((")</f>
        <v>The video camera is good, compact, comfortable to hold in your hand, but it really lacks the anti-glare function. When shooting towards the sun or headlights, the shooting quality decreases ((((</v>
      </c>
    </row>
    <row r="4758" spans="1:9" x14ac:dyDescent="0.3">
      <c r="A4758" s="1" t="s">
        <v>17</v>
      </c>
      <c r="B4758" s="1" t="s">
        <v>18</v>
      </c>
      <c r="C4758" s="1" t="s">
        <v>151</v>
      </c>
      <c r="D4758" s="1" t="s">
        <v>8009</v>
      </c>
      <c r="E4758" s="1" t="s">
        <v>2442</v>
      </c>
      <c r="F4758" s="1" t="s">
        <v>8010</v>
      </c>
      <c r="G4758" s="1" t="s">
        <v>36</v>
      </c>
      <c r="H4758" s="1" t="s">
        <v>29</v>
      </c>
      <c r="I4758" s="1" t="str">
        <f ca="1">IFERROR(__xludf.DUMMYFUNCTION("GOOGLETRANSLATE(F4758, ""auto"", ""en"")
"),"Bought in mid-January at a promotion of up to ""50%"" I chose it based on reviews from all over the Internet and functionality, they installed it themselves the next day, the legs are original, it stands on a tiled floor - it doesn’t run anywhere, althoug"&amp;"h the vibration is different depending on the type of linen. It's not very noisy, you can barely hear it from the bathroom. I checked it on all modes - it washes perfectly. The menu is simple. I haven’t found any shortcomings in the work yet, and washing "&amp;"is a big relief. One of the minuses, or maybe something that is not understood, is that after several washes in a row the display and buttons heat up. I recommend it with pleasure.")</f>
        <v>Bought in mid-January at a promotion of up to "50%" I chose it based on reviews from all over the Internet and functionality, they installed it themselves the next day, the legs are original, it stands on a tiled floor - it doesn’t run anywhere, although the vibration is different depending on the type of linen. It's not very noisy, you can barely hear it from the bathroom. I checked it on all modes - it washes perfectly. The menu is simple. I haven’t found any shortcomings in the work yet, and washing is a big relief. One of the minuses, or maybe something that is not understood, is that after several washes in a row the display and buttons heat up. I recommend it with pleasure.</v>
      </c>
    </row>
    <row r="4759" spans="1:9" x14ac:dyDescent="0.3">
      <c r="A4759" s="1" t="s">
        <v>169</v>
      </c>
      <c r="B4759" s="1" t="s">
        <v>170</v>
      </c>
      <c r="C4759" s="1" t="s">
        <v>69</v>
      </c>
      <c r="D4759" s="1" t="s">
        <v>8011</v>
      </c>
      <c r="E4759" s="1" t="s">
        <v>1139</v>
      </c>
      <c r="F4759" s="1" t="s">
        <v>8012</v>
      </c>
      <c r="G4759" s="1" t="s">
        <v>15</v>
      </c>
      <c r="H4759" s="1" t="s">
        <v>16</v>
      </c>
      <c r="I4759" s="1" t="str">
        <f ca="1">IFERROR(__xludf.DUMMYFUNCTION("GOOGLETRANSLATE(F4759, ""auto"", ""en"")
"),"Tested when fully charged.  Suitable only for watching TV shows and movies. Music (rock/metal) is not played well, they start to “fart” regardless of the volume, and there is also a feeling that there is not enough “power” for the entire frequency range a"&amp;"nd the high frequencies fall off, we get a sound “from under the pillow”.")</f>
        <v>Tested when fully charged.  Suitable only for watching TV shows and movies. Music (rock/metal) is not played well, they start to “fart” regardless of the volume, and there is also a feeling that there is not enough “power” for the entire frequency range and the high frequencies fall off, we get a sound “from under the pillow”.</v>
      </c>
    </row>
    <row r="4760" spans="1:9" x14ac:dyDescent="0.3">
      <c r="A4760" s="1" t="s">
        <v>30</v>
      </c>
      <c r="B4760" s="1" t="s">
        <v>50</v>
      </c>
      <c r="C4760" s="1" t="s">
        <v>189</v>
      </c>
      <c r="D4760" s="1" t="s">
        <v>8013</v>
      </c>
      <c r="E4760" s="1" t="s">
        <v>2094</v>
      </c>
      <c r="F4760" s="1" t="s">
        <v>8014</v>
      </c>
      <c r="G4760" s="1" t="s">
        <v>15</v>
      </c>
      <c r="H4760" s="1" t="s">
        <v>16</v>
      </c>
      <c r="I4760" s="1" t="str">
        <f ca="1">IFERROR(__xludf.DUMMYFUNCTION("GOOGLETRANSLATE(F4760, ""auto"", ""en"")
"),"Pros: The keyboard is very comfortable for typing.   Modern processor i3 2130 MHz 330M Battery lasts 3 hours.  Disadvantages: It makes a strange squeak, sometimes you can’t hear it, but if you listen, it starts to get on your nerves.  Comment: Quite an ad"&amp;"equate laptop. Wide screen.  23 thousand with delivery. Bluetooth available. Funny facial recognition program for login for authorization.")</f>
        <v>Pros: The keyboard is very comfortable for typing.   Modern processor i3 2130 MHz 330M Battery lasts 3 hours.  Disadvantages: It makes a strange squeak, sometimes you can’t hear it, but if you listen, it starts to get on your nerves.  Comment: Quite an adequate laptop. Wide screen.  23 thousand with delivery. Bluetooth available. Funny facial recognition program for login for authorization.</v>
      </c>
    </row>
    <row r="4761" spans="1:9" x14ac:dyDescent="0.3">
      <c r="A4761" s="1" t="s">
        <v>496</v>
      </c>
      <c r="B4761" s="1" t="s">
        <v>497</v>
      </c>
      <c r="C4761" s="1" t="s">
        <v>479</v>
      </c>
      <c r="D4761" s="1" t="s">
        <v>8015</v>
      </c>
      <c r="E4761" s="1" t="s">
        <v>1136</v>
      </c>
      <c r="F4761" s="1" t="s">
        <v>8016</v>
      </c>
      <c r="G4761" s="1" t="s">
        <v>36</v>
      </c>
      <c r="H4761" s="1" t="s">
        <v>29</v>
      </c>
      <c r="I4761" s="1" t="str">
        <f ca="1">IFERROR(__xludf.DUMMYFUNCTION("GOOGLETRANSLATE(F4761, ""auto"", ""en"")
"),"Installs easily. Full of useful information. A treasure trove of simple folk wisdom. It’s quite inexpensive, I even buy my child’s computer toys and consoles at a higher price. I’m not even talking about how much such an encyclopedia would cost if it were"&amp;" in the form of an ordinary paper book. I am allergic to many medications. If you do too, then you will definitely appreciate the opportunities that this electronic encyclopedia opens up for improving the health and beauty of your skin, hair and nails.")</f>
        <v>Installs easily. Full of useful information. A treasure trove of simple folk wisdom. It’s quite inexpensive, I even buy my child’s computer toys and consoles at a higher price. I’m not even talking about how much such an encyclopedia would cost if it were in the form of an ordinary paper book. I am allergic to many medications. If you do too, then you will definitely appreciate the opportunities that this electronic encyclopedia opens up for improving the health and beauty of your skin, hair and nails.</v>
      </c>
    </row>
    <row r="4762" spans="1:9" x14ac:dyDescent="0.3">
      <c r="A4762" s="1" t="s">
        <v>67</v>
      </c>
      <c r="B4762" s="1" t="s">
        <v>68</v>
      </c>
      <c r="C4762" s="1" t="s">
        <v>381</v>
      </c>
      <c r="D4762" s="1" t="s">
        <v>471</v>
      </c>
      <c r="E4762" s="1" t="s">
        <v>2118</v>
      </c>
      <c r="F4762" s="1" t="s">
        <v>8017</v>
      </c>
      <c r="G4762" s="1" t="s">
        <v>36</v>
      </c>
      <c r="H4762" s="1" t="s">
        <v>29</v>
      </c>
      <c r="I4762" s="1" t="str">
        <f ca="1">IFERROR(__xludf.DUMMYFUNCTION("GOOGLETRANSLATE(F4762, ""auto"", ""en"")
"),"It steams perfectly - no words, the only negative is that the water runs out very quickly, although with such a steam boost it’s not surprising. I haven’t been using it for long, which is most likely due to the fact that I got scalded a couple of times wh"&amp;"ile adjusting the fabric)")</f>
        <v>It steams perfectly - no words, the only negative is that the water runs out very quickly, although with such a steam boost it’s not surprising. I haven’t been using it for long, which is most likely due to the fact that I got scalded a couple of times while adjusting the fabric)</v>
      </c>
    </row>
    <row r="4763" spans="1:9" x14ac:dyDescent="0.3">
      <c r="A4763" s="1" t="s">
        <v>61</v>
      </c>
      <c r="B4763" s="1" t="s">
        <v>62</v>
      </c>
      <c r="C4763" s="1" t="s">
        <v>63</v>
      </c>
      <c r="D4763" s="1" t="s">
        <v>247</v>
      </c>
      <c r="E4763" s="1" t="s">
        <v>6608</v>
      </c>
      <c r="F4763" s="1" t="s">
        <v>8018</v>
      </c>
      <c r="G4763" s="1" t="s">
        <v>28</v>
      </c>
      <c r="H4763" s="1" t="s">
        <v>29</v>
      </c>
      <c r="I4763" s="1" t="str">
        <f ca="1">IFERROR(__xludf.DUMMYFUNCTION("GOOGLETRANSLATE(F4763, ""auto"", ""en"")
"),"I have been using this processor since October 2007 and its only drawback is its weak power for a meat grinder. But in general it copes with all tasks, I use all the attachments. Without him, I’m like without hands. And today the coupling on the auger bro"&amp;"ke in the meat grinder, which was not pleasant, but it served well. I looked through online stores and was convinced that they would save us from such troubles.")</f>
        <v>I have been using this processor since October 2007 and its only drawback is its weak power for a meat grinder. But in general it copes with all tasks, I use all the attachments. Without him, I’m like without hands. And today the coupling on the auger broke in the meat grinder, which was not pleasant, but it served well. I looked through online stores and was convinced that they would save us from such troubles.</v>
      </c>
    </row>
    <row r="4764" spans="1:9" x14ac:dyDescent="0.3">
      <c r="A4764" s="1" t="s">
        <v>30</v>
      </c>
      <c r="B4764" s="1" t="s">
        <v>50</v>
      </c>
      <c r="C4764" s="1" t="s">
        <v>32</v>
      </c>
      <c r="D4764" s="1" t="s">
        <v>4276</v>
      </c>
      <c r="E4764" s="1" t="s">
        <v>460</v>
      </c>
      <c r="F4764" s="1" t="s">
        <v>8019</v>
      </c>
      <c r="G4764" s="1" t="s">
        <v>36</v>
      </c>
      <c r="H4764" s="1" t="s">
        <v>29</v>
      </c>
      <c r="I4764" s="1" t="str">
        <f ca="1">IFERROR(__xludf.DUMMYFUNCTION("GOOGLETRANSLATE(F4764, ""auto"", ""en"")
"),"super laptop")</f>
        <v>super laptop</v>
      </c>
    </row>
    <row r="4765" spans="1:9" x14ac:dyDescent="0.3">
      <c r="A4765" s="1" t="s">
        <v>61</v>
      </c>
      <c r="B4765" s="1" t="s">
        <v>73</v>
      </c>
      <c r="C4765" s="1" t="s">
        <v>85</v>
      </c>
      <c r="D4765" s="1" t="s">
        <v>295</v>
      </c>
      <c r="E4765" s="1" t="s">
        <v>8020</v>
      </c>
      <c r="F4765" s="1" t="s">
        <v>8021</v>
      </c>
      <c r="G4765" s="1" t="s">
        <v>28</v>
      </c>
      <c r="H4765" s="1" t="s">
        <v>29</v>
      </c>
      <c r="I4765" s="1" t="str">
        <f ca="1">IFERROR(__xludf.DUMMYFUNCTION("GOOGLETRANSLATE(F4765, ""auto"", ""en"")
"),"Impression from one time of work. I took it for a special task - making minced meat for feeding expensive purebred cats, which contains the ingredient chicken necks and, as you understand, they have bones. The meat grinder coped with this task with a bang"&amp;", instantly and effortlessly, just like with frozen, very veiny beef. The only thing that is not clear to me yet: it turned off several times when the temperature on the display was about 45 degrees, and the stated maximum was 80 degrees. So far I’m happy"&amp;", I haven’t used graters or attachments for sausages yet...")</f>
        <v>Impression from one time of work. I took it for a special task - making minced meat for feeding expensive purebred cats, which contains the ingredient chicken necks and, as you understand, they have bones. The meat grinder coped with this task with a bang, instantly and effortlessly, just like with frozen, very veiny beef. The only thing that is not clear to me yet: it turned off several times when the temperature on the display was about 45 degrees, and the stated maximum was 80 degrees. So far I’m happy, I haven’t used graters or attachments for sausages yet...</v>
      </c>
    </row>
    <row r="4766" spans="1:9" x14ac:dyDescent="0.3">
      <c r="A4766" s="1" t="s">
        <v>55</v>
      </c>
      <c r="B4766" s="1" t="s">
        <v>56</v>
      </c>
      <c r="C4766" s="1" t="s">
        <v>85</v>
      </c>
      <c r="D4766" s="1" t="s">
        <v>139</v>
      </c>
      <c r="E4766" s="1" t="s">
        <v>8022</v>
      </c>
      <c r="F4766" s="1" t="s">
        <v>8023</v>
      </c>
      <c r="G4766" s="1" t="s">
        <v>36</v>
      </c>
      <c r="H4766" s="1" t="s">
        <v>29</v>
      </c>
      <c r="I4766" s="1" t="str">
        <f ca="1">IFERROR(__xludf.DUMMYFUNCTION("GOOGLETRANSLATE(F4766, ""auto"", ""en"")
"),"If you have plaque, then throw away the filter. The first time we poured in unfiltered water, there was deposits everywhere the steam got in, but the next time we ran the water through a regular barrier, and lo and behold, there was not a hint of deposits"&amp;".  The only negative is not significant, sometimes it gurgles, but when you sleep you can’t hear it.")</f>
        <v>If you have plaque, then throw away the filter. The first time we poured in unfiltered water, there was deposits everywhere the steam got in, but the next time we ran the water through a regular barrier, and lo and behold, there was not a hint of deposits.  The only negative is not significant, sometimes it gurgles, but when you sleep you can’t hear it.</v>
      </c>
    </row>
    <row r="4767" spans="1:9" x14ac:dyDescent="0.3">
      <c r="A4767" s="1" t="s">
        <v>211</v>
      </c>
      <c r="B4767" s="1" t="s">
        <v>515</v>
      </c>
      <c r="C4767" s="1" t="s">
        <v>381</v>
      </c>
      <c r="D4767" s="1" t="s">
        <v>5031</v>
      </c>
      <c r="E4767" s="1" t="s">
        <v>4913</v>
      </c>
      <c r="F4767" s="1" t="s">
        <v>8024</v>
      </c>
      <c r="G4767" s="1" t="s">
        <v>15</v>
      </c>
      <c r="H4767" s="1" t="s">
        <v>16</v>
      </c>
      <c r="I4767" s="1" t="str">
        <f ca="1">IFERROR(__xludf.DUMMYFUNCTION("GOOGLETRANSLATE(F4767, ""auto"", ""en"")
"),"It makes a lot of noise. The box says that it removes even hair smaller than 0.5 mm, which is not true. Not only does it not grab them, but it also chews the skin along the way. The box also says painless hair removal. So, this is also not true. There is "&amp;"a special attachment for the armpit area, although it is difficult to call it an attachment - it is more of a limiter. Neither the cooling system nor this “attachment” can save you from pain when epilating the armpit area. I don’t understand why the airfl"&amp;"ow was installed there at all - it’s of no use. But I really liked the attachment for exfoliating the skin - it gently and gently removed a layer of dead skin. Thus, it is more suitable for girls with thin blond hair who have little pain sensitivity.")</f>
        <v>It makes a lot of noise. The box says that it removes even hair smaller than 0.5 mm, which is not true. Not only does it not grab them, but it also chews the skin along the way. The box also says painless hair removal. So, this is also not true. There is a special attachment for the armpit area, although it is difficult to call it an attachment - it is more of a limiter. Neither the cooling system nor this “attachment” can save you from pain when epilating the armpit area. I don’t understand why the airflow was installed there at all - it’s of no use. But I really liked the attachment for exfoliating the skin - it gently and gently removed a layer of dead skin. Thus, it is more suitable for girls with thin blond hair who have little pain sensitivity.</v>
      </c>
    </row>
    <row r="4768" spans="1:9" x14ac:dyDescent="0.3">
      <c r="A4768" s="1" t="s">
        <v>61</v>
      </c>
      <c r="B4768" s="1" t="s">
        <v>977</v>
      </c>
      <c r="C4768" s="1" t="s">
        <v>63</v>
      </c>
      <c r="D4768" s="1" t="s">
        <v>295</v>
      </c>
      <c r="E4768" s="1" t="s">
        <v>715</v>
      </c>
      <c r="F4768" s="1" t="s">
        <v>8025</v>
      </c>
      <c r="G4768" s="1" t="s">
        <v>36</v>
      </c>
      <c r="H4768" s="1" t="s">
        <v>29</v>
      </c>
      <c r="I4768" s="1" t="str">
        <f ca="1">IFERROR(__xludf.DUMMYFUNCTION("GOOGLETRANSLATE(F4768, ""auto"", ""en"")
"),"Today I bought this blender in order to prepare various purees for a small child. When I got home I immediately tried out my purchase. I prepared puree for the baby in a matter of seconds. Not a single lump!! Which is very important for babies who do not "&amp;"yet know how to chew. In general, if you are looking for a blender to cook for your baby, this is an excellent and most importantly inexpensive option. I recommend!")</f>
        <v>Today I bought this blender in order to prepare various purees for a small child. When I got home I immediately tried out my purchase. I prepared puree for the baby in a matter of seconds. Not a single lump!! Which is very important for babies who do not yet know how to chew. In general, if you are looking for a blender to cook for your baby, this is an excellent and most importantly inexpensive option. I recommend!</v>
      </c>
    </row>
    <row r="4769" spans="1:9" x14ac:dyDescent="0.3">
      <c r="A4769" s="1" t="s">
        <v>211</v>
      </c>
      <c r="B4769" s="1" t="s">
        <v>410</v>
      </c>
      <c r="C4769" s="1" t="s">
        <v>213</v>
      </c>
      <c r="D4769" s="1" t="s">
        <v>1894</v>
      </c>
      <c r="E4769" s="1" t="s">
        <v>2251</v>
      </c>
      <c r="F4769" s="1" t="s">
        <v>8026</v>
      </c>
      <c r="G4769" s="1" t="s">
        <v>36</v>
      </c>
      <c r="H4769" s="1" t="s">
        <v>29</v>
      </c>
      <c r="I4769" s="1" t="str">
        <f ca="1">IFERROR(__xludf.DUMMYFUNCTION("GOOGLETRANSLATE(F4769, ""auto"", ""en"")
"),"Before this, I used a Phillips 3-head shave, but since my skin is very sensitive, there was irritation on my neck and periodically on my cheeks. I gave it to my father. I bought the Pulsonic at a discount and was pleased with the microvibrations that mini"&amp;"mize irritation and the trimmer in the middle. In comparison with another brand that I tried before - heaven and earth!! cleaner, faster, nicer, more comfortable. I recommend it to anyone with sensitive skin - you won’t regret it!")</f>
        <v>Before this, I used a Phillips 3-head shave, but since my skin is very sensitive, there was irritation on my neck and periodically on my cheeks. I gave it to my father. I bought the Pulsonic at a discount and was pleased with the microvibrations that minimize irritation and the trimmer in the middle. In comparison with another brand that I tried before - heaven and earth!! cleaner, faster, nicer, more comfortable. I recommend it to anyone with sensitive skin - you won’t regret it!</v>
      </c>
    </row>
    <row r="4770" spans="1:9" x14ac:dyDescent="0.3">
      <c r="A4770" s="1" t="s">
        <v>211</v>
      </c>
      <c r="B4770" s="1" t="s">
        <v>212</v>
      </c>
      <c r="C4770" s="1" t="s">
        <v>57</v>
      </c>
      <c r="D4770" s="1" t="s">
        <v>75</v>
      </c>
      <c r="E4770" s="1" t="s">
        <v>8027</v>
      </c>
      <c r="F4770" s="1" t="s">
        <v>8028</v>
      </c>
      <c r="G4770" s="1" t="s">
        <v>36</v>
      </c>
      <c r="H4770" s="1" t="s">
        <v>29</v>
      </c>
      <c r="I4770" s="1" t="str">
        <f ca="1">IFERROR(__xludf.DUMMYFUNCTION("GOOGLETRANSLATE(F4770, ""auto"", ""en"")
"),"I chose a curling iron based on several parameters: 1. it must have a ceramic surface (there were metal ones - thank you, no longer needed). 2. so that the cord rotates - for my long hair this is very important, because then you have to unwind this ever-f"&amp;"olding cord), 3. so that the diameter of the curling iron is at least 2-2.5 cm - perhaps this is a matter of taste and who wears what hairstyle, but for me not only curls are important, but also volume - this model has 2.5 cm and this is exactly what is n"&amp;"eeded). As an additional advantage, I would also note the ability to regulate the heating temperature - there are 2 modes. This is also a very convenient function, because sometimes you need curls that are tighter, and sometimes just a little curling of t"&amp;"he ends is enough - so why burn your hair in vain? The model is quite good from all sides, I find it difficult to say anything about the shortcomings - I couldn’t find any.")</f>
        <v>I chose a curling iron based on several parameters: 1. it must have a ceramic surface (there were metal ones - thank you, no longer needed). 2. so that the cord rotates - for my long hair this is very important, because then you have to unwind this ever-folding cord), 3. so that the diameter of the curling iron is at least 2-2.5 cm - perhaps this is a matter of taste and who wears what hairstyle, but for me not only curls are important, but also volume - this model has 2.5 cm and this is exactly what is needed). As an additional advantage, I would also note the ability to regulate the heating temperature - there are 2 modes. This is also a very convenient function, because sometimes you need curls that are tighter, and sometimes just a little curling of the ends is enough - so why burn your hair in vain? The model is quite good from all sides, I find it difficult to say anything about the shortcomings - I couldn’t find any.</v>
      </c>
    </row>
    <row r="4771" spans="1:9" x14ac:dyDescent="0.3">
      <c r="A4771" s="1" t="s">
        <v>61</v>
      </c>
      <c r="B4771" s="1" t="s">
        <v>318</v>
      </c>
      <c r="C4771" s="1" t="s">
        <v>63</v>
      </c>
      <c r="D4771" s="1" t="s">
        <v>247</v>
      </c>
      <c r="E4771" s="1" t="s">
        <v>8029</v>
      </c>
      <c r="F4771" s="1" t="s">
        <v>8030</v>
      </c>
      <c r="G4771" s="1" t="s">
        <v>36</v>
      </c>
      <c r="H4771" s="1" t="s">
        <v>29</v>
      </c>
      <c r="I4771" s="1" t="str">
        <f ca="1">IFERROR(__xludf.DUMMYFUNCTION("GOOGLETRANSLATE(F4771, ""auto"", ""en"")
"),"I have been using this model kettle for 5 years. Still no complaints about the work. If there is a slight overflow, it leaks, which was not the case before (according to the instructions, overflow is not allowed)")</f>
        <v>I have been using this model kettle for 5 years. Still no complaints about the work. If there is a slight overflow, it leaks, which was not the case before (according to the instructions, overflow is not allowed)</v>
      </c>
    </row>
    <row r="4772" spans="1:9" x14ac:dyDescent="0.3">
      <c r="A4772" s="1" t="s">
        <v>2087</v>
      </c>
      <c r="B4772" s="1" t="s">
        <v>2088</v>
      </c>
      <c r="C4772" s="1" t="s">
        <v>80</v>
      </c>
      <c r="D4772" s="1" t="s">
        <v>8031</v>
      </c>
      <c r="E4772" s="1" t="s">
        <v>26</v>
      </c>
      <c r="F4772" s="1" t="s">
        <v>8032</v>
      </c>
      <c r="G4772" s="1" t="s">
        <v>15</v>
      </c>
      <c r="H4772" s="1" t="s">
        <v>16</v>
      </c>
      <c r="I4772" s="1" t="str">
        <f ca="1">IFERROR(__xludf.DUMMYFUNCTION("GOOGLETRANSLATE(F4772, ""auto"", ""en"")
"),"Maybe I haven’t seen any really bad players, but this one is the most disgusting.  There are minimal settings, both for sound and video. The sound level from the remote control is not adjustable. Photo size is very limited. In any screen format, the photo"&amp;" is somehow flattened at the top and bottom. When playing avi's and mp3s, even from new discs, it slows down and stutters from time to time. Video formats for Blu-ray player are not enough by modern standards. It is impossible to see how much time is left"&amp;" until the end of the film, only the current time, and then this panel extends to a third of the screen... The whole advantage is a beautiful design, but even the low price will not overshadow all the shortcomings.")</f>
        <v>Maybe I haven’t seen any really bad players, but this one is the most disgusting.  There are minimal settings, both for sound and video. The sound level from the remote control is not adjustable. Photo size is very limited. In any screen format, the photo is somehow flattened at the top and bottom. When playing avi's and mp3s, even from new discs, it slows down and stutters from time to time. Video formats for Blu-ray player are not enough by modern standards. It is impossible to see how much time is left until the end of the film, only the current time, and then this panel extends to a third of the screen... The whole advantage is a beautiful design, but even the low price will not overshadow all the shortcomings.</v>
      </c>
    </row>
    <row r="4773" spans="1:9" x14ac:dyDescent="0.3">
      <c r="A4773" s="1" t="s">
        <v>120</v>
      </c>
      <c r="B4773" s="1" t="s">
        <v>121</v>
      </c>
      <c r="C4773" s="1" t="s">
        <v>97</v>
      </c>
      <c r="D4773" s="1" t="s">
        <v>8033</v>
      </c>
      <c r="E4773" s="1" t="s">
        <v>3527</v>
      </c>
      <c r="F4773" s="1" t="s">
        <v>8034</v>
      </c>
      <c r="G4773" s="1" t="s">
        <v>36</v>
      </c>
      <c r="H4773" s="1" t="s">
        <v>29</v>
      </c>
      <c r="I4773" s="1" t="str">
        <f ca="1">IFERROR(__xludf.DUMMYFUNCTION("GOOGLETRANSLATE(F4773, ""auto"", ""en"")
"),"I went shopping for 3 days, ended up buying a SONY, we are looking at it as a family - we are happy... It connects to the laptop without problems, it plays flash drives, the hard drive also plays without problems.  Maybe I'm not very picky and don't know "&amp;"much about TVs, but I think this is excellent.")</f>
        <v>I went shopping for 3 days, ended up buying a SONY, we are looking at it as a family - we are happy... It connects to the laptop without problems, it plays flash drives, the hard drive also plays without problems.  Maybe I'm not very picky and don't know much about TVs, but I think this is excellent.</v>
      </c>
    </row>
    <row r="4774" spans="1:9" x14ac:dyDescent="0.3">
      <c r="A4774" s="1" t="s">
        <v>206</v>
      </c>
      <c r="B4774" s="1" t="s">
        <v>261</v>
      </c>
      <c r="C4774" s="1" t="s">
        <v>351</v>
      </c>
      <c r="D4774" s="1" t="s">
        <v>2771</v>
      </c>
      <c r="E4774" s="1" t="s">
        <v>2596</v>
      </c>
      <c r="F4774" s="1" t="s">
        <v>8035</v>
      </c>
      <c r="G4774" s="1" t="s">
        <v>15</v>
      </c>
      <c r="H4774" s="1" t="s">
        <v>16</v>
      </c>
      <c r="I4774" s="1" t="str">
        <f ca="1">IFERROR(__xludf.DUMMYFUNCTION("GOOGLETRANSLATE(F4774, ""auto"", ""en"")
"),"+ it’s convenient that it has a swivel mount, it bends up to 180 degrees - it’s quite bulky - it burned out yesterday for some unknown reason: it worked, they pulled it out, stuck it back in - it stopped working. Perhaps some contact has come loose.  I bo"&amp;"ught it about six months ago, also in M-video, now I’m looking for a new one.")</f>
        <v>+ it’s convenient that it has a swivel mount, it bends up to 180 degrees - it’s quite bulky - it burned out yesterday for some unknown reason: it worked, they pulled it out, stuck it back in - it stopped working. Perhaps some contact has come loose.  I bought it about six months ago, also in M-video, now I’m looking for a new one.</v>
      </c>
    </row>
    <row r="4775" spans="1:9" x14ac:dyDescent="0.3">
      <c r="A4775" s="1" t="s">
        <v>61</v>
      </c>
      <c r="B4775" s="1" t="s">
        <v>145</v>
      </c>
      <c r="C4775" s="1" t="s">
        <v>1981</v>
      </c>
      <c r="D4775" s="1" t="s">
        <v>247</v>
      </c>
      <c r="E4775" s="1" t="s">
        <v>6606</v>
      </c>
      <c r="F4775" s="1" t="s">
        <v>8036</v>
      </c>
      <c r="G4775" s="1" t="s">
        <v>28</v>
      </c>
      <c r="H4775" s="1" t="s">
        <v>29</v>
      </c>
      <c r="I4775" s="1" t="str">
        <f ca="1">IFERROR(__xludf.DUMMYFUNCTION("GOOGLETRANSLATE(F4775, ""auto"", ""en"")
"),"A year of operation has passed. Probably 500 eggs boiled. I want to say “Thank you” to the manufacturers. Not a single egg cracked or leaked. The main thing is to learn how to quickly make a neat hole in the blunt end of the egg. But even if the hole is n"&amp;"ot very good, the egg will cook perfectly. The eggs are tasty and have the right consistency.  I especially like soft-boiled ones, I cook them in an egg boiler, they are different from the saucepan ones. Their protein is harder, you can even take them wit"&amp;"h you to work, they won’t disgrace you, they clean well. Rarely has a piece of small kitchen appliance delighted me...")</f>
        <v>A year of operation has passed. Probably 500 eggs boiled. I want to say “Thank you” to the manufacturers. Not a single egg cracked or leaked. The main thing is to learn how to quickly make a neat hole in the blunt end of the egg. But even if the hole is not very good, the egg will cook perfectly. The eggs are tasty and have the right consistency.  I especially like soft-boiled ones, I cook them in an egg boiler, they are different from the saucepan ones. Their protein is harder, you can even take them with you to work, they won’t disgrace you, they clean well. Rarely has a piece of small kitchen appliance delighted me...</v>
      </c>
    </row>
    <row r="4776" spans="1:9" x14ac:dyDescent="0.3">
      <c r="A4776" s="1" t="s">
        <v>95</v>
      </c>
      <c r="B4776" s="1" t="s">
        <v>648</v>
      </c>
      <c r="C4776" s="1" t="s">
        <v>97</v>
      </c>
      <c r="D4776" s="1" t="s">
        <v>411</v>
      </c>
      <c r="E4776" s="1" t="s">
        <v>3465</v>
      </c>
      <c r="F4776" s="1" t="s">
        <v>8037</v>
      </c>
      <c r="G4776" s="1" t="s">
        <v>49</v>
      </c>
      <c r="H4776" s="1" t="s">
        <v>16</v>
      </c>
      <c r="I4776" s="1" t="str">
        <f ca="1">IFERROR(__xludf.DUMMYFUNCTION("GOOGLETRANSLATE(F4776, ""auto"", ""en"")
"),"I completely agree with the previous speaker. Not everyone has Wi-Fi, not everyone has a credit card, and PSStore payment cards are not sold everywhere. I'm very confused by its form factor - I don't like sliders. I believe that the fewer moving parts, th"&amp;"e more reliable it is. The placement of the shifts also causes nervous laughter. The fact that the battery does not change is absolutely killing. The design is very poor. And the worst thing is the lack of UMD! 16 GB of internal memory is, of course, good"&amp;"... But there are problems with Wi-Fi in my city, to put it mildly. As a player, it may have been a success, but people buy a GAME console for the sake of PLAYING.")</f>
        <v>I completely agree with the previous speaker. Not everyone has Wi-Fi, not everyone has a credit card, and PSStore payment cards are not sold everywhere. I'm very confused by its form factor - I don't like sliders. I believe that the fewer moving parts, the more reliable it is. The placement of the shifts also causes nervous laughter. The fact that the battery does not change is absolutely killing. The design is very poor. And the worst thing is the lack of UMD! 16 GB of internal memory is, of course, good... But there are problems with Wi-Fi in my city, to put it mildly. As a player, it may have been a success, but people buy a GAME console for the sake of PLAYING.</v>
      </c>
    </row>
    <row r="4777" spans="1:9" x14ac:dyDescent="0.3">
      <c r="A4777" s="1" t="s">
        <v>149</v>
      </c>
      <c r="B4777" s="1" t="s">
        <v>155</v>
      </c>
      <c r="C4777" s="1" t="s">
        <v>63</v>
      </c>
      <c r="D4777" s="1" t="s">
        <v>247</v>
      </c>
      <c r="E4777" s="1" t="s">
        <v>3750</v>
      </c>
      <c r="F4777" s="1" t="s">
        <v>8038</v>
      </c>
      <c r="G4777" s="1" t="s">
        <v>15</v>
      </c>
      <c r="H4777" s="1" t="s">
        <v>16</v>
      </c>
      <c r="I4777" s="1" t="str">
        <f ca="1">IFERROR(__xludf.DUMMYFUNCTION("GOOGLETRANSLATE(F4777, ""auto"", ""en"")
"),"Cons: 1. The vacuum cleaner does not have a handle, i.e. It cannot be worn, only rolled. To vacuum on the balcony or in the bathroom, you need to carry it by hand (in a vertical position it takes up little space, but moving it is not convenient) 2. the wh"&amp;"eels leave marks on the floor, it is not maneuverable, you can only move it by the hose 3. There is no button for collecting the cord, it assembles if you pull it again at the base. Sometimes it starts to tighten the wire of its own accord right during cl"&amp;"eaning (if you accidentally touch the wire).  4. There is no need for a power regulator; after 10-15 minutes of working at maximum power, it drops it to minimum, and the “change filter” light comes on. The cone-shaped filter clogs immediately. If you don'"&amp;"t clean it several times during cleaning, there will be no traction. It turns out that during half an hour of cleaning you need to open the lid 2-3 times, pull out the cone-shaped filter and remove dust from it 5. heavy 6. very noisy (I don’t understand w"&amp;"hat noiselessness they write in reviews if you can’t hear the phone ringing while the vacuum cleaner is running!) 7. To remove the brush, considerable effort is required 8. Some dust still gets into the air, even with the most careful maintenance 9. It ta"&amp;"kes a lot of time to It is impossible to clean the entire vacuum cleaner. It is impossible to return it and change it.   I do not recommend this vacuum cleaner.")</f>
        <v>Cons: 1. The vacuum cleaner does not have a handle, i.e. It cannot be worn, only rolled. To vacuum on the balcony or in the bathroom, you need to carry it by hand (in a vertical position it takes up little space, but moving it is not convenient) 2. the wheels leave marks on the floor, it is not maneuverable, you can only move it by the hose 3. There is no button for collecting the cord, it assembles if you pull it again at the base. Sometimes it starts to tighten the wire of its own accord right during cleaning (if you accidentally touch the wire).  4. There is no need for a power regulator; after 10-15 minutes of working at maximum power, it drops it to minimum, and the “change filter” light comes on. The cone-shaped filter clogs immediately. If you don't clean it several times during cleaning, there will be no traction. It turns out that during half an hour of cleaning you need to open the lid 2-3 times, pull out the cone-shaped filter and remove dust from it 5. heavy 6. very noisy (I don’t understand what noiselessness they write in reviews if you can’t hear the phone ringing while the vacuum cleaner is running!) 7. To remove the brush, considerable effort is required 8. Some dust still gets into the air, even with the most careful maintenance 9. It takes a lot of time to It is impossible to clean the entire vacuum cleaner. It is impossible to return it and change it.   I do not recommend this vacuum cleaner.</v>
      </c>
    </row>
    <row r="4778" spans="1:9" x14ac:dyDescent="0.3">
      <c r="A4778" s="1" t="s">
        <v>120</v>
      </c>
      <c r="B4778" s="1" t="s">
        <v>121</v>
      </c>
      <c r="C4778" s="1" t="s">
        <v>80</v>
      </c>
      <c r="D4778" s="1" t="s">
        <v>52</v>
      </c>
      <c r="E4778" s="1" t="s">
        <v>4860</v>
      </c>
      <c r="F4778" s="1" t="s">
        <v>8039</v>
      </c>
      <c r="G4778" s="1" t="s">
        <v>36</v>
      </c>
      <c r="H4778" s="1" t="s">
        <v>29</v>
      </c>
      <c r="I4778" s="1" t="str">
        <f ca="1">IFERROR(__xludf.DUMMYFUNCTION("GOOGLETRANSLATE(F4778, ""auto"", ""en"")
"),"The TV is excellent. USB unlocked with LEDs. Pulls a 500 GB hard drive.")</f>
        <v>The TV is excellent. USB unlocked with LEDs. Pulls a 500 GB hard drive.</v>
      </c>
    </row>
    <row r="4779" spans="1:9" x14ac:dyDescent="0.3">
      <c r="A4779" s="1" t="s">
        <v>149</v>
      </c>
      <c r="B4779" s="1" t="s">
        <v>150</v>
      </c>
      <c r="C4779" s="1" t="s">
        <v>57</v>
      </c>
      <c r="D4779" s="1" t="s">
        <v>152</v>
      </c>
      <c r="E4779" s="1" t="s">
        <v>1500</v>
      </c>
      <c r="F4779" s="1" t="s">
        <v>8040</v>
      </c>
      <c r="G4779" s="1" t="s">
        <v>49</v>
      </c>
      <c r="H4779" s="1" t="s">
        <v>16</v>
      </c>
      <c r="I4779" s="1" t="str">
        <f ca="1">IFERROR(__xludf.DUMMYFUNCTION("GOOGLETRANSLATE(F4779, ""auto"", ""en"")
"),"There is not")</f>
        <v>There is not</v>
      </c>
    </row>
    <row r="4780" spans="1:9" x14ac:dyDescent="0.3">
      <c r="A4780" s="1" t="s">
        <v>149</v>
      </c>
      <c r="B4780" s="1" t="s">
        <v>155</v>
      </c>
      <c r="C4780" s="1" t="s">
        <v>24</v>
      </c>
      <c r="D4780" s="1" t="s">
        <v>8041</v>
      </c>
      <c r="E4780" s="1" t="s">
        <v>8042</v>
      </c>
      <c r="F4780" s="1" t="s">
        <v>8043</v>
      </c>
      <c r="G4780" s="1" t="s">
        <v>36</v>
      </c>
      <c r="H4780" s="1" t="s">
        <v>29</v>
      </c>
      <c r="I4780" s="1" t="str">
        <f ca="1">IFERROR(__xludf.DUMMYFUNCTION("GOOGLETRANSLATE(F4780, ""auto"", ""en"")
"),"We purchased this vacuum cleaner for work on the recommendation of the seller and did not regret it. The first assignment was to clean a bowling center and a small billiard room where carpet was installed. He copes with his duties very well. In use for ju"&amp;"st over a year (previously other vacuum cleaners didn’t last even six months). Today, at a promotion (I was very pleased with the price), I bought the same device for my mother as a gift. Regarding care, it is necessary to wash it every time after a big c"&amp;"leaning. And by the way, filters are available in M.Video.")</f>
        <v>We purchased this vacuum cleaner for work on the recommendation of the seller and did not regret it. The first assignment was to clean a bowling center and a small billiard room where carpet was installed. He copes with his duties very well. In use for just over a year (previously other vacuum cleaners didn’t last even six months). Today, at a promotion (I was very pleased with the price), I bought the same device for my mother as a gift. Regarding care, it is necessary to wash it every time after a big cleaning. And by the way, filters are available in M.Video.</v>
      </c>
    </row>
    <row r="4781" spans="1:9" x14ac:dyDescent="0.3">
      <c r="A4781" s="1" t="s">
        <v>55</v>
      </c>
      <c r="B4781" s="1" t="s">
        <v>184</v>
      </c>
      <c r="C4781" s="1" t="s">
        <v>85</v>
      </c>
      <c r="D4781" s="1" t="s">
        <v>6224</v>
      </c>
      <c r="E4781" s="1" t="s">
        <v>178</v>
      </c>
      <c r="F4781" s="1" t="s">
        <v>8044</v>
      </c>
      <c r="G4781" s="1" t="s">
        <v>49</v>
      </c>
      <c r="H4781" s="1" t="s">
        <v>16</v>
      </c>
      <c r="I4781" s="1" t="str">
        <f ca="1">IFERROR(__xludf.DUMMYFUNCTION("GOOGLETRANSLATE(F4781, ""auto"", ""en"")
"),"Very noisy - the vacuum cleaner is even quieter. It is absolutely not suitable for heating residential premises. I bought it thinking that for that kind of money I could make the fan heater quieter. In general, real garbage.")</f>
        <v>Very noisy - the vacuum cleaner is even quieter. It is absolutely not suitable for heating residential premises. I bought it thinking that for that kind of money I could make the fan heater quieter. In general, real garbage.</v>
      </c>
    </row>
    <row r="4782" spans="1:9" x14ac:dyDescent="0.3">
      <c r="A4782" s="1" t="s">
        <v>61</v>
      </c>
      <c r="B4782" s="1" t="s">
        <v>73</v>
      </c>
      <c r="C4782" s="1" t="s">
        <v>146</v>
      </c>
      <c r="D4782" s="1" t="s">
        <v>171</v>
      </c>
      <c r="E4782" s="1" t="s">
        <v>5423</v>
      </c>
      <c r="F4782" s="1" t="s">
        <v>8045</v>
      </c>
      <c r="G4782" s="1" t="s">
        <v>36</v>
      </c>
      <c r="H4782" s="1" t="s">
        <v>29</v>
      </c>
      <c r="I4782" s="1" t="str">
        <f ca="1">IFERROR(__xludf.DUMMYFUNCTION("GOOGLETRANSLATE(F4782, ""auto"", ""en"")
"),"Metal body, metal connection, reverse, forged self-sharpening knife.")</f>
        <v>Metal body, metal connection, reverse, forged self-sharpening knife.</v>
      </c>
    </row>
    <row r="4783" spans="1:9" x14ac:dyDescent="0.3">
      <c r="A4783" s="1" t="s">
        <v>211</v>
      </c>
      <c r="B4783" s="1" t="s">
        <v>212</v>
      </c>
      <c r="C4783" s="1" t="s">
        <v>69</v>
      </c>
      <c r="D4783" s="1" t="s">
        <v>8046</v>
      </c>
      <c r="E4783" s="1" t="s">
        <v>3906</v>
      </c>
      <c r="F4783" s="1" t="s">
        <v>8047</v>
      </c>
      <c r="G4783" s="1" t="s">
        <v>36</v>
      </c>
      <c r="H4783" s="1" t="s">
        <v>29</v>
      </c>
      <c r="I4783" s="1" t="str">
        <f ca="1">IFERROR(__xludf.DUMMYFUNCTION("GOOGLETRANSLATE(F4783, ""auto"", ""en"")
"),"An excellent hair dryer for styling. Fits comfortably in the hand. Sufficient power even for drying hair. Lots of attachments!!! Nice design!")</f>
        <v>An excellent hair dryer for styling. Fits comfortably in the hand. Sufficient power even for drying hair. Lots of attachments!!! Nice design!</v>
      </c>
    </row>
    <row r="4784" spans="1:9" x14ac:dyDescent="0.3">
      <c r="A4784" s="1" t="s">
        <v>61</v>
      </c>
      <c r="B4784" s="1" t="s">
        <v>318</v>
      </c>
      <c r="C4784" s="1" t="s">
        <v>85</v>
      </c>
      <c r="D4784" s="1" t="s">
        <v>521</v>
      </c>
      <c r="E4784" s="1" t="s">
        <v>8048</v>
      </c>
      <c r="F4784" s="1" t="s">
        <v>8049</v>
      </c>
      <c r="G4784" s="1" t="s">
        <v>49</v>
      </c>
      <c r="H4784" s="1" t="s">
        <v>16</v>
      </c>
      <c r="I4784" s="1" t="str">
        <f ca="1">IFERROR(__xludf.DUMMYFUNCTION("GOOGLETRANSLATE(F4784, ""auto"", ""en"")
"),"After less than a year of use, it stopped boiling water and started leaking.")</f>
        <v>After less than a year of use, it stopped boiling water and started leaking.</v>
      </c>
    </row>
    <row r="4785" spans="1:9" x14ac:dyDescent="0.3">
      <c r="A4785" s="1" t="s">
        <v>1119</v>
      </c>
      <c r="B4785" s="1" t="s">
        <v>1120</v>
      </c>
      <c r="C4785" s="1" t="s">
        <v>97</v>
      </c>
      <c r="D4785" s="1" t="s">
        <v>1008</v>
      </c>
      <c r="E4785" s="1" t="s">
        <v>2176</v>
      </c>
      <c r="F4785" s="1" t="s">
        <v>8050</v>
      </c>
      <c r="G4785" s="1" t="s">
        <v>28</v>
      </c>
      <c r="H4785" s="1" t="s">
        <v>29</v>
      </c>
      <c r="I4785" s="1" t="str">
        <f ca="1">IFERROR(__xludf.DUMMYFUNCTION("GOOGLETRANSLATE(F4785, ""auto"", ""en"")
"),"1. It’s better not to take photos with it, but to do it with a camera (after all, it’s a video camera).  2. You don’t have to take pictures at night, because... no sensitivity.   3.The quality of shooting at other times of the day is excellent.  4. The ba"&amp;"ttery, if removed for a very long time, is not enough and therefore I advise you to buy another one.  5.The screen gets dirty quickly (buying a protective film will help remove this).  6. I liked the fact that a non-professional can shoot with it (everyth"&amp;"ing is clear and understandable if the menu is in Russian).  7. Convenient quick start function (open the screen and shoot)... In short, the video camera is worth the money. And if you are not satisfied with the quality of shooting in Full HD mode, where "&amp;"the effective video resolution is 1.35 megapixels, then you can take this HDD HD camcorder Sony HDR-XR550E Black")</f>
        <v>1. It’s better not to take photos with it, but to do it with a camera (after all, it’s a video camera).  2. You don’t have to take pictures at night, because... no sensitivity.   3.The quality of shooting at other times of the day is excellent.  4. The battery, if removed for a very long time, is not enough and therefore I advise you to buy another one.  5.The screen gets dirty quickly (buying a protective film will help remove this).  6. I liked the fact that a non-professional can shoot with it (everything is clear and understandable if the menu is in Russian).  7. Convenient quick start function (open the screen and shoot)... In short, the video camera is worth the money. And if you are not satisfied with the quality of shooting in Full HD mode, where the effective video resolution is 1.35 megapixels, then you can take this HDD HD camcorder Sony HDR-XR550E Black</v>
      </c>
    </row>
    <row r="4786" spans="1:9" x14ac:dyDescent="0.3">
      <c r="A4786" s="1" t="s">
        <v>169</v>
      </c>
      <c r="B4786" s="1" t="s">
        <v>170</v>
      </c>
      <c r="C4786" s="1" t="s">
        <v>122</v>
      </c>
      <c r="D4786" s="1" t="s">
        <v>139</v>
      </c>
      <c r="E4786" s="1" t="s">
        <v>8051</v>
      </c>
      <c r="F4786" s="1" t="s">
        <v>8052</v>
      </c>
      <c r="G4786" s="1" t="s">
        <v>15</v>
      </c>
      <c r="H4786" s="1" t="s">
        <v>16</v>
      </c>
      <c r="I4786" s="1" t="str">
        <f ca="1">IFERROR(__xludf.DUMMYFUNCTION("GOOGLETRANSLATE(F4786, ""auto"", ""en"")
"),"No headphones! The sound is flat, like from a barrel. To listen to the bass you need to press it hard to your ear. The tall ones are cut off. Only the brand is cool. Suitable only for listening to speech (news, audiobooks...). There can be no talk of any "&amp;"enjoyment of music!")</f>
        <v>No headphones! The sound is flat, like from a barrel. To listen to the bass you need to press it hard to your ear. The tall ones are cut off. Only the brand is cool. Suitable only for listening to speech (news, audiobooks...). There can be no talk of any enjoyment of music!</v>
      </c>
    </row>
    <row r="4787" spans="1:9" x14ac:dyDescent="0.3">
      <c r="A4787" s="1" t="s">
        <v>61</v>
      </c>
      <c r="B4787" s="1" t="s">
        <v>180</v>
      </c>
      <c r="C4787" s="1" t="s">
        <v>63</v>
      </c>
      <c r="D4787" s="1" t="s">
        <v>64</v>
      </c>
      <c r="E4787" s="1" t="s">
        <v>2423</v>
      </c>
      <c r="F4787" s="1" t="s">
        <v>8053</v>
      </c>
      <c r="G4787" s="1" t="s">
        <v>36</v>
      </c>
      <c r="H4787" s="1" t="s">
        <v>29</v>
      </c>
      <c r="I4787" s="1" t="str">
        <f ca="1">IFERROR(__xludf.DUMMYFUNCTION("GOOGLETRANSLATE(F4787, ""auto"", ""en"")
"),"We've been using it for about a year now. There were no problems. Only positive impressions.  Basically we dry multi-grain bread at 4-5 power.")</f>
        <v>We've been using it for about a year now. There were no problems. Only positive impressions.  Basically we dry multi-grain bread at 4-5 power.</v>
      </c>
    </row>
    <row r="4788" spans="1:9" x14ac:dyDescent="0.3">
      <c r="A4788" s="1" t="s">
        <v>120</v>
      </c>
      <c r="B4788" s="1" t="s">
        <v>126</v>
      </c>
      <c r="C4788" s="1" t="s">
        <v>122</v>
      </c>
      <c r="D4788" s="1" t="s">
        <v>64</v>
      </c>
      <c r="E4788" s="1" t="s">
        <v>3038</v>
      </c>
      <c r="F4788" s="1" t="s">
        <v>8054</v>
      </c>
      <c r="G4788" s="1" t="s">
        <v>15</v>
      </c>
      <c r="H4788" s="1" t="s">
        <v>16</v>
      </c>
      <c r="I4788" s="1" t="str">
        <f ca="1">IFERROR(__xludf.DUMMYFUNCTION("GOOGLETRANSLATE(F4788, ""auto"", ""en"")
"),"TV channels show poorly. We tried changing the settings all day, to no avail. DVD via HDMI - more or less. We regretted taking this model. I don't recommend it.")</f>
        <v>TV channels show poorly. We tried changing the settings all day, to no avail. DVD via HDMI - more or less. We regretted taking this model. I don't recommend it.</v>
      </c>
    </row>
    <row r="4789" spans="1:9" x14ac:dyDescent="0.3">
      <c r="A4789" s="1" t="s">
        <v>67</v>
      </c>
      <c r="B4789" s="1" t="s">
        <v>68</v>
      </c>
      <c r="C4789" s="1" t="s">
        <v>246</v>
      </c>
      <c r="D4789" s="1" t="s">
        <v>1004</v>
      </c>
      <c r="E4789" s="1" t="s">
        <v>864</v>
      </c>
      <c r="F4789" s="1" t="s">
        <v>8055</v>
      </c>
      <c r="G4789" s="1" t="s">
        <v>36</v>
      </c>
      <c r="H4789" s="1" t="s">
        <v>29</v>
      </c>
      <c r="I4789" s="1" t="str">
        <f ca="1">IFERROR(__xludf.DUMMYFUNCTION("GOOGLETRANSLATE(F4789, ""auto"", ""en"")
"),"The iron is very good, it irons things perfectly, the soleplate of the iron is 100%. I advise you to buy it, you won’t regret it.")</f>
        <v>The iron is very good, it irons things perfectly, the soleplate of the iron is 100%. I advise you to buy it, you won’t regret it.</v>
      </c>
    </row>
    <row r="4790" spans="1:9" x14ac:dyDescent="0.3">
      <c r="A4790" s="1" t="s">
        <v>169</v>
      </c>
      <c r="B4790" s="1" t="s">
        <v>170</v>
      </c>
      <c r="C4790" s="1" t="s">
        <v>171</v>
      </c>
      <c r="D4790" s="1" t="s">
        <v>8056</v>
      </c>
      <c r="E4790" s="1" t="s">
        <v>3259</v>
      </c>
      <c r="F4790" s="1" t="s">
        <v>8057</v>
      </c>
      <c r="G4790" s="1" t="s">
        <v>36</v>
      </c>
      <c r="H4790" s="1" t="s">
        <v>29</v>
      </c>
      <c r="I4790" s="1" t="str">
        <f ca="1">IFERROR(__xludf.DUMMYFUNCTION("GOOGLETRANSLATE(F4790, ""auto"", ""en"")
"),"Good headphones. Noise isolation and bass are excellent. Unfortunately, after a year of use they died. There's something wrong with the plug. Those. they work, but the sound is like ""karaoke"".")</f>
        <v>Good headphones. Noise isolation and bass are excellent. Unfortunately, after a year of use they died. There's something wrong with the plug. Those. they work, but the sound is like "karaoke".</v>
      </c>
    </row>
    <row r="4791" spans="1:9" x14ac:dyDescent="0.3">
      <c r="A4791" s="1" t="s">
        <v>30</v>
      </c>
      <c r="B4791" s="1" t="s">
        <v>50</v>
      </c>
      <c r="C4791" s="1" t="s">
        <v>694</v>
      </c>
      <c r="D4791" s="1" t="s">
        <v>8058</v>
      </c>
      <c r="E4791" s="1" t="s">
        <v>8059</v>
      </c>
      <c r="F4791" s="1" t="s">
        <v>8060</v>
      </c>
      <c r="G4791" s="1" t="s">
        <v>36</v>
      </c>
      <c r="H4791" s="1" t="s">
        <v>29</v>
      </c>
      <c r="I4791" s="1" t="str">
        <f ca="1">IFERROR(__xludf.DUMMYFUNCTION("GOOGLETRANSLATE(F4791, ""auto"", ""en"")
"),"An excellent laptop for those who don’t need to play with toys. The screen is just super powerful enough for the net, the speakers are really okay, the weight and dimensions are also excellent. For 13,000 it’s an excellent work machine.")</f>
        <v>An excellent laptop for those who don’t need to play with toys. The screen is just super powerful enough for the net, the speakers are really okay, the weight and dimensions are also excellent. For 13,000 it’s an excellent work machine.</v>
      </c>
    </row>
    <row r="4792" spans="1:9" x14ac:dyDescent="0.3">
      <c r="A4792" s="1" t="s">
        <v>211</v>
      </c>
      <c r="B4792" s="1" t="s">
        <v>212</v>
      </c>
      <c r="C4792" s="1" t="s">
        <v>294</v>
      </c>
      <c r="D4792" s="1" t="s">
        <v>6771</v>
      </c>
      <c r="E4792" s="1" t="s">
        <v>1321</v>
      </c>
      <c r="F4792" s="1" t="s">
        <v>8061</v>
      </c>
      <c r="G4792" s="1" t="s">
        <v>36</v>
      </c>
      <c r="H4792" s="1" t="s">
        <v>29</v>
      </c>
      <c r="I4792" s="1" t="str">
        <f ca="1">IFERROR(__xludf.DUMMYFUNCTION("GOOGLETRANSLATE(F4792, ""auto"", ""en"")
"),"The perfect hairdryer! There are a lot of functions, including cold air, which is safe for thin and diseased hair. Dries great! It doesn’t break, it simply doesn’t have time to overheat, and the hair dries within 10 minutes.  Great hairdryer! I'm very ple"&amp;"ased with them!")</f>
        <v>The perfect hairdryer! There are a lot of functions, including cold air, which is safe for thin and diseased hair. Dries great! It doesn’t break, it simply doesn’t have time to overheat, and the hair dries within 10 minutes.  Great hairdryer! I'm very pleased with them!</v>
      </c>
    </row>
    <row r="4793" spans="1:9" x14ac:dyDescent="0.3">
      <c r="A4793" s="1" t="s">
        <v>37</v>
      </c>
      <c r="B4793" s="1" t="s">
        <v>536</v>
      </c>
      <c r="C4793" s="1" t="s">
        <v>163</v>
      </c>
      <c r="D4793" s="1" t="s">
        <v>2497</v>
      </c>
      <c r="E4793" s="1" t="s">
        <v>386</v>
      </c>
      <c r="F4793" s="1" t="s">
        <v>8062</v>
      </c>
      <c r="G4793" s="1" t="s">
        <v>36</v>
      </c>
      <c r="H4793" s="1" t="s">
        <v>29</v>
      </c>
      <c r="I4793" s="1" t="str">
        <f ca="1">IFERROR(__xludf.DUMMYFUNCTION("GOOGLETRANSLATE(F4793, ""auto"", ""en"")
"),"All sensors start to fail sooner or later. Such a good phone has only one drawback: charging lasts for one or 1.5 days.")</f>
        <v>All sensors start to fail sooner or later. Such a good phone has only one drawback: charging lasts for one or 1.5 days.</v>
      </c>
    </row>
    <row r="4794" spans="1:9" x14ac:dyDescent="0.3">
      <c r="A4794" s="1" t="s">
        <v>120</v>
      </c>
      <c r="B4794" s="1" t="s">
        <v>121</v>
      </c>
      <c r="C4794" s="1" t="s">
        <v>69</v>
      </c>
      <c r="D4794" s="1" t="s">
        <v>1092</v>
      </c>
      <c r="E4794" s="1" t="s">
        <v>1738</v>
      </c>
      <c r="F4794" s="1" t="s">
        <v>8063</v>
      </c>
      <c r="G4794" s="1" t="s">
        <v>36</v>
      </c>
      <c r="H4794" s="1" t="s">
        <v>29</v>
      </c>
      <c r="I4794" s="1" t="str">
        <f ca="1">IFERROR(__xludf.DUMMYFUNCTION("GOOGLETRANSLATE(F4794, ""auto"", ""en"")
"),"Found information about the new firmware (069 from 01/19/09) http://www.p4c.philips.com/cgi-bin/dcbint/cpindex.pl?scy=RU&amp;slg=RUS&amp;sct=LCD_TV_SU&amp;cat=TV_CA&amp;grp=SOUND_A ND_VISION_GR&amp;session=20100120115738_94.180.175.51&amp;ctn=32PFL5604H/12&amp;mid=Link_Software&amp;hlt="&amp;"Link_Software")</f>
        <v>Found information about the new firmware (069 from 01/19/09) http://www.p4c.philips.com/cgi-bin/dcbint/cpindex.pl?scy=RU&amp;slg=RUS&amp;sct=LCD_TV_SU&amp;cat=TV_CA&amp;grp=SOUND_A ND_VISION_GR&amp;session=20100120115738_94.180.175.51&amp;ctn=32PFL5604H/12&amp;mid=Link_Software&amp;hlt=Link_Software</v>
      </c>
    </row>
    <row r="4795" spans="1:9" x14ac:dyDescent="0.3">
      <c r="A4795" s="1" t="s">
        <v>496</v>
      </c>
      <c r="B4795" s="1" t="s">
        <v>497</v>
      </c>
      <c r="C4795" s="1" t="s">
        <v>479</v>
      </c>
      <c r="D4795" s="1" t="s">
        <v>8064</v>
      </c>
      <c r="E4795" s="1" t="s">
        <v>1136</v>
      </c>
      <c r="F4795" s="1" t="s">
        <v>8065</v>
      </c>
      <c r="G4795" s="1" t="s">
        <v>36</v>
      </c>
      <c r="H4795" s="1" t="s">
        <v>29</v>
      </c>
      <c r="I4795" s="1" t="str">
        <f ca="1">IFERROR(__xludf.DUMMYFUNCTION("GOOGLETRANSLATE(F4795, ""auto"", ""en"")
"),"I work with translations, so without such a program I’m simply without hands. Simple program. A very large number of excellent dictionaries, including Oxford. That is, the most needed and respected in the translation community. Very fast search in all dic"&amp;"tionaries. I don't remember anything not being found.")</f>
        <v>I work with translations, so without such a program I’m simply without hands. Simple program. A very large number of excellent dictionaries, including Oxford. That is, the most needed and respected in the translation community. Very fast search in all dictionaries. I don't remember anything not being found.</v>
      </c>
    </row>
    <row r="4796" spans="1:9" x14ac:dyDescent="0.3">
      <c r="A4796" s="1" t="s">
        <v>61</v>
      </c>
      <c r="B4796" s="1" t="s">
        <v>977</v>
      </c>
      <c r="C4796" s="1" t="s">
        <v>69</v>
      </c>
      <c r="D4796" s="1" t="s">
        <v>308</v>
      </c>
      <c r="E4796" s="1" t="s">
        <v>8066</v>
      </c>
      <c r="F4796" s="1" t="s">
        <v>8067</v>
      </c>
      <c r="G4796" s="1" t="s">
        <v>36</v>
      </c>
      <c r="H4796" s="1" t="s">
        <v>29</v>
      </c>
      <c r="I4796" s="1" t="str">
        <f ca="1">IFERROR(__xludf.DUMMYFUNCTION("GOOGLETRANSLATE(F4796, ""auto"", ""en"")
"),"I bought this blender 6 years ago, after 0.5 years the motor burned out, they exchanged it for a new one in the store without any problems, which served me faithfully for 5 years without any problems. Used often, easy to use.")</f>
        <v>I bought this blender 6 years ago, after 0.5 years the motor burned out, they exchanged it for a new one in the store without any problems, which served me faithfully for 5 years without any problems. Used often, easy to use.</v>
      </c>
    </row>
    <row r="4797" spans="1:9" x14ac:dyDescent="0.3">
      <c r="A4797" s="1" t="s">
        <v>30</v>
      </c>
      <c r="B4797" s="1" t="s">
        <v>31</v>
      </c>
      <c r="C4797" s="1" t="s">
        <v>32</v>
      </c>
      <c r="D4797" s="1" t="s">
        <v>280</v>
      </c>
      <c r="E4797" s="1" t="s">
        <v>864</v>
      </c>
      <c r="F4797" s="1" t="s">
        <v>8068</v>
      </c>
      <c r="G4797" s="1" t="s">
        <v>28</v>
      </c>
      <c r="H4797" s="1" t="s">
        <v>29</v>
      </c>
      <c r="I4797" s="1" t="str">
        <f ca="1">IFERROR(__xludf.DUMMYFUNCTION("GOOGLETRANSLATE(F4797, ""auto"", ""en"")
"),"It's the same problem. The car often freezes. And not only in games (in games more often, of course), sometimes not once a day, sometimes 6-7 times. In general, there is some kind of marriage in the entire series. I took it to the service center, sat with"&amp;"out a computer for a month, it’s terrible. They said the video card is bad. They changed it... 2 weeks passed and the freezes started again, it’s still not clear what this is connected with.")</f>
        <v>It's the same problem. The car often freezes. And not only in games (in games more often, of course), sometimes not once a day, sometimes 6-7 times. In general, there is some kind of marriage in the entire series. I took it to the service center, sat without a computer for a month, it’s terrible. They said the video card is bad. They changed it... 2 weeks passed and the freezes started again, it’s still not clear what this is connected with.</v>
      </c>
    </row>
    <row r="4798" spans="1:9" x14ac:dyDescent="0.3">
      <c r="A4798" s="1" t="s">
        <v>61</v>
      </c>
      <c r="B4798" s="1" t="s">
        <v>145</v>
      </c>
      <c r="C4798" s="1" t="s">
        <v>246</v>
      </c>
      <c r="D4798" s="1" t="s">
        <v>8069</v>
      </c>
      <c r="E4798" s="1" t="s">
        <v>1871</v>
      </c>
      <c r="F4798" s="1" t="s">
        <v>8070</v>
      </c>
      <c r="G4798" s="1" t="s">
        <v>36</v>
      </c>
      <c r="H4798" s="1" t="s">
        <v>29</v>
      </c>
      <c r="I4798" s="1" t="str">
        <f ca="1">IFERROR(__xludf.DUMMYFUNCTION("GOOGLETRANSLATE(F4798, ""auto"", ""en"")
"),"I’m very pleased, I can prepare a lot of delicious food at once. Everything is cleverly thought out and very easy to use, which is important. Don't waste your money, it's worth it.")</f>
        <v>I’m very pleased, I can prepare a lot of delicious food at once. Everything is cleverly thought out and very easy to use, which is important. Don't waste your money, it's worth it.</v>
      </c>
    </row>
    <row r="4799" spans="1:9" x14ac:dyDescent="0.3">
      <c r="A4799" s="1" t="s">
        <v>95</v>
      </c>
      <c r="B4799" s="1" t="s">
        <v>648</v>
      </c>
      <c r="C4799" s="1" t="s">
        <v>97</v>
      </c>
      <c r="D4799" s="1" t="s">
        <v>139</v>
      </c>
      <c r="E4799" s="1" t="s">
        <v>708</v>
      </c>
      <c r="F4799" s="1" t="s">
        <v>8071</v>
      </c>
      <c r="G4799" s="1" t="s">
        <v>36</v>
      </c>
      <c r="H4799" s="1" t="s">
        <v>29</v>
      </c>
      <c r="I4799" s="1" t="str">
        <f ca="1">IFERROR(__xludf.DUMMYFUNCTION("GOOGLETRANSLATE(F4799, ""auto"", ""en"")
"),"I've been dreaming about this PSP model for a long time. I'm happy with everything, very good graphics, but you can't reflash it. Overall, it's a very good multifunctional device.")</f>
        <v>I've been dreaming about this PSP model for a long time. I'm happy with everything, very good graphics, but you can't reflash it. Overall, it's a very good multifunctional device.</v>
      </c>
    </row>
    <row r="4800" spans="1:9" x14ac:dyDescent="0.3">
      <c r="A4800" s="1" t="s">
        <v>43</v>
      </c>
      <c r="B4800" s="1" t="s">
        <v>502</v>
      </c>
      <c r="C4800" s="1" t="s">
        <v>151</v>
      </c>
      <c r="D4800" s="1" t="s">
        <v>52</v>
      </c>
      <c r="E4800" s="1" t="s">
        <v>2028</v>
      </c>
      <c r="F4800" s="1" t="s">
        <v>8072</v>
      </c>
      <c r="G4800" s="1" t="s">
        <v>36</v>
      </c>
      <c r="H4800" s="1" t="s">
        <v>29</v>
      </c>
      <c r="I4800" s="1" t="str">
        <f ca="1">IFERROR(__xludf.DUMMYFUNCTION("GOOGLETRANSLATE(F4800, ""auto"", ""en"")
"),"Normal air conditioning for a small apartment. I don’t understand why people need a luminous display on the evaporator housing and why are they afraid of the plastic housing of the box in which the compressor is located? Metal will always rot faster than "&amp;"plastic. And the plastic will only fade. And why is there a clock on the remote control? The simpler the device, the fewer breakdowns. It cools and heats - it is invisible in operation, and this is the main thing.")</f>
        <v>Normal air conditioning for a small apartment. I don’t understand why people need a luminous display on the evaporator housing and why are they afraid of the plastic housing of the box in which the compressor is located? Metal will always rot faster than plastic. And the plastic will only fade. And why is there a clock on the remote control? The simpler the device, the fewer breakdowns. It cools and heats - it is invisible in operation, and this is the main thing.</v>
      </c>
    </row>
    <row r="4801" spans="1:9" x14ac:dyDescent="0.3">
      <c r="A4801" s="1" t="s">
        <v>67</v>
      </c>
      <c r="B4801" s="1" t="s">
        <v>68</v>
      </c>
      <c r="C4801" s="1" t="s">
        <v>381</v>
      </c>
      <c r="D4801" s="1" t="s">
        <v>64</v>
      </c>
      <c r="E4801" s="1" t="s">
        <v>5470</v>
      </c>
      <c r="F4801" s="1" t="s">
        <v>8073</v>
      </c>
      <c r="G4801" s="1" t="s">
        <v>28</v>
      </c>
      <c r="H4801" s="1" t="s">
        <v>29</v>
      </c>
      <c r="I4801" s="1" t="str">
        <f ca="1">IFERROR(__xludf.DUMMYFUNCTION("GOOGLETRANSLATE(F4801, ""auto"", ""en"")
"),"Perfectly irons things, quite heavy, stylish. I'm happy with the purchase.")</f>
        <v>Perfectly irons things, quite heavy, stylish. I'm happy with the purchase.</v>
      </c>
    </row>
    <row r="4802" spans="1:9" x14ac:dyDescent="0.3">
      <c r="A4802" s="1" t="s">
        <v>105</v>
      </c>
      <c r="B4802" s="1" t="s">
        <v>106</v>
      </c>
      <c r="C4802" s="1" t="s">
        <v>1209</v>
      </c>
      <c r="D4802" s="1" t="s">
        <v>1851</v>
      </c>
      <c r="E4802" s="1" t="s">
        <v>1190</v>
      </c>
      <c r="F4802" s="1" t="s">
        <v>8074</v>
      </c>
      <c r="G4802" s="1" t="s">
        <v>49</v>
      </c>
      <c r="H4802" s="1" t="s">
        <v>16</v>
      </c>
      <c r="I4802" s="1" t="str">
        <f ca="1">IFERROR(__xludf.DUMMYFUNCTION("GOOGLETRANSLATE(F4802, ""auto"", ""en"")
"),"The funny thing is that I bought it), I was happy with the purchase - good sound, my original headphones are also not bad, comfortable... in short, all the advantages. BUT! on the first day of use it just went out and didn’t react at all... I used it for "&amp;"2 hours).. it was very unpleasant when it just stopped working, but Explay is a good company... (in any case, I won’t buy one again - that’s for sure)")</f>
        <v>The funny thing is that I bought it), I was happy with the purchase - good sound, my original headphones are also not bad, comfortable... in short, all the advantages. BUT! on the first day of use it just went out and didn’t react at all... I used it for 2 hours).. it was very unpleasant when it just stopped working, but Explay is a good company... (in any case, I won’t buy one again - that’s for sure)</v>
      </c>
    </row>
    <row r="4803" spans="1:9" x14ac:dyDescent="0.3">
      <c r="A4803" s="1" t="s">
        <v>211</v>
      </c>
      <c r="B4803" s="1" t="s">
        <v>212</v>
      </c>
      <c r="C4803" s="1" t="s">
        <v>69</v>
      </c>
      <c r="D4803" s="1" t="s">
        <v>172</v>
      </c>
      <c r="E4803" s="1" t="s">
        <v>2841</v>
      </c>
      <c r="F4803" s="1" t="s">
        <v>8075</v>
      </c>
      <c r="G4803" s="1" t="s">
        <v>36</v>
      </c>
      <c r="H4803" s="1" t="s">
        <v>29</v>
      </c>
      <c r="I4803" s="1" t="str">
        <f ca="1">IFERROR(__xludf.DUMMYFUNCTION("GOOGLETRANSLATE(F4803, ""auto"", ""en"")
"),"Bought it for my wife. She said everything superbly! Fully corresponds to the description! Recommends)))")</f>
        <v>Bought it for my wife. She said everything superbly! Fully corresponds to the description! Recommends)))</v>
      </c>
    </row>
    <row r="4804" spans="1:9" x14ac:dyDescent="0.3">
      <c r="A4804" s="1" t="s">
        <v>149</v>
      </c>
      <c r="B4804" s="1" t="s">
        <v>155</v>
      </c>
      <c r="C4804" s="1" t="s">
        <v>1187</v>
      </c>
      <c r="D4804" s="1" t="s">
        <v>295</v>
      </c>
      <c r="E4804" s="1" t="s">
        <v>8076</v>
      </c>
      <c r="F4804" s="1" t="s">
        <v>8077</v>
      </c>
      <c r="G4804" s="1" t="s">
        <v>36</v>
      </c>
      <c r="H4804" s="1" t="s">
        <v>29</v>
      </c>
      <c r="I4804" s="1" t="str">
        <f ca="1">IFERROR(__xludf.DUMMYFUNCTION("GOOGLETRANSLATE(F4804, ""auto"", ""en"")
"),"Just a fairy tale!!! I didn’t regret for a second that I bought it!!!! And in order for it to work well, you need to wash the filters - it’s written in the instructions!!!!!!!")</f>
        <v>Just a fairy tale!!! I didn’t regret for a second that I bought it!!!! And in order for it to work well, you need to wash the filters - it’s written in the instructions!!!!!!!</v>
      </c>
    </row>
    <row r="4805" spans="1:9" x14ac:dyDescent="0.3">
      <c r="A4805" s="1" t="s">
        <v>37</v>
      </c>
      <c r="B4805" s="1" t="s">
        <v>38</v>
      </c>
      <c r="C4805" s="1" t="s">
        <v>69</v>
      </c>
      <c r="D4805" s="1" t="s">
        <v>152</v>
      </c>
      <c r="E4805" s="1" t="s">
        <v>841</v>
      </c>
      <c r="F4805" s="1" t="s">
        <v>8078</v>
      </c>
      <c r="G4805" s="1" t="s">
        <v>36</v>
      </c>
      <c r="H4805" s="1" t="s">
        <v>29</v>
      </c>
      <c r="I4805" s="1" t="str">
        <f ca="1">IFERROR(__xludf.DUMMYFUNCTION("GOOGLETRANSLATE(F4805, ""auto"", ""en"")
"),"I've been using this phone for about 3 weeks now and haven't charged it since I bought it! Very cool!  I haven’t charged it, but still have about half the charge. The quality of call reception is excellent, the quality of voice transmission is also ideal."&amp;" I was pleased that the case is almost entirely metal: this is the battery compartment cover, the buttons are metal, and the bezel around the entire perimeter of the case also turned out to be metal - I didn’t have a single scratch. I was pleased with the"&amp;" FM receiver, Bluetooth, and also there is a slot for memory cards, mine is on 2Gb and works great.  But he clearly doesn’t want to work with Java applications, there’s a problem with them. The camera here is normal for 1.3 megapixels, the video is actual"&amp;"ly recorded in disgusting quality, but that’s not the main thing here.  The main thing is that my battery doesn’t run out at all and my head stopped hurting from carrying a charger with me everywhere. Take this phone and you won’t regret it!")</f>
        <v>I've been using this phone for about 3 weeks now and haven't charged it since I bought it! Very cool!  I haven’t charged it, but still have about half the charge. The quality of call reception is excellent, the quality of voice transmission is also ideal. I was pleased that the case is almost entirely metal: this is the battery compartment cover, the buttons are metal, and the bezel around the entire perimeter of the case also turned out to be metal - I didn’t have a single scratch. I was pleased with the FM receiver, Bluetooth, and also there is a slot for memory cards, mine is on 2Gb and works great.  But he clearly doesn’t want to work with Java applications, there’s a problem with them. The camera here is normal for 1.3 megapixels, the video is actually recorded in disgusting quality, but that’s not the main thing here.  The main thing is that my battery doesn’t run out at all and my head stopped hurting from carrying a charger with me everywhere. Take this phone and you won’t regret it!</v>
      </c>
    </row>
    <row r="4806" spans="1:9" x14ac:dyDescent="0.3">
      <c r="A4806" s="1" t="s">
        <v>61</v>
      </c>
      <c r="B4806" s="1" t="s">
        <v>318</v>
      </c>
      <c r="C4806" s="1" t="s">
        <v>213</v>
      </c>
      <c r="D4806" s="1" t="s">
        <v>1681</v>
      </c>
      <c r="E4806" s="1" t="s">
        <v>1465</v>
      </c>
      <c r="F4806" s="1" t="s">
        <v>8079</v>
      </c>
      <c r="G4806" s="1" t="s">
        <v>36</v>
      </c>
      <c r="H4806" s="1" t="s">
        <v>29</v>
      </c>
      <c r="I4806" s="1" t="str">
        <f ca="1">IFERROR(__xludf.DUMMYFUNCTION("GOOGLETRANSLATE(F4806, ""auto"", ""en"")
"),"The kettle is good, we have been using it for a long time, it works perfectly. The only possible inconvenience is when the lid is open, there is a wall on it that goes down into the spout, sticks out and prevents you from pouring water from the jug from t"&amp;"he side.")</f>
        <v>The kettle is good, we have been using it for a long time, it works perfectly. The only possible inconvenience is when the lid is open, there is a wall on it that goes down into the spout, sticks out and prevents you from pouring water from the jug from the side.</v>
      </c>
    </row>
    <row r="4807" spans="1:9" x14ac:dyDescent="0.3">
      <c r="A4807" s="1" t="s">
        <v>105</v>
      </c>
      <c r="B4807" s="1" t="s">
        <v>106</v>
      </c>
      <c r="C4807" s="1" t="s">
        <v>1921</v>
      </c>
      <c r="D4807" s="1" t="s">
        <v>4620</v>
      </c>
      <c r="E4807" s="1" t="s">
        <v>897</v>
      </c>
      <c r="F4807" s="1" t="s">
        <v>8080</v>
      </c>
      <c r="G4807" s="1" t="s">
        <v>28</v>
      </c>
      <c r="H4807" s="1" t="s">
        <v>29</v>
      </c>
      <c r="I4807" s="1" t="str">
        <f ca="1">IFERROR(__xludf.DUMMYFUNCTION("GOOGLETRANSLATE(F4807, ""auto"", ""en"")
"),"There was no usb cable included(((")</f>
        <v>There was no usb cable included(((</v>
      </c>
    </row>
    <row r="4808" spans="1:9" x14ac:dyDescent="0.3">
      <c r="A4808" s="1" t="s">
        <v>95</v>
      </c>
      <c r="B4808" s="1" t="s">
        <v>648</v>
      </c>
      <c r="C4808" s="1" t="s">
        <v>97</v>
      </c>
      <c r="D4808" s="1" t="s">
        <v>152</v>
      </c>
      <c r="E4808" s="1" t="s">
        <v>2321</v>
      </c>
      <c r="F4808" s="1" t="s">
        <v>8081</v>
      </c>
      <c r="G4808" s="1" t="s">
        <v>28</v>
      </c>
      <c r="H4808" s="1" t="s">
        <v>29</v>
      </c>
      <c r="I4808" s="1" t="str">
        <f ca="1">IFERROR(__xludf.DUMMYFUNCTION("GOOGLETRANSLATE(F4808, ""auto"", ""en"")
"),"The design is made in black style with white stripes. But the games can and even need to be improved. I also liked the camera.")</f>
        <v>The design is made in black style with white stripes. But the games can and even need to be improved. I also liked the camera.</v>
      </c>
    </row>
    <row r="4809" spans="1:9" x14ac:dyDescent="0.3">
      <c r="A4809" s="1" t="s">
        <v>211</v>
      </c>
      <c r="B4809" s="1" t="s">
        <v>212</v>
      </c>
      <c r="C4809" s="1" t="s">
        <v>1591</v>
      </c>
      <c r="D4809" s="1" t="s">
        <v>8082</v>
      </c>
      <c r="E4809" s="1" t="s">
        <v>6891</v>
      </c>
      <c r="F4809" s="1" t="s">
        <v>8083</v>
      </c>
      <c r="G4809" s="1" t="s">
        <v>36</v>
      </c>
      <c r="H4809" s="1" t="s">
        <v>29</v>
      </c>
      <c r="I4809" s="1" t="str">
        <f ca="1">IFERROR(__xludf.DUMMYFUNCTION("GOOGLETRANSLATE(F4809, ""auto"", ""en"")
"),"My husband bought me this hairdryer brush because he was always moved by the way I styled my hair... a hairdryer in one hand, a comb in the other (he thought it was terribly inconvenient). So I decided to make this task easier for me with this purchase. I"&amp;"’ve been using this hairdryer brush for 3-4 years now and I’m very pleased! I mainly use the largest brush, it is really very convenient to pull out strands and curl the ends. Hair after styling is shiny and soft.")</f>
        <v>My husband bought me this hairdryer brush because he was always moved by the way I styled my hair... a hairdryer in one hand, a comb in the other (he thought it was terribly inconvenient). So I decided to make this task easier for me with this purchase. I’ve been using this hairdryer brush for 3-4 years now and I’m very pleased! I mainly use the largest brush, it is really very convenient to pull out strands and curl the ends. Hair after styling is shiny and soft.</v>
      </c>
    </row>
    <row r="4810" spans="1:9" x14ac:dyDescent="0.3">
      <c r="A4810" s="1" t="s">
        <v>61</v>
      </c>
      <c r="B4810" s="1" t="s">
        <v>180</v>
      </c>
      <c r="C4810" s="1" t="s">
        <v>246</v>
      </c>
      <c r="D4810" s="1" t="s">
        <v>114</v>
      </c>
      <c r="E4810" s="1" t="s">
        <v>8084</v>
      </c>
      <c r="F4810" s="1" t="s">
        <v>8085</v>
      </c>
      <c r="G4810" s="1" t="s">
        <v>49</v>
      </c>
      <c r="H4810" s="1" t="s">
        <v>16</v>
      </c>
      <c r="I4810" s="1" t="str">
        <f ca="1">IFERROR(__xludf.DUMMYFUNCTION("GOOGLETRANSLATE(F4810, ""auto"", ""en"")
"),"I took this unit a week ago, after 5 days it died... It also smelled of burnt plastic almost every time it was used. I use technology carefully. Maybe I just got caught like that... Or maybe not. Today I'm going to take it.")</f>
        <v>I took this unit a week ago, after 5 days it died... It also smelled of burnt plastic almost every time it was used. I use technology carefully. Maybe I just got caught like that... Or maybe not. Today I'm going to take it.</v>
      </c>
    </row>
    <row r="4811" spans="1:9" x14ac:dyDescent="0.3">
      <c r="A4811" s="1" t="s">
        <v>61</v>
      </c>
      <c r="B4811" s="1" t="s">
        <v>224</v>
      </c>
      <c r="C4811" s="1" t="s">
        <v>85</v>
      </c>
      <c r="D4811" s="1" t="s">
        <v>8086</v>
      </c>
      <c r="E4811" s="1" t="s">
        <v>259</v>
      </c>
      <c r="F4811" s="1" t="s">
        <v>8087</v>
      </c>
      <c r="G4811" s="1" t="s">
        <v>36</v>
      </c>
      <c r="H4811" s="1" t="s">
        <v>29</v>
      </c>
      <c r="I4811" s="1" t="str">
        <f ca="1">IFERROR(__xludf.DUMMYFUNCTION("GOOGLETRANSLATE(F4811, ""auto"", ""en"")
"),"Works flawlessly. The quality of the juice is excellent. A big plus is the ability to extract juice from products without cutting them.")</f>
        <v>Works flawlessly. The quality of the juice is excellent. A big plus is the ability to extract juice from products without cutting them.</v>
      </c>
    </row>
    <row r="4812" spans="1:9" x14ac:dyDescent="0.3">
      <c r="A4812" s="1" t="s">
        <v>17</v>
      </c>
      <c r="B4812" s="1" t="s">
        <v>18</v>
      </c>
      <c r="C4812" s="1" t="s">
        <v>870</v>
      </c>
      <c r="D4812" s="1" t="s">
        <v>64</v>
      </c>
      <c r="E4812" s="1" t="s">
        <v>3690</v>
      </c>
      <c r="F4812" s="1" t="s">
        <v>8088</v>
      </c>
      <c r="G4812" s="1" t="s">
        <v>28</v>
      </c>
      <c r="H4812" s="1" t="s">
        <v>29</v>
      </c>
      <c r="I4812" s="1" t="str">
        <f ca="1">IFERROR(__xludf.DUMMYFUNCTION("GOOGLETRANSLATE(F4812, ""auto"", ""en"")
"),"Worked for 7 years. Cons: strong noise during spin cycles. The rest was very satisfactory. Now it has stopped squeezing completely, it gets stuck before rinsing. If you don't watch it, it will spin in one place all day.")</f>
        <v>Worked for 7 years. Cons: strong noise during spin cycles. The rest was very satisfactory. Now it has stopped squeezing completely, it gets stuck before rinsing. If you don't watch it, it will spin in one place all day.</v>
      </c>
    </row>
    <row r="4813" spans="1:9" x14ac:dyDescent="0.3">
      <c r="A4813" s="1" t="s">
        <v>95</v>
      </c>
      <c r="B4813" s="1" t="s">
        <v>402</v>
      </c>
      <c r="C4813" s="1" t="s">
        <v>403</v>
      </c>
      <c r="D4813" s="1" t="s">
        <v>8089</v>
      </c>
      <c r="E4813" s="1" t="s">
        <v>386</v>
      </c>
      <c r="F4813" s="1" t="s">
        <v>8090</v>
      </c>
      <c r="G4813" s="1" t="s">
        <v>36</v>
      </c>
      <c r="H4813" s="1" t="s">
        <v>29</v>
      </c>
      <c r="I4813" s="1" t="str">
        <f ca="1">IFERROR(__xludf.DUMMYFUNCTION("GOOGLETRANSLATE(F4813, ""auto"", ""en"")
"),"Nintendo 3DS Aqua Blue is simply super!!!   You can't go wrong with your choice!!! I recommend!!!")</f>
        <v>Nintendo 3DS Aqua Blue is simply super!!!   You can't go wrong with your choice!!! I recommend!!!</v>
      </c>
    </row>
    <row r="4814" spans="1:9" x14ac:dyDescent="0.3">
      <c r="A4814" s="1" t="s">
        <v>120</v>
      </c>
      <c r="B4814" s="1" t="s">
        <v>256</v>
      </c>
      <c r="C4814" s="1" t="s">
        <v>69</v>
      </c>
      <c r="D4814" s="1" t="s">
        <v>33</v>
      </c>
      <c r="E4814" s="1" t="s">
        <v>1267</v>
      </c>
      <c r="F4814" s="1" t="s">
        <v>8091</v>
      </c>
      <c r="G4814" s="1" t="s">
        <v>28</v>
      </c>
      <c r="H4814" s="1" t="s">
        <v>29</v>
      </c>
      <c r="I4814" s="1" t="str">
        <f ca="1">IFERROR(__xludf.DUMMYFUNCTION("GOOGLETRANSLATE(F4814, ""auto"", ""en"")
"),"I bought it a year ago, the design is excellent, like all TVs of this brand. The quality is also not inferior to TVs of the same class, I came to the conclusion while shopping for digital equipment, at first it seemed that there was almost no black color,"&amp;" but after tinkering with the settings I adjusted it. As a monitor, it shows excellently for the XBOX-360.")</f>
        <v>I bought it a year ago, the design is excellent, like all TVs of this brand. The quality is also not inferior to TVs of the same class, I came to the conclusion while shopping for digital equipment, at first it seemed that there was almost no black color, but after tinkering with the settings I adjusted it. As a monitor, it shows excellently for the XBOX-360.</v>
      </c>
    </row>
    <row r="4815" spans="1:9" x14ac:dyDescent="0.3">
      <c r="A4815" s="1" t="s">
        <v>149</v>
      </c>
      <c r="B4815" s="1" t="s">
        <v>155</v>
      </c>
      <c r="C4815" s="1" t="s">
        <v>159</v>
      </c>
      <c r="D4815" s="1" t="s">
        <v>366</v>
      </c>
      <c r="E4815" s="1" t="s">
        <v>504</v>
      </c>
      <c r="F4815" s="1" t="s">
        <v>8092</v>
      </c>
      <c r="G4815" s="1" t="s">
        <v>36</v>
      </c>
      <c r="H4815" s="1" t="s">
        <v>29</v>
      </c>
      <c r="I4815" s="1" t="str">
        <f ca="1">IFERROR(__xludf.DUMMYFUNCTION("GOOGLETRANSLATE(F4815, ""auto"", ""en"")
"),"This model has been working for me for 1.5 years. I use it every day because... I had a one-year-old child at home. One day an unpleasant thing happened: it began to heat up and turn off, and then lost its suction power. The reason turned out to be simple"&amp;": I had to clean the spiral in the container of hair (otherwise I just threw the garbage out of the container, washed the filters, I thought that was enough, for a long time I could not understand why the vacuum cleaner lost its power). So I decided to he"&amp;"lp you all with advice, an excellent vacuum cleaner.")</f>
        <v>This model has been working for me for 1.5 years. I use it every day because... I had a one-year-old child at home. One day an unpleasant thing happened: it began to heat up and turn off, and then lost its suction power. The reason turned out to be simple: I had to clean the spiral in the container of hair (otherwise I just threw the garbage out of the container, washed the filters, I thought that was enough, for a long time I could not understand why the vacuum cleaner lost its power). So I decided to help you all with advice, an excellent vacuum cleaner.</v>
      </c>
    </row>
    <row r="4816" spans="1:9" x14ac:dyDescent="0.3">
      <c r="A4816" s="1" t="s">
        <v>624</v>
      </c>
      <c r="B4816" s="1" t="s">
        <v>625</v>
      </c>
      <c r="C4816" s="1" t="s">
        <v>479</v>
      </c>
      <c r="D4816" s="1" t="s">
        <v>8093</v>
      </c>
      <c r="E4816" s="1" t="s">
        <v>1765</v>
      </c>
      <c r="F4816" s="1" t="s">
        <v>8094</v>
      </c>
      <c r="G4816" s="1" t="s">
        <v>36</v>
      </c>
      <c r="H4816" s="1" t="s">
        <v>29</v>
      </c>
      <c r="I4816" s="1" t="str">
        <f ca="1">IFERROR(__xludf.DUMMYFUNCTION("GOOGLETRANSLATE(F4816, ""auto"", ""en"")
"),"The other day they bought me a PS3, but it turned out to be defective and we bought another one, I didn’t take the bundle with the game, but bought the game separately, my choice at that time was MK VS DCU, I really liked the game, 5 points!!!")</f>
        <v>The other day they bought me a PS3, but it turned out to be defective and we bought another one, I didn’t take the bundle with the game, but bought the game separately, my choice at that time was MK VS DCU, I really liked the game, 5 points!!!</v>
      </c>
    </row>
    <row r="4817" spans="1:9" x14ac:dyDescent="0.3">
      <c r="A4817" s="1" t="s">
        <v>61</v>
      </c>
      <c r="B4817" s="1" t="s">
        <v>224</v>
      </c>
      <c r="C4817" s="1" t="s">
        <v>85</v>
      </c>
      <c r="D4817" s="1" t="s">
        <v>305</v>
      </c>
      <c r="E4817" s="1" t="s">
        <v>5554</v>
      </c>
      <c r="F4817" s="1" t="s">
        <v>8095</v>
      </c>
      <c r="G4817" s="1" t="s">
        <v>36</v>
      </c>
      <c r="H4817" s="1" t="s">
        <v>29</v>
      </c>
      <c r="I4817" s="1" t="str">
        <f ca="1">IFERROR(__xludf.DUMMYFUNCTION("GOOGLETRANSLATE(F4817, ""auto"", ""en"")
"),"Pros: When I bought it, I was surprised at how quietly it spins! At the same time, it pays off its price one hundred percent - now I regularly squeeze juice from citrus fruits and pomegranates for the whole family. It’s very convenient that the lever, fir"&amp;"stly, does all the work for me - I don’t need to press hard, and secondly, thanks to it my hands remain clean.")</f>
        <v>Pros: When I bought it, I was surprised at how quietly it spins! At the same time, it pays off its price one hundred percent - now I regularly squeeze juice from citrus fruits and pomegranates for the whole family. It’s very convenient that the lever, firstly, does all the work for me - I don’t need to press hard, and secondly, thanks to it my hands remain clean.</v>
      </c>
    </row>
    <row r="4818" spans="1:9" x14ac:dyDescent="0.3">
      <c r="A4818" s="1" t="s">
        <v>95</v>
      </c>
      <c r="B4818" s="1" t="s">
        <v>486</v>
      </c>
      <c r="C4818" s="1" t="s">
        <v>487</v>
      </c>
      <c r="D4818" s="1" t="s">
        <v>8096</v>
      </c>
      <c r="E4818" s="1" t="s">
        <v>1553</v>
      </c>
      <c r="F4818" s="1" t="s">
        <v>8097</v>
      </c>
      <c r="G4818" s="1" t="s">
        <v>36</v>
      </c>
      <c r="H4818" s="1" t="s">
        <v>29</v>
      </c>
      <c r="I4818" s="1" t="str">
        <f ca="1">IFERROR(__xludf.DUMMYFUNCTION("GOOGLETRANSLATE(F4818, ""auto"", ""en"")
"),"The console works great and works flawlessly! Kinect is truly a miracle of technology! It’s a very good console, I play it every day and I can’t get enough of it! It just heats up very quickly =(")</f>
        <v>The console works great and works flawlessly! Kinect is truly a miracle of technology! It’s a very good console, I play it every day and I can’t get enough of it! It just heats up very quickly =(</v>
      </c>
    </row>
    <row r="4819" spans="1:9" x14ac:dyDescent="0.3">
      <c r="A4819" s="1" t="s">
        <v>89</v>
      </c>
      <c r="B4819" s="1" t="s">
        <v>90</v>
      </c>
      <c r="C4819" s="1" t="s">
        <v>63</v>
      </c>
      <c r="D4819" s="1" t="s">
        <v>280</v>
      </c>
      <c r="E4819" s="1" t="s">
        <v>608</v>
      </c>
      <c r="F4819" s="1" t="s">
        <v>8098</v>
      </c>
      <c r="G4819" s="1" t="s">
        <v>36</v>
      </c>
      <c r="H4819" s="1" t="s">
        <v>29</v>
      </c>
      <c r="I4819" s="1" t="str">
        <f ca="1">IFERROR(__xludf.DUMMYFUNCTION("GOOGLETRANSLATE(F4819, ""auto"", ""en"")
"),"For the sake of all the Gods of Olympus, read the instructions before use! Everything is written there about the time of continuous operation. 20 seconds make fine dust from 3 spoons of coffee. Read how many beans need to be ground at a time (the maximum "&amp;"possible amount). This coffee grinder does not deserve ratings lower than 5. Because this is the third one I use and it works magic)")</f>
        <v>For the sake of all the Gods of Olympus, read the instructions before use! Everything is written there about the time of continuous operation. 20 seconds make fine dust from 3 spoons of coffee. Read how many beans need to be ground at a time (the maximum possible amount). This coffee grinder does not deserve ratings lower than 5. Because this is the third one I use and it works magic)</v>
      </c>
    </row>
    <row r="4820" spans="1:9" x14ac:dyDescent="0.3">
      <c r="A4820" s="1" t="s">
        <v>43</v>
      </c>
      <c r="B4820" s="1" t="s">
        <v>502</v>
      </c>
      <c r="C4820" s="1" t="s">
        <v>151</v>
      </c>
      <c r="D4820" s="1" t="s">
        <v>39</v>
      </c>
      <c r="E4820" s="1" t="s">
        <v>859</v>
      </c>
      <c r="F4820" s="1" t="s">
        <v>8099</v>
      </c>
      <c r="G4820" s="1" t="s">
        <v>36</v>
      </c>
      <c r="H4820" s="1" t="s">
        <v>29</v>
      </c>
      <c r="I4820" s="1" t="str">
        <f ca="1">IFERROR(__xludf.DUMMYFUNCTION("GOOGLETRANSLATE(F4820, ""auto"", ""en"")
"),"The air conditioner was purchased at the M.Video store in the Maryino metro area. The air conditioner is installed in a room with an area of ​​17 sq.m. I am very pleased with this model. It works great in all modes, cools very quickly and maintains the te"&amp;"mperature at any given parameters. It is silent in operation. GOOD SLEEP mode is absolutely a fairy tale. The blades are vertically adjustable at any angle; it is also possible to adjust them horizontally manually. The external unit is mounted on a stand,"&amp;" which is equipped with special cushions around the entire perimeter - this provides very high-quality noise and vibration insulation for the wall, the house and your neighbors. Neighbors will not be disturbed while working. Take it, you won't regret it. "&amp;"I highly recommend it! I would like to express special gratitude to the installers, as they recently installed expensive wallpaper in the room. Everything was done very carefully and nothing was damaged.")</f>
        <v>The air conditioner was purchased at the M.Video store in the Maryino metro area. The air conditioner is installed in a room with an area of ​​17 sq.m. I am very pleased with this model. It works great in all modes, cools very quickly and maintains the temperature at any given parameters. It is silent in operation. GOOD SLEEP mode is absolutely a fairy tale. The blades are vertically adjustable at any angle; it is also possible to adjust them horizontally manually. The external unit is mounted on a stand, which is equipped with special cushions around the entire perimeter - this provides very high-quality noise and vibration insulation for the wall, the house and your neighbors. Neighbors will not be disturbed while working. Take it, you won't regret it. I highly recommend it! I would like to express special gratitude to the installers, as they recently installed expensive wallpaper in the room. Everything was done very carefully and nothing was damaged.</v>
      </c>
    </row>
    <row r="4821" spans="1:9" x14ac:dyDescent="0.3">
      <c r="A4821" s="1" t="s">
        <v>61</v>
      </c>
      <c r="B4821" s="1" t="s">
        <v>318</v>
      </c>
      <c r="C4821" s="1" t="s">
        <v>213</v>
      </c>
      <c r="D4821" s="1" t="s">
        <v>232</v>
      </c>
      <c r="E4821" s="1" t="s">
        <v>92</v>
      </c>
      <c r="F4821" s="1" t="s">
        <v>8100</v>
      </c>
      <c r="G4821" s="1" t="s">
        <v>36</v>
      </c>
      <c r="H4821" s="1" t="s">
        <v>29</v>
      </c>
      <c r="I4821" s="1" t="str">
        <f ca="1">IFERROR(__xludf.DUMMYFUNCTION("GOOGLETRANSLATE(F4821, ""auto"", ""en"")
"),"Cool kettle! Modern and reliable!")</f>
        <v>Cool kettle! Modern and reliable!</v>
      </c>
    </row>
    <row r="4822" spans="1:9" x14ac:dyDescent="0.3">
      <c r="A4822" s="1" t="s">
        <v>30</v>
      </c>
      <c r="B4822" s="1" t="s">
        <v>50</v>
      </c>
      <c r="C4822" s="1" t="s">
        <v>377</v>
      </c>
      <c r="D4822" s="1" t="s">
        <v>8101</v>
      </c>
      <c r="E4822" s="1" t="s">
        <v>2298</v>
      </c>
      <c r="F4822" s="1" t="s">
        <v>8102</v>
      </c>
      <c r="G4822" s="1" t="s">
        <v>36</v>
      </c>
      <c r="H4822" s="1" t="s">
        <v>29</v>
      </c>
      <c r="I4822" s="1" t="str">
        <f ca="1">IFERROR(__xludf.DUMMYFUNCTION("GOOGLETRANSLATE(F4822, ""auto"", ""en"")
"),"An excellent laptop for such money, I recommend it like a fairy tale and the company is excellent...")</f>
        <v>An excellent laptop for such money, I recommend it like a fairy tale and the company is excellent...</v>
      </c>
    </row>
    <row r="4823" spans="1:9" x14ac:dyDescent="0.3">
      <c r="A4823" s="1" t="s">
        <v>43</v>
      </c>
      <c r="B4823" s="1" t="s">
        <v>1370</v>
      </c>
      <c r="C4823" s="1" t="s">
        <v>304</v>
      </c>
      <c r="D4823" s="1" t="s">
        <v>102</v>
      </c>
      <c r="E4823" s="1" t="s">
        <v>4409</v>
      </c>
      <c r="F4823" s="1" t="s">
        <v>8103</v>
      </c>
      <c r="G4823" s="1" t="s">
        <v>49</v>
      </c>
      <c r="H4823" s="1" t="s">
        <v>16</v>
      </c>
      <c r="I4823" s="1" t="str">
        <f ca="1">IFERROR(__xludf.DUMMYFUNCTION("GOOGLETRANSLATE(F4823, ""auto"", ""en"")
"),"The water heater is terrible. It consumes a lot of energy, but does not heat the water at all, even at maximum power and with minimum flow the water is barely warm (I do not recommend buying.")</f>
        <v>The water heater is terrible. It consumes a lot of energy, but does not heat the water at all, even at maximum power and with minimum flow the water is barely warm (I do not recommend buying.</v>
      </c>
    </row>
    <row r="4824" spans="1:9" x14ac:dyDescent="0.3">
      <c r="A4824" s="1" t="s">
        <v>211</v>
      </c>
      <c r="B4824" s="1" t="s">
        <v>212</v>
      </c>
      <c r="C4824" s="1" t="s">
        <v>69</v>
      </c>
      <c r="D4824" s="1" t="s">
        <v>8104</v>
      </c>
      <c r="E4824" s="1" t="s">
        <v>2669</v>
      </c>
      <c r="F4824" s="1" t="s">
        <v>8105</v>
      </c>
      <c r="G4824" s="1" t="s">
        <v>36</v>
      </c>
      <c r="H4824" s="1" t="s">
        <v>29</v>
      </c>
      <c r="I4824" s="1" t="str">
        <f ca="1">IFERROR(__xludf.DUMMYFUNCTION("GOOGLETRANSLATE(F4824, ""auto"", ""en"")
"),"Excellent iron. I really like it. Heats up in 5 seconds. It straightens even my curls quickly. How much I suffered, I could not find a normal iron that would straighten my curls, but this iron is the best. I advise you!")</f>
        <v>Excellent iron. I really like it. Heats up in 5 seconds. It straightens even my curls quickly. How much I suffered, I could not find a normal iron that would straighten my curls, but this iron is the best. I advise you!</v>
      </c>
    </row>
    <row r="4825" spans="1:9" x14ac:dyDescent="0.3">
      <c r="A4825" s="1" t="s">
        <v>78</v>
      </c>
      <c r="B4825" s="1" t="s">
        <v>79</v>
      </c>
      <c r="C4825" s="1" t="s">
        <v>122</v>
      </c>
      <c r="D4825" s="1" t="s">
        <v>621</v>
      </c>
      <c r="E4825" s="1" t="s">
        <v>8106</v>
      </c>
      <c r="F4825" s="1" t="s">
        <v>8107</v>
      </c>
      <c r="G4825" s="1" t="s">
        <v>36</v>
      </c>
      <c r="H4825" s="1" t="s">
        <v>29</v>
      </c>
      <c r="I4825" s="1" t="str">
        <f ca="1">IFERROR(__xludf.DUMMYFUNCTION("GOOGLETRANSLATE(F4825, ""auto"", ""en"")
"),"We bought it for ourselves a few years ago, I compare it with microwave ovens from friends - there is no more convenient and correct oven! Everything is convenient, all the buttons are very logically located, easy to clean, stylish design. A friend recent"&amp;"ly bought the same one and couldn’t be happier.")</f>
        <v>We bought it for ourselves a few years ago, I compare it with microwave ovens from friends - there is no more convenient and correct oven! Everything is convenient, all the buttons are very logically located, easy to clean, stylish design. A friend recently bought the same one and couldn’t be happier.</v>
      </c>
    </row>
    <row r="4826" spans="1:9" x14ac:dyDescent="0.3">
      <c r="A4826" s="1" t="s">
        <v>55</v>
      </c>
      <c r="B4826" s="1" t="s">
        <v>56</v>
      </c>
      <c r="C4826" s="1" t="s">
        <v>3651</v>
      </c>
      <c r="D4826" s="1" t="s">
        <v>8108</v>
      </c>
      <c r="E4826" s="1" t="s">
        <v>1376</v>
      </c>
      <c r="F4826" s="1" t="s">
        <v>8109</v>
      </c>
      <c r="G4826" s="1" t="s">
        <v>28</v>
      </c>
      <c r="H4826" s="1" t="s">
        <v>29</v>
      </c>
      <c r="I4826" s="1" t="str">
        <f ca="1">IFERROR(__xludf.DUMMYFUNCTION("GOOGLETRANSLATE(F4826, ""auto"", ""en"")
"),"Purchased in winter to create normal humidity in the room. It copes with the task at 100 at low speed, because, no matter what they say, there is a hum at high speed, and it is not needed for a room of 22 sq.m. There was much less dust. Humidity 55%. Find"&amp;"ing a replacement filter is not a problem; it’s only quite expensive, starting from 700 rubles; the internet is full of offers. I advise you to buy.")</f>
        <v>Purchased in winter to create normal humidity in the room. It copes with the task at 100 at low speed, because, no matter what they say, there is a hum at high speed, and it is not needed for a room of 22 sq.m. There was much less dust. Humidity 55%. Finding a replacement filter is not a problem; it’s only quite expensive, starting from 700 rubles; the internet is full of offers. I advise you to buy.</v>
      </c>
    </row>
    <row r="4827" spans="1:9" x14ac:dyDescent="0.3">
      <c r="A4827" s="1" t="s">
        <v>624</v>
      </c>
      <c r="B4827" s="1" t="s">
        <v>625</v>
      </c>
      <c r="C4827" s="1" t="s">
        <v>479</v>
      </c>
      <c r="D4827" s="1" t="s">
        <v>8110</v>
      </c>
      <c r="E4827" s="1" t="s">
        <v>2105</v>
      </c>
      <c r="F4827" s="1" t="s">
        <v>8111</v>
      </c>
      <c r="G4827" s="1" t="s">
        <v>36</v>
      </c>
      <c r="H4827" s="1" t="s">
        <v>29</v>
      </c>
      <c r="I4827" s="1" t="str">
        <f ca="1">IFERROR(__xludf.DUMMYFUNCTION("GOOGLETRANSLATE(F4827, ""auto"", ""en"")
"),"There are few such games, which is a pity. Autumn is a beautiful game with an excellent plot, I recommend it to adventure lovers. Only I was still playing with the Russian language, but here it seems that only documentation is written.")</f>
        <v>There are few such games, which is a pity. Autumn is a beautiful game with an excellent plot, I recommend it to adventure lovers. Only I was still playing with the Russian language, but here it seems that only documentation is written.</v>
      </c>
    </row>
    <row r="4828" spans="1:9" x14ac:dyDescent="0.3">
      <c r="A4828" s="1" t="s">
        <v>811</v>
      </c>
      <c r="B4828" s="1" t="s">
        <v>812</v>
      </c>
      <c r="C4828" s="1" t="s">
        <v>949</v>
      </c>
      <c r="D4828" s="1" t="s">
        <v>2068</v>
      </c>
      <c r="E4828" s="1" t="s">
        <v>4110</v>
      </c>
      <c r="F4828" s="1" t="s">
        <v>8112</v>
      </c>
      <c r="G4828" s="1" t="s">
        <v>28</v>
      </c>
      <c r="H4828" s="1" t="s">
        <v>29</v>
      </c>
      <c r="I4828" s="1" t="str">
        <f ca="1">IFERROR(__xludf.DUMMYFUNCTION("GOOGLETRANSLATE(F4828, ""auto"", ""en"")
"),"I liked the higher quality workmanship and materials than tripods from other manufacturers. The head moves more smoothly than that of the same Rekam. But after a short time, the ears of the PLASTIC links connecting the legs and the vertical base began to "&amp;"break. It's a shame. The link is broken - the tripod is not functional. As it turned out, this is a very vulnerable place. When the tripod is installed, any careless movement and you can hear the crunch of the plastic. That’s why I’m advocating for tripod"&amp;"s with metal links. And if you need a smooth ride, then these are different tripods for a completely different price.")</f>
        <v>I liked the higher quality workmanship and materials than tripods from other manufacturers. The head moves more smoothly than that of the same Rekam. But after a short time, the ears of the PLASTIC links connecting the legs and the vertical base began to break. It's a shame. The link is broken - the tripod is not functional. As it turned out, this is a very vulnerable place. When the tripod is installed, any careless movement and you can hear the crunch of the plastic. That’s why I’m advocating for tripods with metal links. And if you need a smooth ride, then these are different tripods for a completely different price.</v>
      </c>
    </row>
    <row r="4829" spans="1:9" x14ac:dyDescent="0.3">
      <c r="A4829" s="1" t="s">
        <v>61</v>
      </c>
      <c r="B4829" s="1" t="s">
        <v>145</v>
      </c>
      <c r="C4829" s="1" t="s">
        <v>246</v>
      </c>
      <c r="D4829" s="1" t="s">
        <v>943</v>
      </c>
      <c r="E4829" s="1" t="s">
        <v>569</v>
      </c>
      <c r="F4829" s="1" t="s">
        <v>8113</v>
      </c>
      <c r="G4829" s="1" t="s">
        <v>28</v>
      </c>
      <c r="H4829" s="1" t="s">
        <v>29</v>
      </c>
      <c r="I4829" s="1" t="str">
        <f ca="1">IFERROR(__xludf.DUMMYFUNCTION("GOOGLETRANSLATE(F4829, ""auto"", ""en"")
"),"An excellent option for 2 people. Optimal potato/oil ratio.    + Fast and high-quality frying of potatoes.   - The case gets very hot (I’m afraid I might set the tabletop on fire, I’ll have to get a special stand).    A good deep fryer, the main thing now"&amp;" is that it lasts a long time.")</f>
        <v>An excellent option for 2 people. Optimal potato/oil ratio.    + Fast and high-quality frying of potatoes.   - The case gets very hot (I’m afraid I might set the tabletop on fire, I’ll have to get a special stand).    A good deep fryer, the main thing now is that it lasts a long time.</v>
      </c>
    </row>
    <row r="4830" spans="1:9" x14ac:dyDescent="0.3">
      <c r="A4830" s="1" t="s">
        <v>89</v>
      </c>
      <c r="B4830" s="1" t="s">
        <v>90</v>
      </c>
      <c r="C4830" s="1" t="s">
        <v>85</v>
      </c>
      <c r="D4830" s="1" t="s">
        <v>2290</v>
      </c>
      <c r="E4830" s="1" t="s">
        <v>3794</v>
      </c>
      <c r="F4830" s="1" t="s">
        <v>8114</v>
      </c>
      <c r="G4830" s="1" t="s">
        <v>49</v>
      </c>
      <c r="H4830" s="1" t="s">
        <v>16</v>
      </c>
      <c r="I4830" s="1" t="str">
        <f ca="1">IFERROR(__xludf.DUMMYFUNCTION("GOOGLETRANSLATE(F4830, ""auto"", ""en"")
"),"Unreliable coffee grinder. Unreliable engine - very afraid of overload! Very difficult to repair! The design is just a plus and that’s it!")</f>
        <v>Unreliable coffee grinder. Unreliable engine - very afraid of overload! Very difficult to repair! The design is just a plus and that’s it!</v>
      </c>
    </row>
    <row r="4831" spans="1:9" x14ac:dyDescent="0.3">
      <c r="A4831" s="1" t="s">
        <v>105</v>
      </c>
      <c r="B4831" s="1" t="s">
        <v>106</v>
      </c>
      <c r="C4831" s="1" t="s">
        <v>1921</v>
      </c>
      <c r="D4831" s="1" t="s">
        <v>8115</v>
      </c>
      <c r="E4831" s="1" t="s">
        <v>2430</v>
      </c>
      <c r="F4831" s="1" t="s">
        <v>8116</v>
      </c>
      <c r="G4831" s="1" t="s">
        <v>36</v>
      </c>
      <c r="H4831" s="1" t="s">
        <v>29</v>
      </c>
      <c r="I4831" s="1" t="str">
        <f ca="1">IFERROR(__xludf.DUMMYFUNCTION("GOOGLETRANSLATE(F4831, ""auto"", ""en"")
"),"I’ve been using the player for the third day now, so far I’m happy with everything, you immediately get used to turning it on, as well as the menu. Music playback is excellent, does not glitch, the battery lasts a long time, in general, I recommend it to "&amp;"everyone!")</f>
        <v>I’ve been using the player for the third day now, so far I’m happy with everything, you immediately get used to turning it on, as well as the menu. Music playback is excellent, does not glitch, the battery lasts a long time, in general, I recommend it to everyone!</v>
      </c>
    </row>
    <row r="4832" spans="1:9" x14ac:dyDescent="0.3">
      <c r="A4832" s="1" t="s">
        <v>17</v>
      </c>
      <c r="B4832" s="1" t="s">
        <v>18</v>
      </c>
      <c r="C4832" s="1" t="s">
        <v>80</v>
      </c>
      <c r="D4832" s="1" t="s">
        <v>565</v>
      </c>
      <c r="E4832" s="1" t="s">
        <v>4434</v>
      </c>
      <c r="F4832" s="1" t="s">
        <v>8117</v>
      </c>
      <c r="G4832" s="1" t="s">
        <v>3927</v>
      </c>
      <c r="H4832" s="1" t="s">
        <v>16</v>
      </c>
      <c r="I4832" s="1" t="str">
        <f ca="1">IFERROR(__xludf.DUMMYFUNCTION("GOOGLETRANSLATE(F4832, ""auto"", ""en"")
"),"This machine really infuriated me, there are simply no words, in general, people, don’t press yourself, buy normal equipment")</f>
        <v>This machine really infuriated me, there are simply no words, in general, people, don’t press yourself, buy normal equipment</v>
      </c>
    </row>
    <row r="4833" spans="1:9" x14ac:dyDescent="0.3">
      <c r="A4833" s="1" t="s">
        <v>17</v>
      </c>
      <c r="B4833" s="1" t="s">
        <v>18</v>
      </c>
      <c r="C4833" s="1" t="s">
        <v>151</v>
      </c>
      <c r="D4833" s="1" t="s">
        <v>12</v>
      </c>
      <c r="E4833" s="1" t="s">
        <v>2038</v>
      </c>
      <c r="F4833" s="1" t="s">
        <v>8118</v>
      </c>
      <c r="G4833" s="1" t="s">
        <v>36</v>
      </c>
      <c r="H4833" s="1" t="s">
        <v>29</v>
      </c>
      <c r="I4833" s="1" t="str">
        <f ca="1">IFERROR(__xludf.DUMMYFUNCTION("GOOGLETRANSLATE(F4833, ""auto"", ""en"")
"),"Cool machine!!!  Lots of useful functions, easy to use, washes and spins perfectly and is not loud!")</f>
        <v>Cool machine!!!  Lots of useful functions, easy to use, washes and spins perfectly and is not loud!</v>
      </c>
    </row>
    <row r="4834" spans="1:9" x14ac:dyDescent="0.3">
      <c r="A4834" s="1" t="s">
        <v>211</v>
      </c>
      <c r="B4834" s="1" t="s">
        <v>410</v>
      </c>
      <c r="C4834" s="1" t="s">
        <v>213</v>
      </c>
      <c r="D4834" s="1" t="s">
        <v>127</v>
      </c>
      <c r="E4834" s="1" t="s">
        <v>4080</v>
      </c>
      <c r="F4834" s="1" t="s">
        <v>8119</v>
      </c>
      <c r="G4834" s="1" t="s">
        <v>36</v>
      </c>
      <c r="H4834" s="1" t="s">
        <v>29</v>
      </c>
      <c r="I4834" s="1" t="str">
        <f ca="1">IFERROR(__xludf.DUMMYFUNCTION("GOOGLETRANSLATE(F4834, ""auto"", ""en"")
"),"Hello! This razor is really great. I have shaved with a machine all my life, I was given this razor for my 45th birthday, I was amazed that an electric razor could shave so clean.")</f>
        <v>Hello! This razor is really great. I have shaved with a machine all my life, I was given this razor for my 45th birthday, I was amazed that an electric razor could shave so clean.</v>
      </c>
    </row>
    <row r="4835" spans="1:9" x14ac:dyDescent="0.3">
      <c r="A4835" s="1" t="s">
        <v>61</v>
      </c>
      <c r="B4835" s="1" t="s">
        <v>318</v>
      </c>
      <c r="C4835" s="1" t="s">
        <v>57</v>
      </c>
      <c r="D4835" s="1" t="s">
        <v>81</v>
      </c>
      <c r="E4835" s="1" t="s">
        <v>1623</v>
      </c>
      <c r="F4835" s="1" t="s">
        <v>8120</v>
      </c>
      <c r="G4835" s="1" t="s">
        <v>15</v>
      </c>
      <c r="H4835" s="1" t="s">
        <v>16</v>
      </c>
      <c r="I4835" s="1" t="str">
        <f ca="1">IFERROR(__xludf.DUMMYFUNCTION("GOOGLETRANSLATE(F4835, ""auto"", ""en"")
"),"The day before yesterday I bought this thermopot, but I only got to try it yesterday... The water heating time (3.3 liters, full) is 24 minutes!!! Heating 1.5 liters 22 minutes!!! Is this a malfunction, I ask myself, or is this a normal time for this devi"&amp;"ce??))) I want to exchange it for a simple kettle, or return the money.")</f>
        <v>The day before yesterday I bought this thermopot, but I only got to try it yesterday... The water heating time (3.3 liters, full) is 24 minutes!!! Heating 1.5 liters 22 minutes!!! Is this a malfunction, I ask myself, or is this a normal time for this device??))) I want to exchange it for a simple kettle, or return the money.</v>
      </c>
    </row>
    <row r="4836" spans="1:9" x14ac:dyDescent="0.3">
      <c r="A4836" s="1" t="s">
        <v>211</v>
      </c>
      <c r="B4836" s="1" t="s">
        <v>856</v>
      </c>
      <c r="C4836" s="1" t="s">
        <v>57</v>
      </c>
      <c r="D4836" s="1" t="s">
        <v>240</v>
      </c>
      <c r="E4836" s="1" t="s">
        <v>7872</v>
      </c>
      <c r="F4836" s="1" t="s">
        <v>8121</v>
      </c>
      <c r="G4836" s="1" t="s">
        <v>36</v>
      </c>
      <c r="H4836" s="1" t="s">
        <v>29</v>
      </c>
      <c r="I4836" s="1" t="str">
        <f ca="1">IFERROR(__xludf.DUMMYFUNCTION("GOOGLETRANSLATE(F4836, ""auto"", ""en"")
"),"I'm delighted with the set! My husband gave it to me for this New Year. I use it regularly. Nails look like after a visit to the salon. It takes a long time to charge, but I leave it on overnight.")</f>
        <v>I'm delighted with the set! My husband gave it to me for this New Year. I use it regularly. Nails look like after a visit to the salon. It takes a long time to charge, but I leave it on overnight.</v>
      </c>
    </row>
    <row r="4837" spans="1:9" x14ac:dyDescent="0.3">
      <c r="A4837" s="1" t="s">
        <v>169</v>
      </c>
      <c r="B4837" s="1" t="s">
        <v>170</v>
      </c>
      <c r="C4837" s="1" t="s">
        <v>69</v>
      </c>
      <c r="D4837" s="1" t="s">
        <v>52</v>
      </c>
      <c r="E4837" s="1" t="s">
        <v>8122</v>
      </c>
      <c r="F4837" s="1" t="s">
        <v>8123</v>
      </c>
      <c r="G4837" s="1" t="s">
        <v>15</v>
      </c>
      <c r="H4837" s="1" t="s">
        <v>16</v>
      </c>
      <c r="I4837" s="1" t="str">
        <f ca="1">IFERROR(__xludf.DUMMYFUNCTION("GOOGLETRANSLATE(F4837, ""auto"", ""en"")
"),"I bought headphones 3 years ago. They turn off unexpectedly when the batteries are normally charged. I start charging for about five minutes. Then I use it again. It lasts for a few minutes, then they cut off again.")</f>
        <v>I bought headphones 3 years ago. They turn off unexpectedly when the batteries are normally charged. I start charging for about five minutes. Then I use it again. It lasts for a few minutes, then they cut off again.</v>
      </c>
    </row>
    <row r="4838" spans="1:9" x14ac:dyDescent="0.3">
      <c r="A4838" s="1" t="s">
        <v>55</v>
      </c>
      <c r="B4838" s="1" t="s">
        <v>56</v>
      </c>
      <c r="C4838" s="1" t="s">
        <v>57</v>
      </c>
      <c r="D4838" s="1" t="s">
        <v>247</v>
      </c>
      <c r="E4838" s="1" t="s">
        <v>2742</v>
      </c>
      <c r="F4838" s="1" t="s">
        <v>8124</v>
      </c>
      <c r="G4838" s="1" t="s">
        <v>28</v>
      </c>
      <c r="H4838" s="1" t="s">
        <v>29</v>
      </c>
      <c r="I4838" s="1" t="str">
        <f ca="1">IFERROR(__xludf.DUMMYFUNCTION("GOOGLETRANSLATE(F4838, ""auto"", ""en"")
"),"Pros: large tank, power can be adjusted, turns off if there is no water Cons: hole for filling water from the bottom of the barrel; when the operating mode is above the average level, a puddle forms around.  Comment: In general, we are not disappointed wi"&amp;"th the purchase, although we do not experience great joy.  Judging by the room hygrometer, the humidity increases, but as they write that “it’s easier to breathe and the children are healed,” it’s not true. They’re breathing as usual, the children got sic"&amp;"k under the new humidifier.  Result: it fulfills the function of moisturizing!")</f>
        <v>Pros: large tank, power can be adjusted, turns off if there is no water Cons: hole for filling water from the bottom of the barrel; when the operating mode is above the average level, a puddle forms around.  Comment: In general, we are not disappointed with the purchase, although we do not experience great joy.  Judging by the room hygrometer, the humidity increases, but as they write that “it’s easier to breathe and the children are healed,” it’s not true. They’re breathing as usual, the children got sick under the new humidifier.  Result: it fulfills the function of moisturizing!</v>
      </c>
    </row>
    <row r="4839" spans="1:9" x14ac:dyDescent="0.3">
      <c r="A4839" s="1" t="s">
        <v>120</v>
      </c>
      <c r="B4839" s="1" t="s">
        <v>126</v>
      </c>
      <c r="C4839" s="1" t="s">
        <v>80</v>
      </c>
      <c r="D4839" s="1" t="s">
        <v>39</v>
      </c>
      <c r="E4839" s="1" t="s">
        <v>504</v>
      </c>
      <c r="F4839" s="1" t="s">
        <v>8125</v>
      </c>
      <c r="G4839" s="1" t="s">
        <v>28</v>
      </c>
      <c r="H4839" s="1" t="s">
        <v>29</v>
      </c>
      <c r="I4839" s="1" t="str">
        <f ca="1">IFERROR(__xludf.DUMMYFUNCTION("GOOGLETRANSLATE(F4839, ""auto"", ""en"")
"),"I agree that the TV is worth the money (I got it in exchange for an old TV for 16,000 rubles), I put a bunch of different formats on an external drive, I should notice AVI files, DVD rips, mpeg read without problems, but unfortunately I can’t see the good"&amp;" quality HDRip and BDRip formats? and I have almost everything in HD(((. If anyone knows if it is possible to flash it to fix it, then write, I will be grateful...")</f>
        <v>I agree that the TV is worth the money (I got it in exchange for an old TV for 16,000 rubles), I put a bunch of different formats on an external drive, I should notice AVI files, DVD rips, mpeg read without problems, but unfortunately I can’t see the good quality HDRip and BDRip formats? and I have almost everything in HD(((. If anyone knows if it is possible to flash it to fix it, then write, I will be grateful...</v>
      </c>
    </row>
    <row r="4840" spans="1:9" x14ac:dyDescent="0.3">
      <c r="A4840" s="1" t="s">
        <v>17</v>
      </c>
      <c r="B4840" s="1" t="s">
        <v>18</v>
      </c>
      <c r="C4840" s="1" t="s">
        <v>665</v>
      </c>
      <c r="D4840" s="1" t="s">
        <v>471</v>
      </c>
      <c r="E4840" s="1" t="s">
        <v>2998</v>
      </c>
      <c r="F4840" s="1" t="s">
        <v>8126</v>
      </c>
      <c r="G4840" s="1" t="s">
        <v>36</v>
      </c>
      <c r="H4840" s="1" t="s">
        <v>29</v>
      </c>
      <c r="I4840" s="1" t="str">
        <f ca="1">IFERROR(__xludf.DUMMYFUNCTION("GOOGLETRANSLATE(F4840, ""auto"", ""en"")
"),"It’s an excellent machine, we’ve been using it for 2 years now, no problems so far. Optimal number of washing programs, no foreign odors, moderate noise, almost inaudible when the door is closed. I recommend it to everyone, excellent combination of price "&amp;"and quality!")</f>
        <v>It’s an excellent machine, we’ve been using it for 2 years now, no problems so far. Optimal number of washing programs, no foreign odors, moderate noise, almost inaudible when the door is closed. I recommend it to everyone, excellent combination of price and quality!</v>
      </c>
    </row>
    <row r="4841" spans="1:9" x14ac:dyDescent="0.3">
      <c r="A4841" s="1" t="s">
        <v>95</v>
      </c>
      <c r="B4841" s="1" t="s">
        <v>227</v>
      </c>
      <c r="C4841" s="1" t="s">
        <v>97</v>
      </c>
      <c r="D4841" s="1" t="s">
        <v>8127</v>
      </c>
      <c r="E4841" s="1" t="s">
        <v>1899</v>
      </c>
      <c r="F4841" s="1" t="s">
        <v>8128</v>
      </c>
      <c r="G4841" s="1" t="s">
        <v>36</v>
      </c>
      <c r="H4841" s="1" t="s">
        <v>29</v>
      </c>
      <c r="I4841" s="1" t="str">
        <f ca="1">IFERROR(__xludf.DUMMYFUNCTION("GOOGLETRANSLATE(F4841, ""auto"", ""en"")
"),"It’s a pity I can’t buy it. Otherwise I would have bought it right away")</f>
        <v>It’s a pity I can’t buy it. Otherwise I would have bought it right away</v>
      </c>
    </row>
    <row r="4842" spans="1:9" x14ac:dyDescent="0.3">
      <c r="A4842" s="1" t="s">
        <v>120</v>
      </c>
      <c r="B4842" s="1" t="s">
        <v>121</v>
      </c>
      <c r="C4842" s="1" t="s">
        <v>151</v>
      </c>
      <c r="D4842" s="1" t="s">
        <v>327</v>
      </c>
      <c r="E4842" s="1" t="s">
        <v>3664</v>
      </c>
      <c r="F4842" s="1" t="s">
        <v>8129</v>
      </c>
      <c r="G4842" s="1" t="s">
        <v>36</v>
      </c>
      <c r="H4842" s="1" t="s">
        <v>29</v>
      </c>
      <c r="I4842" s="1" t="str">
        <f ca="1">IFERROR(__xludf.DUMMYFUNCTION("GOOGLETRANSLATE(F4842, ""auto"", ""en"")
"),"Great TV. optimal price-quality ratio.")</f>
        <v>Great TV. optimal price-quality ratio.</v>
      </c>
    </row>
    <row r="4843" spans="1:9" x14ac:dyDescent="0.3">
      <c r="A4843" s="1" t="s">
        <v>206</v>
      </c>
      <c r="B4843" s="1" t="s">
        <v>1349</v>
      </c>
      <c r="C4843" s="1" t="s">
        <v>45</v>
      </c>
      <c r="D4843" s="1" t="s">
        <v>8130</v>
      </c>
      <c r="E4843" s="1" t="s">
        <v>2215</v>
      </c>
      <c r="F4843" s="1" t="s">
        <v>8131</v>
      </c>
      <c r="G4843" s="1" t="s">
        <v>36</v>
      </c>
      <c r="H4843" s="1" t="s">
        <v>29</v>
      </c>
      <c r="I4843" s="1" t="str">
        <f ca="1">IFERROR(__xludf.DUMMYFUNCTION("GOOGLETRANSLATE(F4843, ""auto"", ""en"")
"),"Very happy with the purchase!")</f>
        <v>Very happy with the purchase!</v>
      </c>
    </row>
    <row r="4844" spans="1:9" x14ac:dyDescent="0.3">
      <c r="A4844" s="1" t="s">
        <v>120</v>
      </c>
      <c r="B4844" s="1" t="s">
        <v>196</v>
      </c>
      <c r="C4844" s="1" t="s">
        <v>80</v>
      </c>
      <c r="D4844" s="1" t="s">
        <v>8132</v>
      </c>
      <c r="E4844" s="1" t="s">
        <v>2348</v>
      </c>
      <c r="F4844" s="1" t="s">
        <v>8133</v>
      </c>
      <c r="G4844" s="1" t="s">
        <v>28</v>
      </c>
      <c r="H4844" s="1" t="s">
        <v>29</v>
      </c>
      <c r="I4844" s="1" t="str">
        <f ca="1">IFERROR(__xludf.DUMMYFUNCTION("GOOGLETRANSLATE(F4844, ""auto"", ""en"")
"),"“Insert the flash drive with the firmware, press the “menu” button, select “options” in the menu (but don’t go into them!!!), press the “FAV” button on the remote control SEVEN TIMES!!! (then - select the firmware file manually, run and don’t touch anythi"&amp;"ng else)” The software table was displayed and that’s it - we still didn’t understand how to select manually further - we’ve already gone through everything!  Whoever reflashed it, tell me in more detail, please!!!  Thanks in advance!")</f>
        <v>“Insert the flash drive with the firmware, press the “menu” button, select “options” in the menu (but don’t go into them!!!), press the “FAV” button on the remote control SEVEN TIMES!!! (then - select the firmware file manually, run and don’t touch anything else)” The software table was displayed and that’s it - we still didn’t understand how to select manually further - we’ve already gone through everything!  Whoever reflashed it, tell me in more detail, please!!!  Thanks in advance!</v>
      </c>
    </row>
    <row r="4845" spans="1:9" x14ac:dyDescent="0.3">
      <c r="A4845" s="1" t="s">
        <v>211</v>
      </c>
      <c r="B4845" s="1" t="s">
        <v>384</v>
      </c>
      <c r="C4845" s="1" t="s">
        <v>63</v>
      </c>
      <c r="D4845" s="1" t="s">
        <v>474</v>
      </c>
      <c r="E4845" s="1" t="s">
        <v>1467</v>
      </c>
      <c r="F4845" s="1" t="s">
        <v>8134</v>
      </c>
      <c r="G4845" s="1" t="s">
        <v>36</v>
      </c>
      <c r="H4845" s="1" t="s">
        <v>29</v>
      </c>
      <c r="I4845" s="1" t="str">
        <f ca="1">IFERROR(__xludf.DUMMYFUNCTION("GOOGLETRANSLATE(F4845, ""auto"", ""en"")
"),"The scales are simply superb, they look very stylish in the interior. In fact, you need to use them correctly. All the numbers are clearly visible, I chose them myself, since I couldn’t wait for a consultant in our store, I looked at everything and studie"&amp;"d them and chose them. I weighed myself right in the store, several times in a row, everything was clear! Now I don’t experience any inconvenience either. I recommend these scales to everyone who wants both quality and a reasonable price.")</f>
        <v>The scales are simply superb, they look very stylish in the interior. In fact, you need to use them correctly. All the numbers are clearly visible, I chose them myself, since I couldn’t wait for a consultant in our store, I looked at everything and studied them and chose them. I weighed myself right in the store, several times in a row, everything was clear! Now I don’t experience any inconvenience either. I recommend these scales to everyone who wants both quality and a reasonable price.</v>
      </c>
    </row>
    <row r="4846" spans="1:9" x14ac:dyDescent="0.3">
      <c r="A4846" s="1" t="s">
        <v>67</v>
      </c>
      <c r="B4846" s="1" t="s">
        <v>340</v>
      </c>
      <c r="C4846" s="1" t="s">
        <v>341</v>
      </c>
      <c r="D4846" s="1" t="s">
        <v>8135</v>
      </c>
      <c r="E4846" s="1" t="s">
        <v>4972</v>
      </c>
      <c r="F4846" s="1" t="s">
        <v>8136</v>
      </c>
      <c r="G4846" s="1" t="s">
        <v>36</v>
      </c>
      <c r="H4846" s="1" t="s">
        <v>29</v>
      </c>
      <c r="I4846" s="1" t="str">
        <f ca="1">IFERROR(__xludf.DUMMYFUNCTION("GOOGLETRANSLATE(F4846, ""auto"", ""en"")
"),"Very functional and easy to use. The most ideal option for needlewomen. I'm very pleased with her.")</f>
        <v>Very functional and easy to use. The most ideal option for needlewomen. I'm very pleased with her.</v>
      </c>
    </row>
    <row r="4847" spans="1:9" x14ac:dyDescent="0.3">
      <c r="A4847" s="1" t="s">
        <v>361</v>
      </c>
      <c r="B4847" s="1" t="s">
        <v>3058</v>
      </c>
      <c r="C4847" s="1" t="s">
        <v>2143</v>
      </c>
      <c r="D4847" s="1" t="s">
        <v>521</v>
      </c>
      <c r="E4847" s="1" t="s">
        <v>3673</v>
      </c>
      <c r="F4847" s="1" t="s">
        <v>8137</v>
      </c>
      <c r="G4847" s="1" t="s">
        <v>28</v>
      </c>
      <c r="H4847" s="1" t="s">
        <v>29</v>
      </c>
      <c r="I4847" s="1" t="str">
        <f ca="1">IFERROR(__xludf.DUMMYFUNCTION("GOOGLETRANSLATE(F4847, ""auto"", ""en"")
"),"Great knives! We are delighted, we have been using it for 3 years, the quality is excellent, stylish design.  Among the shortcomings: over time, the handles turn a little white from constant use, and the rubber on the scissors has worn out.  But this is n"&amp;"ot too much of a minus, because nothing lasts forever)))")</f>
        <v>Great knives! We are delighted, we have been using it for 3 years, the quality is excellent, stylish design.  Among the shortcomings: over time, the handles turn a little white from constant use, and the rubber on the scissors has worn out.  But this is not too much of a minus, because nothing lasts forever)))</v>
      </c>
    </row>
    <row r="4848" spans="1:9" x14ac:dyDescent="0.3">
      <c r="A4848" s="1" t="s">
        <v>37</v>
      </c>
      <c r="B4848" s="1" t="s">
        <v>38</v>
      </c>
      <c r="C4848" s="1" t="s">
        <v>163</v>
      </c>
      <c r="D4848" s="1" t="s">
        <v>8138</v>
      </c>
      <c r="E4848" s="1" t="s">
        <v>1886</v>
      </c>
      <c r="F4848" s="1" t="s">
        <v>8139</v>
      </c>
      <c r="G4848" s="1" t="s">
        <v>36</v>
      </c>
      <c r="H4848" s="1" t="s">
        <v>29</v>
      </c>
      <c r="I4848" s="1" t="str">
        <f ca="1">IFERROR(__xludf.DUMMYFUNCTION("GOOGLETRANSLATE(F4848, ""auto"", ""en"")
"),"“the phone is only for children or business people who don’t use modern devices. I’ve been using it for 2 years, and I started to understand that with such a body you can’t raise authority in the classroom! Buy a phone for children up to school or 1st, 2n"&amp;"d, 3rd grades, but the phone is normal)) memory is the only problem..."" hmm, it feels like this was written by a careless schoolboy himself, who was given such a phone by his parents =) in principle, a phone doesn’t raise authority either at school or an"&amp;"ywhere else also =) I myself now have a 5530, and I’m looking for a small phone for the summer so that it doesn’t weigh too much in my shorts pocket =)) I don’t think this will somehow affect my authority =)")</f>
        <v>“the phone is only for children or business people who don’t use modern devices. I’ve been using it for 2 years, and I started to understand that with such a body you can’t raise authority in the classroom! Buy a phone for children up to school or 1st, 2nd, 3rd grades, but the phone is normal)) memory is the only problem..." hmm, it feels like this was written by a careless schoolboy himself, who was given such a phone by his parents =) in principle, a phone doesn’t raise authority either at school or anywhere else also =) I myself now have a 5530, and I’m looking for a small phone for the summer so that it doesn’t weigh too much in my shorts pocket =)) I don’t think this will somehow affect my authority =)</v>
      </c>
    </row>
    <row r="4849" spans="1:9" x14ac:dyDescent="0.3">
      <c r="A4849" s="1" t="s">
        <v>519</v>
      </c>
      <c r="B4849" s="1" t="s">
        <v>3088</v>
      </c>
      <c r="C4849" s="1" t="s">
        <v>246</v>
      </c>
      <c r="D4849" s="1" t="s">
        <v>1188</v>
      </c>
      <c r="E4849" s="1" t="s">
        <v>1384</v>
      </c>
      <c r="F4849" s="1" t="s">
        <v>8140</v>
      </c>
      <c r="G4849" s="1" t="s">
        <v>36</v>
      </c>
      <c r="H4849" s="1" t="s">
        <v>29</v>
      </c>
      <c r="I4849" s="1" t="str">
        <f ca="1">IFERROR(__xludf.DUMMYFUNCTION("GOOGLETRANSLATE(F4849, ""auto"", ""en"")
"),"Yeah... The set is excellent, I've been using it for 3 years now. Now I'm planning to buy similar pans.")</f>
        <v>Yeah... The set is excellent, I've been using it for 3 years now. Now I'm planning to buy similar pans.</v>
      </c>
    </row>
    <row r="4850" spans="1:9" x14ac:dyDescent="0.3">
      <c r="A4850" s="1" t="s">
        <v>477</v>
      </c>
      <c r="B4850" s="1" t="s">
        <v>478</v>
      </c>
      <c r="C4850" s="1" t="s">
        <v>479</v>
      </c>
      <c r="D4850" s="1" t="s">
        <v>228</v>
      </c>
      <c r="E4850" s="1" t="s">
        <v>4919</v>
      </c>
      <c r="F4850" s="1" t="s">
        <v>8141</v>
      </c>
      <c r="G4850" s="1" t="s">
        <v>28</v>
      </c>
      <c r="H4850" s="1" t="s">
        <v>29</v>
      </c>
      <c r="I4850" s="1" t="str">
        <f ca="1">IFERROR(__xludf.DUMMYFUNCTION("GOOGLETRANSLATE(F4850, ""auto"", ""en"")
"),"I played through this game several times, I was left with good impressions) the only negative was that the physics was not fully developed, the cars were not killable, you go at full speed, crash into, say, a building, the car is intact except for scratch"&amp;"es. In general, cars there are like bricks. Everything else is great.")</f>
        <v>I played through this game several times, I was left with good impressions) the only negative was that the physics was not fully developed, the cars were not killable, you go at full speed, crash into, say, a building, the car is intact except for scratches. In general, cars there are like bricks. Everything else is great.</v>
      </c>
    </row>
    <row r="4851" spans="1:9" x14ac:dyDescent="0.3">
      <c r="A4851" s="1" t="s">
        <v>30</v>
      </c>
      <c r="B4851" s="1" t="s">
        <v>50</v>
      </c>
      <c r="C4851" s="1" t="s">
        <v>189</v>
      </c>
      <c r="D4851" s="1" t="s">
        <v>208</v>
      </c>
      <c r="E4851" s="1" t="s">
        <v>5011</v>
      </c>
      <c r="F4851" s="1" t="s">
        <v>8142</v>
      </c>
      <c r="G4851" s="1" t="s">
        <v>36</v>
      </c>
      <c r="H4851" s="1" t="s">
        <v>29</v>
      </c>
      <c r="I4851" s="1" t="str">
        <f ca="1">IFERROR(__xludf.DUMMYFUNCTION("GOOGLETRANSLATE(F4851, ""auto"", ""en"")
"),"Great laptop. Before that I worked with Dell, of course there is no comparison. This one is much better. I will not describe the technical characteristics, all this is very individual and debatable. And this is truly the best choice.  From myself personal"&amp;"ly, I recommend!!!")</f>
        <v>Great laptop. Before that I worked with Dell, of course there is no comparison. This one is much better. I will not describe the technical characteristics, all this is very individual and debatable. And this is truly the best choice.  From myself personally, I recommend!!!</v>
      </c>
    </row>
    <row r="4852" spans="1:9" x14ac:dyDescent="0.3">
      <c r="A4852" s="1" t="s">
        <v>37</v>
      </c>
      <c r="B4852" s="1" t="s">
        <v>355</v>
      </c>
      <c r="C4852" s="1" t="s">
        <v>356</v>
      </c>
      <c r="D4852" s="1" t="s">
        <v>8143</v>
      </c>
      <c r="E4852" s="1" t="s">
        <v>1707</v>
      </c>
      <c r="F4852" s="1" t="s">
        <v>8144</v>
      </c>
      <c r="G4852" s="1" t="s">
        <v>36</v>
      </c>
      <c r="H4852" s="1" t="s">
        <v>29</v>
      </c>
      <c r="I4852" s="1" t="str">
        <f ca="1">IFERROR(__xludf.DUMMYFUNCTION("GOOGLETRANSLATE(F4852, ""auto"", ""en"")
"),"Great phone! I've been using it for a year now! The device works one hundred percent. If you compare it with communicators on WM, then there is a lot to argue about... If you customize the iPhone for yourself, then a huge world of possibilities opens up t"&amp;"hat simply do not exist on other phones. Firstly, this is a gaming platform; there is NOT a single phone that can compare with the iPhone in terms of quantity and, most importantly, quality of games. Secondly, this is a screen, it deserves all the highest"&amp;" praise! Thirdly, this OS compared to Windows Mobile does not have a single glitch, not a single freeze, not a single slowdown!    1P.S.: I used many phones and communicators before the iPhone, but as soon as I figured out the miracle apple, I don’t need "&amp;"anything else! It's cool in every way (except the price)! And how many times have I heard from my friends that the iPhone is bullshit, and as a result, when we sit next to each other and actively use or play with the devices, everyone’s mouth waters and c"&amp;"onversations begin like “Wow, Great, how is that possible? This can’t be true, let me try.”    2P.S.: People! Don't listen to those who criticize the iPhone. Because there are three types of such people: 1. They held the device in their hands for half an "&amp;"hour and everything is bullshit. 2. Who never held him at all. 3. Somewhere we heard something about the device - and it’s all bullshit!    3P.S.: It has Bluetooth and maps for Russia. And MMS too. Yes, it has everything! Even something you have never hea"&amp;"rd of and could not think about!")</f>
        <v>Great phone! I've been using it for a year now! The device works one hundred percent. If you compare it with communicators on WM, then there is a lot to argue about... If you customize the iPhone for yourself, then a huge world of possibilities opens up that simply do not exist on other phones. Firstly, this is a gaming platform; there is NOT a single phone that can compare with the iPhone in terms of quantity and, most importantly, quality of games. Secondly, this is a screen, it deserves all the highest praise! Thirdly, this OS compared to Windows Mobile does not have a single glitch, not a single freeze, not a single slowdown!    1P.S.: I used many phones and communicators before the iPhone, but as soon as I figured out the miracle apple, I don’t need anything else! It's cool in every way (except the price)! And how many times have I heard from my friends that the iPhone is bullshit, and as a result, when we sit next to each other and actively use or play with the devices, everyone’s mouth waters and conversations begin like “Wow, Great, how is that possible? This can’t be true, let me try.”    2P.S.: People! Don't listen to those who criticize the iPhone. Because there are three types of such people: 1. They held the device in their hands for half an hour and everything is bullshit. 2. Who never held him at all. 3. Somewhere we heard something about the device - and it’s all bullshit!    3P.S.: It has Bluetooth and maps for Russia. And MMS too. Yes, it has everything! Even something you have never heard of and could not think about!</v>
      </c>
    </row>
    <row r="4853" spans="1:9" x14ac:dyDescent="0.3">
      <c r="A4853" s="1" t="s">
        <v>120</v>
      </c>
      <c r="B4853" s="1" t="s">
        <v>196</v>
      </c>
      <c r="C4853" s="1" t="s">
        <v>80</v>
      </c>
      <c r="D4853" s="1" t="s">
        <v>171</v>
      </c>
      <c r="E4853" s="1" t="s">
        <v>1000</v>
      </c>
      <c r="F4853" s="1" t="s">
        <v>8145</v>
      </c>
      <c r="G4853" s="1" t="s">
        <v>28</v>
      </c>
      <c r="H4853" s="1" t="s">
        <v>29</v>
      </c>
      <c r="I4853" s="1" t="str">
        <f ca="1">IFERROR(__xludf.DUMMYFUNCTION("GOOGLETRANSLATE(F4853, ""auto"", ""en"")
"),"I've been using it for a week. So far I'm happy. I asked again. Now the USB connector is fully functional. Now you can watch movies, photos, listen to music and all this from the flash drive DIRECTLY.")</f>
        <v>I've been using it for a week. So far I'm happy. I asked again. Now the USB connector is fully functional. Now you can watch movies, photos, listen to music and all this from the flash drive DIRECTLY.</v>
      </c>
    </row>
    <row r="4854" spans="1:9" x14ac:dyDescent="0.3">
      <c r="A4854" s="1" t="s">
        <v>9</v>
      </c>
      <c r="B4854" s="1" t="s">
        <v>23</v>
      </c>
      <c r="C4854" s="1" t="s">
        <v>63</v>
      </c>
      <c r="D4854" s="1" t="s">
        <v>64</v>
      </c>
      <c r="E4854" s="1" t="s">
        <v>201</v>
      </c>
      <c r="F4854" s="1" t="s">
        <v>8146</v>
      </c>
      <c r="G4854" s="1" t="s">
        <v>36</v>
      </c>
      <c r="H4854" s="1" t="s">
        <v>29</v>
      </c>
      <c r="I4854" s="1" t="str">
        <f ca="1">IFERROR(__xludf.DUMMYFUNCTION("GOOGLETRANSLATE(F4854, ""auto"", ""en"")
"),"We are very pleased with it.. a year has passed and it does not fail)) we only chose from Bosch and we needed the half loading function. there seem to be no shortcomings))))")</f>
        <v>We are very pleased with it.. a year has passed and it does not fail)) we only chose from Bosch and we needed the half loading function. there seem to be no shortcomings))))</v>
      </c>
    </row>
    <row r="4855" spans="1:9" x14ac:dyDescent="0.3">
      <c r="A4855" s="1" t="s">
        <v>37</v>
      </c>
      <c r="B4855" s="1" t="s">
        <v>38</v>
      </c>
      <c r="C4855" s="1" t="s">
        <v>151</v>
      </c>
      <c r="D4855" s="1" t="s">
        <v>8147</v>
      </c>
      <c r="E4855" s="1" t="s">
        <v>393</v>
      </c>
      <c r="F4855" s="1" t="s">
        <v>8148</v>
      </c>
      <c r="G4855" s="1" t="s">
        <v>36</v>
      </c>
      <c r="H4855" s="1" t="s">
        <v>29</v>
      </c>
      <c r="I4855" s="1" t="str">
        <f ca="1">IFERROR(__xludf.DUMMYFUNCTION("GOOGLETRANSLATE(F4855, ""auto"", ""en"")
"),"The connection quality is at the level of Samsung phones, there are no problems with the device, it is comparable to other models in this class. The ringer volume is not bad and can be heard in various conditions. The vibration alert is average in strengt"&amp;"h, there are no fundamental improvements here.    This device is an offer for a female audience, as evidenced by the rhinestones around the camera and the patterns on the body. The cost of the model at the end of August will be about 9000-9500 rubles, whi"&amp;"ch is about 1500 rubles more expensive than the completely similar Samsung S5200. We can say that the price is higher due to the richer delivery set (case), but I think this is mainly a price for appearance.    Unusual features include the option of inter"&amp;"active wallpaper; in the calendar you can select the wallpaper that will be set for each event. An unusual implementation, but I’m not sure that it will be in demand by many.    You shouldn't expect that the Samsung S5050 will be a resounding success. On "&amp;"the other hand, it’s impossible to call this device a failure, bad taste or anything like that. An example of models from the La’Fleur line shows that such phones are sold very successfully, there is a demand for them. As a product offering, the Samsung S"&amp;"5050 will be successful.")</f>
        <v>The connection quality is at the level of Samsung phones, there are no problems with the device, it is comparable to other models in this class. The ringer volume is not bad and can be heard in various conditions. The vibration alert is average in strength, there are no fundamental improvements here.    This device is an offer for a female audience, as evidenced by the rhinestones around the camera and the patterns on the body. The cost of the model at the end of August will be about 9000-9500 rubles, which is about 1500 rubles more expensive than the completely similar Samsung S5200. We can say that the price is higher due to the richer delivery set (case), but I think this is mainly a price for appearance.    Unusual features include the option of interactive wallpaper; in the calendar you can select the wallpaper that will be set for each event. An unusual implementation, but I’m not sure that it will be in demand by many.    You shouldn't expect that the Samsung S5050 will be a resounding success. On the other hand, it’s impossible to call this device a failure, bad taste or anything like that. An example of models from the La’Fleur line shows that such phones are sold very successfully, there is a demand for them. As a product offering, the Samsung S5050 will be successful.</v>
      </c>
    </row>
    <row r="4856" spans="1:9" x14ac:dyDescent="0.3">
      <c r="A4856" s="1" t="s">
        <v>43</v>
      </c>
      <c r="B4856" s="1" t="s">
        <v>1382</v>
      </c>
      <c r="C4856" s="1" t="s">
        <v>57</v>
      </c>
      <c r="D4856" s="1" t="s">
        <v>545</v>
      </c>
      <c r="E4856" s="1" t="s">
        <v>1330</v>
      </c>
      <c r="F4856" s="1" t="s">
        <v>8149</v>
      </c>
      <c r="G4856" s="1" t="s">
        <v>28</v>
      </c>
      <c r="H4856" s="1" t="s">
        <v>29</v>
      </c>
      <c r="I4856" s="1" t="str">
        <f ca="1">IFERROR(__xludf.DUMMYFUNCTION("GOOGLETRANSLATE(F4856, ""auto"", ""en"")
"),"I bought it 2 months ago and I’m generally happy with it. Powerful (good for large areas), convenient when there are animals in the house. It’s noisy, of course, but I’ve gotten used to it and even fall asleep to the noise.   The downside is that it creak"&amp;"s when turning, otherwise I would give it 5 points.")</f>
        <v>I bought it 2 months ago and I’m generally happy with it. Powerful (good for large areas), convenient when there are animals in the house. It’s noisy, of course, but I’ve gotten used to it and even fall asleep to the noise.   The downside is that it creaks when turning, otherwise I would give it 5 points.</v>
      </c>
    </row>
    <row r="4857" spans="1:9" x14ac:dyDescent="0.3">
      <c r="A4857" s="1" t="s">
        <v>61</v>
      </c>
      <c r="B4857" s="1" t="s">
        <v>73</v>
      </c>
      <c r="C4857" s="1" t="s">
        <v>74</v>
      </c>
      <c r="D4857" s="1" t="s">
        <v>81</v>
      </c>
      <c r="E4857" s="1" t="s">
        <v>1858</v>
      </c>
      <c r="F4857" s="1" t="s">
        <v>8150</v>
      </c>
      <c r="G4857" s="1" t="s">
        <v>36</v>
      </c>
      <c r="H4857" s="1" t="s">
        <v>29</v>
      </c>
      <c r="I4857" s="1" t="str">
        <f ca="1">IFERROR(__xludf.DUMMYFUNCTION("GOOGLETRANSLATE(F4857, ""auto"", ""en"")
"),"The meat turns perfectly! A pusher is basically not needed. There is enough power without directing the meat with a pusher. This is great!  Grate the carrots into the finest sieve. Perfect. Large, hard carrots grate amazingly.  I am very pleased with the "&amp;"gift for February 23rd! I recommend it to everyone. Thanks to the manufacturer. France has made an excellent helper in the kitchen.")</f>
        <v>The meat turns perfectly! A pusher is basically not needed. There is enough power without directing the meat with a pusher. This is great!  Grate the carrots into the finest sieve. Perfect. Large, hard carrots grate amazingly.  I am very pleased with the gift for February 23rd! I recommend it to everyone. Thanks to the manufacturer. France has made an excellent helper in the kitchen.</v>
      </c>
    </row>
    <row r="4858" spans="1:9" x14ac:dyDescent="0.3">
      <c r="A4858" s="1" t="s">
        <v>149</v>
      </c>
      <c r="B4858" s="1" t="s">
        <v>155</v>
      </c>
      <c r="C4858" s="1" t="s">
        <v>80</v>
      </c>
      <c r="D4858" s="1" t="s">
        <v>52</v>
      </c>
      <c r="E4858" s="1" t="s">
        <v>8151</v>
      </c>
      <c r="F4858" s="1" t="s">
        <v>8152</v>
      </c>
      <c r="G4858" s="1" t="s">
        <v>36</v>
      </c>
      <c r="H4858" s="1" t="s">
        <v>29</v>
      </c>
      <c r="I4858" s="1" t="str">
        <f ca="1">IFERROR(__xludf.DUMMYFUNCTION("GOOGLETRANSLATE(F4858, ""auto"", ""en"")
"),"The cyclone system remains practically clean. Everything is collected only in a container. ")</f>
        <v xml:space="preserve">The cyclone system remains practically clean. Everything is collected only in a container. </v>
      </c>
    </row>
    <row r="4859" spans="1:9" x14ac:dyDescent="0.3">
      <c r="A4859" s="1" t="s">
        <v>149</v>
      </c>
      <c r="B4859" s="1" t="s">
        <v>576</v>
      </c>
      <c r="C4859" s="1" t="s">
        <v>69</v>
      </c>
      <c r="D4859" s="1" t="s">
        <v>385</v>
      </c>
      <c r="E4859" s="1" t="s">
        <v>5385</v>
      </c>
      <c r="F4859" s="1" t="s">
        <v>8153</v>
      </c>
      <c r="G4859" s="1" t="s">
        <v>36</v>
      </c>
      <c r="H4859" s="1" t="s">
        <v>29</v>
      </c>
      <c r="I4859" s="1" t="str">
        <f ca="1">IFERROR(__xludf.DUMMYFUNCTION("GOOGLETRANSLATE(F4859, ""auto"", ""en"")
"),"5+ I’ve been using it for three years, but I can’t find an attachment for it, the old one has served its purpose. Doesn't shock me)")</f>
        <v>5+ I’ve been using it for three years, but I can’t find an attachment for it, the old one has served its purpose. Doesn't shock me)</v>
      </c>
    </row>
    <row r="4860" spans="1:9" x14ac:dyDescent="0.3">
      <c r="A4860" s="1" t="s">
        <v>37</v>
      </c>
      <c r="B4860" s="1" t="s">
        <v>536</v>
      </c>
      <c r="C4860" s="1" t="s">
        <v>32</v>
      </c>
      <c r="D4860" s="1" t="s">
        <v>5784</v>
      </c>
      <c r="E4860" s="1" t="s">
        <v>6363</v>
      </c>
      <c r="F4860" s="1" t="s">
        <v>8154</v>
      </c>
      <c r="G4860" s="1" t="s">
        <v>36</v>
      </c>
      <c r="H4860" s="1" t="s">
        <v>29</v>
      </c>
      <c r="I4860" s="1" t="str">
        <f ca="1">IFERROR(__xludf.DUMMYFUNCTION("GOOGLETRANSLATE(F4860, ""auto"", ""en"")
"),"Delivered yesterday, very fast, before that I had Witu. perfect combination of price and quality. I recommend it to everyone!!!!")</f>
        <v>Delivered yesterday, very fast, before that I had Witu. perfect combination of price and quality. I recommend it to everyone!!!!</v>
      </c>
    </row>
    <row r="4861" spans="1:9" x14ac:dyDescent="0.3">
      <c r="A4861" s="1" t="s">
        <v>61</v>
      </c>
      <c r="B4861" s="1" t="s">
        <v>318</v>
      </c>
      <c r="C4861" s="1" t="s">
        <v>246</v>
      </c>
      <c r="D4861" s="1" t="s">
        <v>280</v>
      </c>
      <c r="E4861" s="1" t="s">
        <v>559</v>
      </c>
      <c r="F4861" s="1" t="s">
        <v>8155</v>
      </c>
      <c r="G4861" s="1" t="s">
        <v>15</v>
      </c>
      <c r="H4861" s="1" t="s">
        <v>16</v>
      </c>
      <c r="I4861" s="1" t="str">
        <f ca="1">IFERROR(__xludf.DUMMYFUNCTION("GOOGLETRANSLATE(F4861, ""auto"", ""en"")
"),"We bought a kettle for a housewarming and it kept us happy for exactly 4 months.  It was very noisy, but that’s okay, but I liked the look) One fine day, when I wanted to open the lid to pour water, the lid just crumbled) Why make such low-quality plastic"&amp;".  It's a shame.   TEFAL such a name and such covers - disappointed (")</f>
        <v>We bought a kettle for a housewarming and it kept us happy for exactly 4 months.  It was very noisy, but that’s okay, but I liked the look) One fine day, when I wanted to open the lid to pour water, the lid just crumbled) Why make such low-quality plastic.  It's a shame.   TEFAL such a name and such covers - disappointed (</v>
      </c>
    </row>
    <row r="4862" spans="1:9" x14ac:dyDescent="0.3">
      <c r="A4862" s="1" t="s">
        <v>17</v>
      </c>
      <c r="B4862" s="1" t="s">
        <v>18</v>
      </c>
      <c r="C4862" s="1" t="s">
        <v>243</v>
      </c>
      <c r="D4862" s="1" t="s">
        <v>64</v>
      </c>
      <c r="E4862" s="1" t="s">
        <v>7177</v>
      </c>
      <c r="F4862" s="1" t="s">
        <v>8156</v>
      </c>
      <c r="G4862" s="1" t="s">
        <v>28</v>
      </c>
      <c r="H4862" s="1" t="s">
        <v>29</v>
      </c>
      <c r="I4862" s="1" t="str">
        <f ca="1">IFERROR(__xludf.DUMMYFUNCTION("GOOGLETRANSLATE(F4862, ""auto"", ""en"")
"),"One minus - after drying there is a smell in the whole bathroom")</f>
        <v>One minus - after drying there is a smell in the whole bathroom</v>
      </c>
    </row>
    <row r="4863" spans="1:9" x14ac:dyDescent="0.3">
      <c r="A4863" s="1" t="s">
        <v>211</v>
      </c>
      <c r="B4863" s="1" t="s">
        <v>2818</v>
      </c>
      <c r="C4863" s="1" t="s">
        <v>213</v>
      </c>
      <c r="D4863" s="1" t="s">
        <v>8157</v>
      </c>
      <c r="E4863" s="1" t="s">
        <v>4867</v>
      </c>
      <c r="F4863" s="1" t="s">
        <v>8158</v>
      </c>
      <c r="G4863" s="1" t="s">
        <v>36</v>
      </c>
      <c r="H4863" s="1" t="s">
        <v>29</v>
      </c>
      <c r="I4863" s="1" t="str">
        <f ca="1">IFERROR(__xludf.DUMMYFUNCTION("GOOGLETRANSLATE(F4863, ""auto"", ""en"")
"),"It shaves softly, the plastic is very durable, the mesh has an original pattern and due to this the shave is smooth. After the change, the Cruiser razor even looks like it has been updated. The replacement is very simple, I bought it and installed it, not"&amp;"hing complicated.")</f>
        <v>It shaves softly, the plastic is very durable, the mesh has an original pattern and due to this the shave is smooth. After the change, the Cruiser razor even looks like it has been updated. The replacement is very simple, I bought it and installed it, nothing complicated.</v>
      </c>
    </row>
    <row r="4864" spans="1:9" x14ac:dyDescent="0.3">
      <c r="A4864" s="1" t="s">
        <v>624</v>
      </c>
      <c r="B4864" s="1" t="s">
        <v>881</v>
      </c>
      <c r="C4864" s="1" t="s">
        <v>479</v>
      </c>
      <c r="D4864" s="1" t="s">
        <v>8159</v>
      </c>
      <c r="E4864" s="1" t="s">
        <v>606</v>
      </c>
      <c r="F4864" s="1" t="s">
        <v>8160</v>
      </c>
      <c r="G4864" s="1" t="s">
        <v>36</v>
      </c>
      <c r="H4864" s="1" t="s">
        <v>29</v>
      </c>
      <c r="I4864" s="1" t="str">
        <f ca="1">IFERROR(__xludf.DUMMYFUNCTION("GOOGLETRANSLATE(F4864, ""auto"", ""en"")
"),"cool game let's buy it!!!!")</f>
        <v>cool game let's buy it!!!!</v>
      </c>
    </row>
    <row r="4865" spans="1:9" x14ac:dyDescent="0.3">
      <c r="A4865" s="1" t="s">
        <v>55</v>
      </c>
      <c r="B4865" s="1" t="s">
        <v>752</v>
      </c>
      <c r="C4865" s="1" t="s">
        <v>185</v>
      </c>
      <c r="D4865" s="1" t="s">
        <v>327</v>
      </c>
      <c r="E4865" s="1" t="s">
        <v>8161</v>
      </c>
      <c r="F4865" s="1" t="s">
        <v>8162</v>
      </c>
      <c r="G4865" s="1" t="s">
        <v>28</v>
      </c>
      <c r="H4865" s="1" t="s">
        <v>29</v>
      </c>
      <c r="I4865" s="1" t="str">
        <f ca="1">IFERROR(__xludf.DUMMYFUNCTION("GOOGLETRANSLATE(F4865, ""auto"", ""en"")
"),"Pros: It warms, and warms up a room of 18 m2 quite well and quickly. The build quality on the outside is pleasing, everything is neat, nothing is loose.  Cons - crackles at maximum mode. The smell of this plastic emanates from it, which still does not dis"&amp;"appear. Dries the air.")</f>
        <v>Pros: It warms, and warms up a room of 18 m2 quite well and quickly. The build quality on the outside is pleasing, everything is neat, nothing is loose.  Cons - crackles at maximum mode. The smell of this plastic emanates from it, which still does not disappear. Dries the air.</v>
      </c>
    </row>
    <row r="4866" spans="1:9" x14ac:dyDescent="0.3">
      <c r="A4866" s="1" t="s">
        <v>30</v>
      </c>
      <c r="B4866" s="1" t="s">
        <v>50</v>
      </c>
      <c r="C4866" s="1" t="s">
        <v>32</v>
      </c>
      <c r="D4866" s="1" t="s">
        <v>568</v>
      </c>
      <c r="E4866" s="1" t="s">
        <v>379</v>
      </c>
      <c r="F4866" s="1" t="s">
        <v>8163</v>
      </c>
      <c r="G4866" s="1" t="s">
        <v>15</v>
      </c>
      <c r="H4866" s="1" t="s">
        <v>16</v>
      </c>
      <c r="I4866" s="1" t="str">
        <f ca="1">IFERROR(__xludf.DUMMYFUNCTION("GOOGLETRANSLATE(F4866, ""auto"", ""en"")
"),"I bought this laptop because of the price and the availability of DVD and HDMI. But after connecting the ZhK42"" and starting the movie, I watched only 5 minutes and the laptop rebooted. I think it’s due to the video overheating.")</f>
        <v>I bought this laptop because of the price and the availability of DVD and HDMI. But after connecting the ZhK42" and starting the movie, I watched only 5 minutes and the laptop rebooted. I think it’s due to the video overheating.</v>
      </c>
    </row>
    <row r="4867" spans="1:9" x14ac:dyDescent="0.3">
      <c r="A4867" s="1" t="s">
        <v>30</v>
      </c>
      <c r="B4867" s="1" t="s">
        <v>50</v>
      </c>
      <c r="C4867" s="1" t="s">
        <v>32</v>
      </c>
      <c r="D4867" s="1" t="s">
        <v>1681</v>
      </c>
      <c r="E4867" s="1" t="s">
        <v>1012</v>
      </c>
      <c r="F4867" s="1" t="s">
        <v>8164</v>
      </c>
      <c r="G4867" s="1" t="s">
        <v>36</v>
      </c>
      <c r="H4867" s="1" t="s">
        <v>29</v>
      </c>
      <c r="I4867" s="1" t="str">
        <f ca="1">IFERROR(__xludf.DUMMYFUNCTION("GOOGLETRANSLATE(F4867, ""auto"", ""en"")
"),"3 weeks ago, I picked up this machine and couldn’t be happier!!! All the most modern and demanding games run without any freezing (I personally haven’t experienced one yet!!!). In general, I recommend it to everyone!!!!!!!!!!!")</f>
        <v>3 weeks ago, I picked up this machine and couldn’t be happier!!! All the most modern and demanding games run without any freezing (I personally haven’t experienced one yet!!!). In general, I recommend it to everyone!!!!!!!!!!!</v>
      </c>
    </row>
    <row r="4868" spans="1:9" x14ac:dyDescent="0.3">
      <c r="A4868" s="1" t="s">
        <v>37</v>
      </c>
      <c r="B4868" s="1" t="s">
        <v>38</v>
      </c>
      <c r="C4868" s="1" t="s">
        <v>163</v>
      </c>
      <c r="D4868" s="1" t="s">
        <v>345</v>
      </c>
      <c r="E4868" s="1" t="s">
        <v>2350</v>
      </c>
      <c r="F4868" s="1" t="s">
        <v>8165</v>
      </c>
      <c r="G4868" s="1" t="s">
        <v>36</v>
      </c>
      <c r="H4868" s="1" t="s">
        <v>29</v>
      </c>
      <c r="I4868" s="1" t="str">
        <f ca="1">IFERROR(__xludf.DUMMYFUNCTION("GOOGLETRANSLATE(F4868, ""auto"", ""en"")
"),"I bought it for my wife over a year ago. Works fine. Loud speaker, letters do not fall off. The phone is very good.")</f>
        <v>I bought it for my wife over a year ago. Works fine. Loud speaker, letters do not fall off. The phone is very good.</v>
      </c>
    </row>
    <row r="4869" spans="1:9" x14ac:dyDescent="0.3">
      <c r="A4869" s="1" t="s">
        <v>67</v>
      </c>
      <c r="B4869" s="1" t="s">
        <v>340</v>
      </c>
      <c r="C4869" s="1" t="s">
        <v>1634</v>
      </c>
      <c r="D4869" s="1" t="s">
        <v>295</v>
      </c>
      <c r="E4869" s="1" t="s">
        <v>8166</v>
      </c>
      <c r="F4869" s="1" t="s">
        <v>8167</v>
      </c>
      <c r="G4869" s="1" t="s">
        <v>36</v>
      </c>
      <c r="H4869" s="1" t="s">
        <v>29</v>
      </c>
      <c r="I4869" s="1" t="str">
        <f ca="1">IFERROR(__xludf.DUMMYFUNCTION("GOOGLETRANSLATE(F4869, ""auto"", ""en"")
"),"I chose the model based on the principle: price and functions! I was satisfied, everything was thought out to the smallest detail, detailed instructions. Easy to use. Now this is my assistant, especially when there are children growing up in the house!!!!"&amp;" Thank you!")</f>
        <v>I chose the model based on the principle: price and functions! I was satisfied, everything was thought out to the smallest detail, detailed instructions. Easy to use. Now this is my assistant, especially when there are children growing up in the house!!!! Thank you!</v>
      </c>
    </row>
    <row r="4870" spans="1:9" x14ac:dyDescent="0.3">
      <c r="A4870" s="1" t="s">
        <v>206</v>
      </c>
      <c r="B4870" s="1" t="s">
        <v>207</v>
      </c>
      <c r="C4870" s="1" t="s">
        <v>97</v>
      </c>
      <c r="D4870" s="1" t="s">
        <v>7832</v>
      </c>
      <c r="E4870" s="1" t="s">
        <v>5086</v>
      </c>
      <c r="F4870" s="1" t="s">
        <v>8168</v>
      </c>
      <c r="G4870" s="1" t="s">
        <v>36</v>
      </c>
      <c r="H4870" s="1" t="s">
        <v>29</v>
      </c>
      <c r="I4870" s="1" t="str">
        <f ca="1">IFERROR(__xludf.DUMMYFUNCTION("GOOGLETRANSLATE(F4870, ""auto"", ""en"")
"),"I bought this sub this summer, it works with the blaubunkt gta 5350 amplifier, it works amazingly, it holds hard and soft bass perfectly, but at the very beginning of use I didn’t like it at all!! Well, as soon as he started shaking literally in the secon"&amp;"d week of his intensive work, he simply tore apart the trunk of my BMW 1, in general a very good sub.")</f>
        <v>I bought this sub this summer, it works with the blaubunkt gta 5350 amplifier, it works amazingly, it holds hard and soft bass perfectly, but at the very beginning of use I didn’t like it at all!! Well, as soon as he started shaking literally in the second week of his intensive work, he simply tore apart the trunk of my BMW 1, in general a very good sub.</v>
      </c>
    </row>
    <row r="4871" spans="1:9" x14ac:dyDescent="0.3">
      <c r="A4871" s="1" t="s">
        <v>55</v>
      </c>
      <c r="B4871" s="1" t="s">
        <v>184</v>
      </c>
      <c r="C4871" s="1" t="s">
        <v>57</v>
      </c>
      <c r="D4871" s="1" t="s">
        <v>171</v>
      </c>
      <c r="E4871" s="1" t="s">
        <v>222</v>
      </c>
      <c r="F4871" s="1" t="s">
        <v>8169</v>
      </c>
      <c r="G4871" s="1" t="s">
        <v>36</v>
      </c>
      <c r="H4871" s="1" t="s">
        <v>29</v>
      </c>
      <c r="I4871" s="1" t="str">
        <f ca="1">IFERROR(__xludf.DUMMYFUNCTION("GOOGLETRANSLATE(F4871, ""auto"", ""en"")
"),"So far it works great. No deficiencies were identified within a month. I recommend it.")</f>
        <v>So far it works great. No deficiencies were identified within a month. I recommend it.</v>
      </c>
    </row>
    <row r="4872" spans="1:9" x14ac:dyDescent="0.3">
      <c r="A4872" s="1" t="s">
        <v>111</v>
      </c>
      <c r="B4872" s="1" t="s">
        <v>636</v>
      </c>
      <c r="C4872" s="1" t="s">
        <v>637</v>
      </c>
      <c r="D4872" s="1" t="s">
        <v>568</v>
      </c>
      <c r="E4872" s="1" t="s">
        <v>1792</v>
      </c>
      <c r="F4872" s="1" t="s">
        <v>8170</v>
      </c>
      <c r="G4872" s="1" t="s">
        <v>36</v>
      </c>
      <c r="H4872" s="1" t="s">
        <v>29</v>
      </c>
      <c r="I4872" s="1" t="str">
        <f ca="1">IFERROR(__xludf.DUMMYFUNCTION("GOOGLETRANSLATE(F4872, ""auto"", ""en"")
"),"I bought it in December 2010, during the entire period of operation I changed the batteries in the main device once, I immediately installed good batteries in the transmitter, during all the frosts of the winter of 2011 and 2012 the batteries never froze "&amp;"and the device itself worked without problems, although at night the temperature was down to minus 32. I am very, very pleased with the purchase, I recommend it!")</f>
        <v>I bought it in December 2010, during the entire period of operation I changed the batteries in the main device once, I immediately installed good batteries in the transmitter, during all the frosts of the winter of 2011 and 2012 the batteries never froze and the device itself worked without problems, although at night the temperature was down to minus 32. I am very, very pleased with the purchase, I recommend it!</v>
      </c>
    </row>
    <row r="4873" spans="1:9" x14ac:dyDescent="0.3">
      <c r="A4873" s="1" t="s">
        <v>149</v>
      </c>
      <c r="B4873" s="1" t="s">
        <v>155</v>
      </c>
      <c r="C4873" s="1" t="s">
        <v>159</v>
      </c>
      <c r="D4873" s="1" t="s">
        <v>81</v>
      </c>
      <c r="E4873" s="1" t="s">
        <v>2693</v>
      </c>
      <c r="F4873" s="1" t="s">
        <v>8171</v>
      </c>
      <c r="G4873" s="1" t="s">
        <v>36</v>
      </c>
      <c r="H4873" s="1" t="s">
        <v>29</v>
      </c>
      <c r="I4873" s="1" t="str">
        <f ca="1">IFERROR(__xludf.DUMMYFUNCTION("GOOGLETRANSLATE(F4873, ""auto"", ""en"")
"),"We bought a vacuum cleaner more than a month ago. It works great, if you don’t adjust the suction power, it will suck everything away. It is easy to clean, but the 2nd lid is very difficult to open, and you think it will break. A fragile woman cannot open"&amp;" it. Very happy with the vacuum cleaner.")</f>
        <v>We bought a vacuum cleaner more than a month ago. It works great, if you don’t adjust the suction power, it will suck everything away. It is easy to clean, but the 2nd lid is very difficult to open, and you think it will break. A fragile woman cannot open it. Very happy with the vacuum cleaner.</v>
      </c>
    </row>
    <row r="4874" spans="1:9" x14ac:dyDescent="0.3">
      <c r="A4874" s="1" t="s">
        <v>61</v>
      </c>
      <c r="B4874" s="1" t="s">
        <v>73</v>
      </c>
      <c r="C4874" s="1" t="s">
        <v>146</v>
      </c>
      <c r="D4874" s="1" t="s">
        <v>589</v>
      </c>
      <c r="E4874" s="1" t="s">
        <v>1497</v>
      </c>
      <c r="F4874" s="1" t="s">
        <v>8172</v>
      </c>
      <c r="G4874" s="1" t="s">
        <v>36</v>
      </c>
      <c r="H4874" s="1" t="s">
        <v>29</v>
      </c>
      <c r="I4874" s="1" t="str">
        <f ca="1">IFERROR(__xludf.DUMMYFUNCTION("GOOGLETRANSLATE(F4874, ""auto"", ""en"")
"),"Just super, no words!!!!!!!!!!!!!!!!!!!!")</f>
        <v>Just super, no words!!!!!!!!!!!!!!!!!!!!</v>
      </c>
    </row>
    <row r="4875" spans="1:9" x14ac:dyDescent="0.3">
      <c r="A4875" s="1" t="s">
        <v>111</v>
      </c>
      <c r="B4875" s="1" t="s">
        <v>636</v>
      </c>
      <c r="C4875" s="1" t="s">
        <v>637</v>
      </c>
      <c r="D4875" s="1" t="s">
        <v>1036</v>
      </c>
      <c r="E4875" s="1" t="s">
        <v>1270</v>
      </c>
      <c r="F4875" s="1" t="s">
        <v>8173</v>
      </c>
      <c r="G4875" s="1" t="s">
        <v>49</v>
      </c>
      <c r="H4875" s="1" t="s">
        <v>16</v>
      </c>
      <c r="I4875" s="1" t="str">
        <f ca="1">IFERROR(__xludf.DUMMYFUNCTION("GOOGLETRANSLATE(F4875, ""auto"", ""en"")
"),"Over time, almost all segments of the projector's digits stopped working.")</f>
        <v>Over time, almost all segments of the projector's digits stopped working.</v>
      </c>
    </row>
    <row r="4876" spans="1:9" x14ac:dyDescent="0.3">
      <c r="A4876" s="1" t="s">
        <v>1119</v>
      </c>
      <c r="B4876" s="1" t="s">
        <v>1120</v>
      </c>
      <c r="C4876" s="1" t="s">
        <v>4468</v>
      </c>
      <c r="D4876" s="1" t="s">
        <v>653</v>
      </c>
      <c r="E4876" s="1" t="s">
        <v>3872</v>
      </c>
      <c r="F4876" s="1" t="s">
        <v>8174</v>
      </c>
      <c r="G4876" s="1" t="s">
        <v>28</v>
      </c>
      <c r="H4876" s="1" t="s">
        <v>29</v>
      </c>
      <c r="I4876" s="1" t="str">
        <f ca="1">IFERROR(__xludf.DUMMYFUNCTION("GOOGLETRANSLATE(F4876, ""auto"", ""en"")
"),"We compared Sony, JVC, Canon cameras from the same price category. The latter turned out to have better optics. It takes good pictures, but the photos are not great. Well, for photography, I think you need a camera. And for such a price it’s quite normal "&amp;"for amateur filming. And the battery charge lasts a long time.")</f>
        <v>We compared Sony, JVC, Canon cameras from the same price category. The latter turned out to have better optics. It takes good pictures, but the photos are not great. Well, for photography, I think you need a camera. And for such a price it’s quite normal for amateur filming. And the battery charge lasts a long time.</v>
      </c>
    </row>
    <row r="4877" spans="1:9" x14ac:dyDescent="0.3">
      <c r="A4877" s="1" t="s">
        <v>89</v>
      </c>
      <c r="B4877" s="1" t="s">
        <v>90</v>
      </c>
      <c r="C4877" s="1" t="s">
        <v>185</v>
      </c>
      <c r="D4877" s="1" t="s">
        <v>8175</v>
      </c>
      <c r="E4877" s="1" t="s">
        <v>285</v>
      </c>
      <c r="F4877" s="1" t="s">
        <v>8176</v>
      </c>
      <c r="G4877" s="1" t="s">
        <v>36</v>
      </c>
      <c r="H4877" s="1" t="s">
        <v>29</v>
      </c>
      <c r="I4877" s="1" t="str">
        <f ca="1">IFERROR(__xludf.DUMMYFUNCTION("GOOGLETRANSLATE(F4877, ""auto"", ""en"")
"),"An excellent unit. Anyone who doesn’t like it doesn’t know what he wants :).")</f>
        <v>An excellent unit. Anyone who doesn’t like it doesn’t know what he wants :).</v>
      </c>
    </row>
    <row r="4878" spans="1:9" x14ac:dyDescent="0.3">
      <c r="A4878" s="1" t="s">
        <v>965</v>
      </c>
      <c r="B4878" s="1" t="s">
        <v>966</v>
      </c>
      <c r="C4878" s="1" t="s">
        <v>967</v>
      </c>
      <c r="D4878" s="1" t="s">
        <v>102</v>
      </c>
      <c r="E4878" s="1" t="s">
        <v>8177</v>
      </c>
      <c r="F4878" s="1" t="s">
        <v>8178</v>
      </c>
      <c r="G4878" s="1" t="s">
        <v>28</v>
      </c>
      <c r="H4878" s="1" t="s">
        <v>29</v>
      </c>
      <c r="I4878" s="1" t="str">
        <f ca="1">IFERROR(__xludf.DUMMYFUNCTION("GOOGLETRANSLATE(F4878, ""auto"", ""en"")
"),"Not a bad model. I like it too. I also agree with the assessment.")</f>
        <v>Not a bad model. I like it too. I also agree with the assessment.</v>
      </c>
    </row>
    <row r="4879" spans="1:9" x14ac:dyDescent="0.3">
      <c r="A4879" s="1" t="s">
        <v>169</v>
      </c>
      <c r="B4879" s="1" t="s">
        <v>170</v>
      </c>
      <c r="C4879" s="1" t="s">
        <v>171</v>
      </c>
      <c r="D4879" s="1" t="s">
        <v>8179</v>
      </c>
      <c r="E4879" s="1" t="s">
        <v>5803</v>
      </c>
      <c r="F4879" s="1" t="s">
        <v>8180</v>
      </c>
      <c r="G4879" s="1" t="s">
        <v>36</v>
      </c>
      <c r="H4879" s="1" t="s">
        <v>29</v>
      </c>
      <c r="I4879" s="1" t="str">
        <f ca="1">IFERROR(__xludf.DUMMYFUNCTION("GOOGLETRANSLATE(F4879, ""auto"", ""en"")
"),"Good headphones, at first I didn’t like that they sounded dull, as it turns out, it’s just the phone making that sound, I use the headphones for mixing (I do music)... The sound is almost the same as on the speakers... It’s been almost a year since I boug"&amp;"ht them, I don’t handle them very carefully, they hold up well, other headphones that I had before usually started having problems with the wires for 2 months, but with these everything is fine, the wire doesn’t harden in the cold...")</f>
        <v>Good headphones, at first I didn’t like that they sounded dull, as it turns out, it’s just the phone making that sound, I use the headphones for mixing (I do music)... The sound is almost the same as on the speakers... It’s been almost a year since I bought them, I don’t handle them very carefully, they hold up well, other headphones that I had before usually started having problems with the wires for 2 months, but with these everything is fine, the wire doesn’t harden in the cold...</v>
      </c>
    </row>
    <row r="4880" spans="1:9" x14ac:dyDescent="0.3">
      <c r="A4880" s="1" t="s">
        <v>206</v>
      </c>
      <c r="B4880" s="1" t="s">
        <v>1349</v>
      </c>
      <c r="C4880" s="1" t="s">
        <v>2425</v>
      </c>
      <c r="D4880" s="1" t="s">
        <v>52</v>
      </c>
      <c r="E4880" s="1" t="s">
        <v>443</v>
      </c>
      <c r="F4880" s="1" t="s">
        <v>8181</v>
      </c>
      <c r="G4880" s="1" t="s">
        <v>28</v>
      </c>
      <c r="H4880" s="1" t="s">
        <v>29</v>
      </c>
      <c r="I4880" s="1" t="str">
        <f ca="1">IFERROR(__xludf.DUMMYFUNCTION("GOOGLETRANSLATE(F4880, ""auto"", ""en"")
"),"In principle, a good device. The remote control is convenient, watching movies is very convenient.    The downside is that the TV only catches 2-3 programs. From the flash drive, when you turn off the radio, it starts playing songs from the beginning, and"&amp;" not from the last song. The screen is dull, rarely though. I have to turn the radio off/on.    On the plus side, I liked the sound, the sound quality, the bass is good, the panel is comfortable, the navigation on the panel is good. Menu in Russian.    Th"&amp;"ere were a few connection problems, but I managed.  P.S I like it, buy it, you won’t regret it.h")</f>
        <v>In principle, a good device. The remote control is convenient, watching movies is very convenient.    The downside is that the TV only catches 2-3 programs. From the flash drive, when you turn off the radio, it starts playing songs from the beginning, and not from the last song. The screen is dull, rarely though. I have to turn the radio off/on.    On the plus side, I liked the sound, the sound quality, the bass is good, the panel is comfortable, the navigation on the panel is good. Menu in Russian.    There were a few connection problems, but I managed.  P.S I like it, buy it, you won’t regret it.h</v>
      </c>
    </row>
    <row r="4881" spans="1:9" x14ac:dyDescent="0.3">
      <c r="A4881" s="1" t="s">
        <v>105</v>
      </c>
      <c r="B4881" s="1" t="s">
        <v>106</v>
      </c>
      <c r="C4881" s="1" t="s">
        <v>97</v>
      </c>
      <c r="D4881" s="1" t="s">
        <v>8182</v>
      </c>
      <c r="E4881" s="1" t="s">
        <v>1005</v>
      </c>
      <c r="F4881" s="1" t="s">
        <v>8183</v>
      </c>
      <c r="G4881" s="1" t="s">
        <v>36</v>
      </c>
      <c r="H4881" s="1" t="s">
        <v>29</v>
      </c>
      <c r="I4881" s="1" t="str">
        <f ca="1">IFERROR(__xludf.DUMMYFUNCTION("GOOGLETRANSLATE(F4881, ""auto"", ""en"")
"),"I looked at all the reviews about the players, also looked at the functionality of the players, and came to the conclusion that this player is the best. I'm going to buy it in a month.    By the way, no one writes how the FM modulator works and at what fr"&amp;"equencies.")</f>
        <v>I looked at all the reviews about the players, also looked at the functionality of the players, and came to the conclusion that this player is the best. I'm going to buy it in a month.    By the way, no one writes how the FM modulator works and at what frequencies.</v>
      </c>
    </row>
    <row r="4882" spans="1:9" x14ac:dyDescent="0.3">
      <c r="A4882" s="1" t="s">
        <v>30</v>
      </c>
      <c r="B4882" s="1" t="s">
        <v>50</v>
      </c>
      <c r="C4882" s="1" t="s">
        <v>189</v>
      </c>
      <c r="D4882" s="1" t="s">
        <v>280</v>
      </c>
      <c r="E4882" s="1" t="s">
        <v>8184</v>
      </c>
      <c r="F4882" s="1" t="s">
        <v>8185</v>
      </c>
      <c r="G4882" s="1" t="s">
        <v>36</v>
      </c>
      <c r="H4882" s="1" t="s">
        <v>29</v>
      </c>
      <c r="I4882" s="1" t="str">
        <f ca="1">IFERROR(__xludf.DUMMYFUNCTION("GOOGLETRANSLATE(F4882, ""auto"", ""en"")
"),"1 day of use.  I liked the touchpad, the scroll bar is not highlighted, but hidden. There seems to be one button, but in fact there are 2 of them! organically done.  The keyboard seems to hover in the air, recessed, with a glossy border around it. The sou"&amp;"nd is quite acceptable. The screen does not glare (turned it on in the room) I haven’t played any games yet.")</f>
        <v>1 day of use.  I liked the touchpad, the scroll bar is not highlighted, but hidden. There seems to be one button, but in fact there are 2 of them! organically done.  The keyboard seems to hover in the air, recessed, with a glossy border around it. The sound is quite acceptable. The screen does not glare (turned it on in the room) I haven’t played any games yet.</v>
      </c>
    </row>
    <row r="4883" spans="1:9" x14ac:dyDescent="0.3">
      <c r="A4883" s="1" t="s">
        <v>206</v>
      </c>
      <c r="B4883" s="1" t="s">
        <v>1253</v>
      </c>
      <c r="C4883" s="1" t="s">
        <v>4464</v>
      </c>
      <c r="D4883" s="1" t="s">
        <v>305</v>
      </c>
      <c r="E4883" s="1" t="s">
        <v>2156</v>
      </c>
      <c r="F4883" s="1" t="s">
        <v>8186</v>
      </c>
      <c r="G4883" s="1" t="s">
        <v>36</v>
      </c>
      <c r="H4883" s="1" t="s">
        <v>29</v>
      </c>
      <c r="I4883" s="1" t="str">
        <f ca="1">IFERROR(__xludf.DUMMYFUNCTION("GOOGLETRANSLATE(F4883, ""auto"", ""en"")
"),"The set included: 2 walkie-talkies, 6 pcs ""AAA"" branded (each with ""Midland"" written on it) batteries of 600 mAh each, charger for both walkie-talkies. This walkie-talkie is the undisputed leader in terms of price-quality ratio, for my money I got a s"&amp;"table connection up to 4.5 km in line of sight (in the city there are 300-500 meters of stable communication, depending on the buildings). Small, light - weighs 95 grams (with batteries).&amp;nbsp;")</f>
        <v>The set included: 2 walkie-talkies, 6 pcs "AAA" branded (each with "Midland" written on it) batteries of 600 mAh each, charger for both walkie-talkies. This walkie-talkie is the undisputed leader in terms of price-quality ratio, for my money I got a stable connection up to 4.5 km in line of sight (in the city there are 300-500 meters of stable communication, depending on the buildings). Small, light - weighs 95 grams (with batteries).&amp;nbsp;</v>
      </c>
    </row>
    <row r="4884" spans="1:9" x14ac:dyDescent="0.3">
      <c r="A4884" s="1" t="s">
        <v>211</v>
      </c>
      <c r="B4884" s="1" t="s">
        <v>410</v>
      </c>
      <c r="C4884" s="1" t="s">
        <v>122</v>
      </c>
      <c r="D4884" s="1" t="s">
        <v>8187</v>
      </c>
      <c r="E4884" s="1" t="s">
        <v>6937</v>
      </c>
      <c r="F4884" s="1" t="s">
        <v>8188</v>
      </c>
      <c r="G4884" s="1" t="s">
        <v>36</v>
      </c>
      <c r="H4884" s="1" t="s">
        <v>29</v>
      </c>
      <c r="I4884" s="1" t="str">
        <f ca="1">IFERROR(__xludf.DUMMYFUNCTION("GOOGLETRANSLATE(F4884, ""auto"", ""en"")
"),"It shaves no worse than regular razors like Mak3, etc., plus there are no consequences in the form of cuts. There is no irritation, and with foam the shaving experience is excellent.  I recommend it to everyone.")</f>
        <v>It shaves no worse than regular razors like Mak3, etc., plus there are no consequences in the form of cuts. There is no irritation, and with foam the shaving experience is excellent.  I recommend it to everyone.</v>
      </c>
    </row>
    <row r="4885" spans="1:9" x14ac:dyDescent="0.3">
      <c r="A4885" s="1" t="s">
        <v>211</v>
      </c>
      <c r="B4885" s="1" t="s">
        <v>212</v>
      </c>
      <c r="C4885" s="1" t="s">
        <v>69</v>
      </c>
      <c r="D4885" s="1" t="s">
        <v>166</v>
      </c>
      <c r="E4885" s="1" t="s">
        <v>1611</v>
      </c>
      <c r="F4885" s="1" t="s">
        <v>8189</v>
      </c>
      <c r="G4885" s="1" t="s">
        <v>36</v>
      </c>
      <c r="H4885" s="1" t="s">
        <v>29</v>
      </c>
      <c r="I4885" s="1" t="str">
        <f ca="1">IFERROR(__xludf.DUMMYFUNCTION("GOOGLETRANSLATE(F4885, ""auto"", ""en"")
"),"And I really like the set!!! I am a hairdresser myself, I understand a lot about such a product. I really bought it for personal use.")</f>
        <v>And I really like the set!!! I am a hairdresser myself, I understand a lot about such a product. I really bought it for personal use.</v>
      </c>
    </row>
    <row r="4886" spans="1:9" x14ac:dyDescent="0.3">
      <c r="A4886" s="1" t="s">
        <v>211</v>
      </c>
      <c r="B4886" s="1" t="s">
        <v>856</v>
      </c>
      <c r="C4886" s="1" t="s">
        <v>63</v>
      </c>
      <c r="D4886" s="1" t="s">
        <v>295</v>
      </c>
      <c r="E4886" s="1" t="s">
        <v>820</v>
      </c>
      <c r="F4886" s="1" t="s">
        <v>8190</v>
      </c>
      <c r="G4886" s="1" t="s">
        <v>36</v>
      </c>
      <c r="H4886" s="1" t="s">
        <v>29</v>
      </c>
      <c r="I4886" s="1" t="str">
        <f ca="1">IFERROR(__xludf.DUMMYFUNCTION("GOOGLETRANSLATE(F4886, ""auto"", ""en"")
"),"Great stuff, too bad. that I didn’t buy before. Easy to use, relaxes well, improves sleep. I recommended it to my sister, she is also happy. I add bath salt to the water and pour in cool water, the water warms up slightly, very pleasant. The size of the b"&amp;"ath is large, it’s convenient to move your feet and massage them. Great stuff.")</f>
        <v>Great stuff, too bad. that I didn’t buy before. Easy to use, relaxes well, improves sleep. I recommended it to my sister, she is also happy. I add bath salt to the water and pour in cool water, the water warms up slightly, very pleasant. The size of the bath is large, it’s convenient to move your feet and massage them. Great stuff.</v>
      </c>
    </row>
    <row r="4887" spans="1:9" x14ac:dyDescent="0.3">
      <c r="A4887" s="1" t="s">
        <v>37</v>
      </c>
      <c r="B4887" s="1" t="s">
        <v>38</v>
      </c>
      <c r="C4887" s="1" t="s">
        <v>39</v>
      </c>
      <c r="D4887" s="1" t="s">
        <v>3346</v>
      </c>
      <c r="E4887" s="1" t="s">
        <v>820</v>
      </c>
      <c r="F4887" s="1" t="s">
        <v>8191</v>
      </c>
      <c r="G4887" s="1" t="s">
        <v>36</v>
      </c>
      <c r="H4887" s="1" t="s">
        <v>29</v>
      </c>
      <c r="I4887" s="1" t="str">
        <f ca="1">IFERROR(__xludf.DUMMYFUNCTION("GOOGLETRANSLATE(F4887, ""auto"", ""en"")
"),"The device is certainly cool, I liked it. In principle, I don’t buy Nokia, I always only buy Sony and only folding phones, I like the design, but the speaker lets me down, it screams so loudly that sometimes during rock songs (Ramstein) it starts to wheez"&amp;"e like Bryan Adams. But the significant disadvantage is that when it lies on the bottom panel, the speaker is completely closed, you can’t hear it at all, I constantly miss calls. Before it was Sony The W710i has a special stand on the body so that you ca"&amp;"n hear it no matter how it’s lying down. And there’s also the disreputable charging connector: ((In general, this is the biggest minus in Sonya, dear dear “Jack” would be much more convenient and reliable. And so everything is fine, the functions are fine"&amp;". I don’t like it when they put too many functions into the phone, there’s a microwave, a blender, a blood sugar meter in urine, etc. :))")</f>
        <v>The device is certainly cool, I liked it. In principle, I don’t buy Nokia, I always only buy Sony and only folding phones, I like the design, but the speaker lets me down, it screams so loudly that sometimes during rock songs (Ramstein) it starts to wheeze like Bryan Adams. But the significant disadvantage is that when it lies on the bottom panel, the speaker is completely closed, you can’t hear it at all, I constantly miss calls. Before it was Sony The W710i has a special stand on the body so that you can hear it no matter how it’s lying down. And there’s also the disreputable charging connector: ((In general, this is the biggest minus in Sonya, dear dear “Jack” would be much more convenient and reliable. And so everything is fine, the functions are fine. I don’t like it when they put too many functions into the phone, there’s a microwave, a blender, a blood sugar meter in urine, etc. :))</v>
      </c>
    </row>
    <row r="4888" spans="1:9" x14ac:dyDescent="0.3">
      <c r="A4888" s="1" t="s">
        <v>9</v>
      </c>
      <c r="B4888" s="1" t="s">
        <v>137</v>
      </c>
      <c r="C4888" s="1" t="s">
        <v>290</v>
      </c>
      <c r="D4888" s="1" t="s">
        <v>64</v>
      </c>
      <c r="E4888" s="1" t="s">
        <v>8192</v>
      </c>
      <c r="F4888" s="1" t="s">
        <v>8193</v>
      </c>
      <c r="G4888" s="1" t="s">
        <v>49</v>
      </c>
      <c r="H4888" s="1" t="s">
        <v>16</v>
      </c>
      <c r="I4888" s="1" t="str">
        <f ca="1">IFERROR(__xludf.DUMMYFUNCTION("GOOGLETRANSLATE(F4888, ""auto"", ""en"")
"),"The hob is a total mess. Before that there was another hob 10 years ago. There were no problems. After installing this panel, the right handle of the gas supply regulator heats up and melts. It is impossible to use the right burner. There is very little s"&amp;"pace. You will never be able to use 4 burners. I am shocked by this hob!")</f>
        <v>The hob is a total mess. Before that there was another hob 10 years ago. There were no problems. After installing this panel, the right handle of the gas supply regulator heats up and melts. It is impossible to use the right burner. There is very little space. You will never be able to use 4 burners. I am shocked by this hob!</v>
      </c>
    </row>
    <row r="4889" spans="1:9" x14ac:dyDescent="0.3">
      <c r="A4889" s="1" t="s">
        <v>61</v>
      </c>
      <c r="B4889" s="1" t="s">
        <v>977</v>
      </c>
      <c r="C4889" s="1" t="s">
        <v>85</v>
      </c>
      <c r="D4889" s="1" t="s">
        <v>1008</v>
      </c>
      <c r="E4889" s="1" t="s">
        <v>8194</v>
      </c>
      <c r="F4889" s="1" t="s">
        <v>8195</v>
      </c>
      <c r="G4889" s="1" t="s">
        <v>36</v>
      </c>
      <c r="H4889" s="1" t="s">
        <v>29</v>
      </c>
      <c r="I4889" s="1" t="str">
        <f ca="1">IFERROR(__xludf.DUMMYFUNCTION("GOOGLETRANSLATE(F4889, ""auto"", ""en"")
"),"The blender is really good, it whips up cocktails in a minute, crushes ice quickly, makes baby purees perfectly, I’ve been using it for over a year now, I haven’t had any complaints, if finances allow, don’t hesitate to buy it")</f>
        <v>The blender is really good, it whips up cocktails in a minute, crushes ice quickly, makes baby purees perfectly, I’ve been using it for over a year now, I haven’t had any complaints, if finances allow, don’t hesitate to buy it</v>
      </c>
    </row>
    <row r="4890" spans="1:9" x14ac:dyDescent="0.3">
      <c r="A4890" s="1" t="s">
        <v>965</v>
      </c>
      <c r="B4890" s="1" t="s">
        <v>966</v>
      </c>
      <c r="C4890" s="1" t="s">
        <v>97</v>
      </c>
      <c r="D4890" s="1" t="s">
        <v>8196</v>
      </c>
      <c r="E4890" s="1" t="s">
        <v>750</v>
      </c>
      <c r="F4890" s="1" t="s">
        <v>8197</v>
      </c>
      <c r="G4890" s="1" t="s">
        <v>28</v>
      </c>
      <c r="H4890" s="1" t="s">
        <v>29</v>
      </c>
      <c r="I4890" s="1" t="str">
        <f ca="1">IFERROR(__xludf.DUMMYFUNCTION("GOOGLETRANSLATE(F4890, ""auto"", ""en"")
"),"The beepers are normal, but the SAB alarmed me with a rattling sound, similar to the sound of vibrating glass in a closed car, inside of which something rattles like a CLUB or TRANS! Not great, but normal for a computer AT A MEDIUM VOLUME LEVEL!")</f>
        <v>The beepers are normal, but the SAB alarmed me with a rattling sound, similar to the sound of vibrating glass in a closed car, inside of which something rattles like a CLUB or TRANS! Not great, but normal for a computer AT A MEDIUM VOLUME LEVEL!</v>
      </c>
    </row>
    <row r="4891" spans="1:9" x14ac:dyDescent="0.3">
      <c r="A4891" s="1" t="s">
        <v>30</v>
      </c>
      <c r="B4891" s="1" t="s">
        <v>50</v>
      </c>
      <c r="C4891" s="1" t="s">
        <v>32</v>
      </c>
      <c r="D4891" s="1" t="s">
        <v>8198</v>
      </c>
      <c r="E4891" s="1" t="s">
        <v>225</v>
      </c>
      <c r="F4891" s="1" t="s">
        <v>8199</v>
      </c>
      <c r="G4891" s="1" t="s">
        <v>28</v>
      </c>
      <c r="H4891" s="1" t="s">
        <v>29</v>
      </c>
      <c r="I4891" s="1" t="str">
        <f ca="1">IFERROR(__xludf.DUMMYFUNCTION("GOOGLETRANSLATE(F4891, ""auto"", ""en"")
"),"The USB inputs are very close.")</f>
        <v>The USB inputs are very close.</v>
      </c>
    </row>
    <row r="4892" spans="1:9" x14ac:dyDescent="0.3">
      <c r="A4892" s="1" t="s">
        <v>37</v>
      </c>
      <c r="B4892" s="1" t="s">
        <v>38</v>
      </c>
      <c r="C4892" s="1" t="s">
        <v>151</v>
      </c>
      <c r="D4892" s="1" t="s">
        <v>52</v>
      </c>
      <c r="E4892" s="1" t="s">
        <v>2352</v>
      </c>
      <c r="F4892" s="1" t="s">
        <v>8200</v>
      </c>
      <c r="G4892" s="1" t="s">
        <v>36</v>
      </c>
      <c r="H4892" s="1" t="s">
        <v>29</v>
      </c>
      <c r="I4892" s="1" t="str">
        <f ca="1">IFERROR(__xludf.DUMMYFUNCTION("GOOGLETRANSLATE(F4892, ""auto"", ""en"")
"),"The speaker wheezes at the highest volume.   The interface is excellent in my opinion. Switching and printing is convenient.  The case that comes with the kit doesn’t look very good at first glance, but it’s quite convenient.  It's inconvenient to unlock "&amp;"your phone.  It is very prudent to block the sensor during a conversation.  For some reason Opera didn't start for me. But maybe that's my problem.   In general, I'm pleased.")</f>
        <v>The speaker wheezes at the highest volume.   The interface is excellent in my opinion. Switching and printing is convenient.  The case that comes with the kit doesn’t look very good at first glance, but it’s quite convenient.  It's inconvenient to unlock your phone.  It is very prudent to block the sensor during a conversation.  For some reason Opera didn't start for me. But maybe that's my problem.   In general, I'm pleased.</v>
      </c>
    </row>
    <row r="4893" spans="1:9" x14ac:dyDescent="0.3">
      <c r="A4893" s="1" t="s">
        <v>37</v>
      </c>
      <c r="B4893" s="1" t="s">
        <v>355</v>
      </c>
      <c r="C4893" s="1" t="s">
        <v>356</v>
      </c>
      <c r="D4893" s="1" t="s">
        <v>335</v>
      </c>
      <c r="E4893" s="1" t="s">
        <v>1742</v>
      </c>
      <c r="F4893" s="1" t="s">
        <v>8201</v>
      </c>
      <c r="G4893" s="1" t="s">
        <v>36</v>
      </c>
      <c r="H4893" s="1" t="s">
        <v>29</v>
      </c>
      <c r="I4893" s="1" t="str">
        <f ca="1">IFERROR(__xludf.DUMMYFUNCTION("GOOGLETRANSLATE(F4893, ""auto"", ""en"")
"),"Super phone! I recently purchased it from M-video and am very, very pleased with it! Beautiful, functional, comfortable... Its advantages can be listed for a very long time. The only negative is the battery. It only lasts 2 days. And everything is great! "&amp;"And of course, the goods purchased from M-video are, as always, of high quality and have no complaints.")</f>
        <v>Super phone! I recently purchased it from M-video and am very, very pleased with it! Beautiful, functional, comfortable... Its advantages can be listed for a very long time. The only negative is the battery. It only lasts 2 days. And everything is great! And of course, the goods purchased from M-video are, as always, of high quality and have no complaints.</v>
      </c>
    </row>
    <row r="4894" spans="1:9" x14ac:dyDescent="0.3">
      <c r="A4894" s="1" t="s">
        <v>9</v>
      </c>
      <c r="B4894" s="1" t="s">
        <v>10</v>
      </c>
      <c r="C4894" s="1" t="s">
        <v>290</v>
      </c>
      <c r="D4894" s="1" t="s">
        <v>8202</v>
      </c>
      <c r="E4894" s="1" t="s">
        <v>3764</v>
      </c>
      <c r="F4894" s="1" t="s">
        <v>8203</v>
      </c>
      <c r="G4894" s="1" t="s">
        <v>36</v>
      </c>
      <c r="H4894" s="1" t="s">
        <v>29</v>
      </c>
      <c r="I4894" s="1" t="str">
        <f ca="1">IFERROR(__xludf.DUMMYFUNCTION("GOOGLETRANSLATE(F4894, ""auto"", ""en"")
"),"A small and very convenient hood, we bought it recently for my mother - so far it has not disappointed! Firstly, it is not the noisiest option, the speeds are easy to switch and the backlight illuminates the stove quite brightly and evenly. And secondly, "&amp;"it pulls strongly, after frying there is no smell of catering in the apartment) Well, I’m extremely pleased with the design - it’s so modern, neat, and perfectly complements the kitchen! I think that the quality and price correspond well to each other)")</f>
        <v>A small and very convenient hood, we bought it recently for my mother - so far it has not disappointed! Firstly, it is not the noisiest option, the speeds are easy to switch and the backlight illuminates the stove quite brightly and evenly. And secondly, it pulls strongly, after frying there is no smell of catering in the apartment) Well, I’m extremely pleased with the design - it’s so modern, neat, and perfectly complements the kitchen! I think that the quality and price correspond well to each other)</v>
      </c>
    </row>
    <row r="4895" spans="1:9" x14ac:dyDescent="0.3">
      <c r="A4895" s="1" t="s">
        <v>211</v>
      </c>
      <c r="B4895" s="1" t="s">
        <v>856</v>
      </c>
      <c r="C4895" s="1" t="s">
        <v>57</v>
      </c>
      <c r="D4895" s="1" t="s">
        <v>86</v>
      </c>
      <c r="E4895" s="1" t="s">
        <v>2838</v>
      </c>
      <c r="F4895" s="1" t="s">
        <v>8204</v>
      </c>
      <c r="G4895" s="1" t="s">
        <v>36</v>
      </c>
      <c r="H4895" s="1" t="s">
        <v>29</v>
      </c>
      <c r="I4895" s="1" t="str">
        <f ca="1">IFERROR(__xludf.DUMMYFUNCTION("GOOGLETRANSLATE(F4895, ""auto"", ""en"")
"),"It’s a good thing, I gave it to my wife, and we both use it))")</f>
        <v>It’s a good thing, I gave it to my wife, and we both use it))</v>
      </c>
    </row>
    <row r="4896" spans="1:9" x14ac:dyDescent="0.3">
      <c r="A4896" s="1" t="s">
        <v>17</v>
      </c>
      <c r="B4896" s="1" t="s">
        <v>18</v>
      </c>
      <c r="C4896" s="1" t="s">
        <v>243</v>
      </c>
      <c r="D4896" s="1" t="s">
        <v>8205</v>
      </c>
      <c r="E4896" s="1" t="s">
        <v>8206</v>
      </c>
      <c r="F4896" s="1" t="s">
        <v>8207</v>
      </c>
      <c r="G4896" s="1" t="s">
        <v>1580</v>
      </c>
      <c r="H4896" s="1" t="s">
        <v>29</v>
      </c>
      <c r="I4896" s="1" t="str">
        <f ca="1">IFERROR(__xludf.DUMMYFUNCTION("GOOGLETRANSLATE(F4896, ""auto"", ""en"")
"),"Reliable, small, inexpensive")</f>
        <v>Reliable, small, inexpensive</v>
      </c>
    </row>
    <row r="4897" spans="1:9" x14ac:dyDescent="0.3">
      <c r="A4897" s="1" t="s">
        <v>1823</v>
      </c>
      <c r="B4897" s="1" t="s">
        <v>1824</v>
      </c>
      <c r="C4897" s="1" t="s">
        <v>69</v>
      </c>
      <c r="D4897" s="1" t="s">
        <v>335</v>
      </c>
      <c r="E4897" s="1" t="s">
        <v>8208</v>
      </c>
      <c r="F4897" s="1" t="s">
        <v>8209</v>
      </c>
      <c r="G4897" s="1" t="s">
        <v>28</v>
      </c>
      <c r="H4897" s="1" t="s">
        <v>29</v>
      </c>
      <c r="I4897" s="1" t="str">
        <f ca="1">IFERROR(__xludf.DUMMYFUNCTION("GOOGLETRANSLATE(F4897, ""auto"", ""en"")
"),"Large board - not for small apartments. Exclusively for the steam generator, since there is no platform and socket for the iron. There is no shelf for ironed linen; it can be placed on a large platform for the generator. Plus - hangers for shirts - for th"&amp;"ose who wash and iron shirts every day) BOTTOM LINE - if you need a board for ironing, this is DEFINITELY not this option.")</f>
        <v>Large board - not for small apartments. Exclusively for the steam generator, since there is no platform and socket for the iron. There is no shelf for ironed linen; it can be placed on a large platform for the generator. Plus - hangers for shirts - for those who wash and iron shirts every day) BOTTOM LINE - if you need a board for ironing, this is DEFINITELY not this option.</v>
      </c>
    </row>
    <row r="4898" spans="1:9" x14ac:dyDescent="0.3">
      <c r="A4898" s="1" t="s">
        <v>61</v>
      </c>
      <c r="B4898" s="1" t="s">
        <v>318</v>
      </c>
      <c r="C4898" s="1" t="s">
        <v>246</v>
      </c>
      <c r="D4898" s="1" t="s">
        <v>64</v>
      </c>
      <c r="E4898" s="1" t="s">
        <v>932</v>
      </c>
      <c r="F4898" s="1" t="s">
        <v>8210</v>
      </c>
      <c r="G4898" s="1" t="s">
        <v>36</v>
      </c>
      <c r="H4898" s="1" t="s">
        <v>29</v>
      </c>
      <c r="I4898" s="1" t="str">
        <f ca="1">IFERROR(__xludf.DUMMYFUNCTION("GOOGLETRANSLATE(F4898, ""auto"", ""en"")
"),"We bought it for work, it’s a really good, comfortable kettle, it’s well worth the price. Some of us even bought one for themselves at home. We've been using it for about 6 months and no dark spots have appeared. Our department is quite happy with it. Wor"&amp;"k as long as possible, our hard worker!))))")</f>
        <v>We bought it for work, it’s a really good, comfortable kettle, it’s well worth the price. Some of us even bought one for themselves at home. We've been using it for about 6 months and no dark spots have appeared. Our department is quite happy with it. Work as long as possible, our hard worker!))))</v>
      </c>
    </row>
    <row r="4899" spans="1:9" x14ac:dyDescent="0.3">
      <c r="A4899" s="1" t="s">
        <v>30</v>
      </c>
      <c r="B4899" s="1" t="s">
        <v>50</v>
      </c>
      <c r="C4899" s="1" t="s">
        <v>377</v>
      </c>
      <c r="D4899" s="1" t="s">
        <v>2923</v>
      </c>
      <c r="E4899" s="1" t="s">
        <v>201</v>
      </c>
      <c r="F4899" s="1" t="s">
        <v>8211</v>
      </c>
      <c r="G4899" s="1" t="s">
        <v>36</v>
      </c>
      <c r="H4899" s="1" t="s">
        <v>29</v>
      </c>
      <c r="I4899" s="1" t="str">
        <f ca="1">IFERROR(__xludf.DUMMYFUNCTION("GOOGLETRANSLATE(F4899, ""auto"", ""en"")
"),"And if I download the counter-strike game onto this laptop, it won’t glitch??? When will I play it online??)))))))) Thanks in advance))))))))))))")</f>
        <v>And if I download the counter-strike game onto this laptop, it won’t glitch??? When will I play it online??)))))))) Thanks in advance))))))))))))</v>
      </c>
    </row>
    <row r="4900" spans="1:9" x14ac:dyDescent="0.3">
      <c r="A4900" s="1" t="s">
        <v>211</v>
      </c>
      <c r="B4900" s="1" t="s">
        <v>265</v>
      </c>
      <c r="C4900" s="1" t="s">
        <v>69</v>
      </c>
      <c r="D4900" s="1" t="s">
        <v>39</v>
      </c>
      <c r="E4900" s="1" t="s">
        <v>3166</v>
      </c>
      <c r="F4900" s="1" t="s">
        <v>8212</v>
      </c>
      <c r="G4900" s="1" t="s">
        <v>28</v>
      </c>
      <c r="H4900" s="1" t="s">
        <v>29</v>
      </c>
      <c r="I4900" s="1" t="str">
        <f ca="1">IFERROR(__xludf.DUMMYFUNCTION("GOOGLETRANSLATE(F4900, ""auto"", ""en"")
"),"I've been using this clipper for several years now, everything is great, only the attachment is broken, the rest is flawless.")</f>
        <v>I've been using this clipper for several years now, everything is great, only the attachment is broken, the rest is flawless.</v>
      </c>
    </row>
    <row r="4901" spans="1:9" x14ac:dyDescent="0.3">
      <c r="A4901" s="1" t="s">
        <v>149</v>
      </c>
      <c r="B4901" s="1" t="s">
        <v>155</v>
      </c>
      <c r="C4901" s="1" t="s">
        <v>151</v>
      </c>
      <c r="D4901" s="1" t="s">
        <v>208</v>
      </c>
      <c r="E4901" s="1" t="s">
        <v>1321</v>
      </c>
      <c r="F4901" s="1" t="s">
        <v>8213</v>
      </c>
      <c r="G4901" s="1" t="s">
        <v>28</v>
      </c>
      <c r="H4901" s="1" t="s">
        <v>29</v>
      </c>
      <c r="I4901" s="1" t="str">
        <f ca="1">IFERROR(__xludf.DUMMYFUNCTION("GOOGLETRANSLATE(F4901, ""auto"", ""en"")
"),"Before this vacuum cleaner there were two Samsung and LG. The control on the handle has become more convenient, the hose is longer, the tube is more thought out. The turbo brush has become better. The container is enough for two cleanings with a 3-room br"&amp;"ush. apartments. The filter has to be washed after four cleanings.  Get spare filters right away.  There are models with special filters that are not sold. So I took this one and don’t regret it.")</f>
        <v>Before this vacuum cleaner there were two Samsung and LG. The control on the handle has become more convenient, the hose is longer, the tube is more thought out. The turbo brush has become better. The container is enough for two cleanings with a 3-room brush. apartments. The filter has to be washed after four cleanings.  Get spare filters right away.  There are models with special filters that are not sold. So I took this one and don’t regret it.</v>
      </c>
    </row>
    <row r="4902" spans="1:9" x14ac:dyDescent="0.3">
      <c r="A4902" s="1" t="s">
        <v>1443</v>
      </c>
      <c r="B4902" s="1" t="s">
        <v>4684</v>
      </c>
      <c r="C4902" s="1" t="s">
        <v>97</v>
      </c>
      <c r="D4902" s="1" t="s">
        <v>1782</v>
      </c>
      <c r="E4902" s="1" t="s">
        <v>3573</v>
      </c>
      <c r="F4902" s="1" t="s">
        <v>8214</v>
      </c>
      <c r="G4902" s="1" t="s">
        <v>36</v>
      </c>
      <c r="H4902" s="1" t="s">
        <v>29</v>
      </c>
      <c r="I4902" s="1" t="str">
        <f ca="1">IFERROR(__xludf.DUMMYFUNCTION("GOOGLETRANSLATE(F4902, ""auto"", ""en"")
"),"good video cassette")</f>
        <v>good video cassette</v>
      </c>
    </row>
    <row r="4903" spans="1:9" x14ac:dyDescent="0.3">
      <c r="A4903" s="1" t="s">
        <v>67</v>
      </c>
      <c r="B4903" s="1" t="s">
        <v>68</v>
      </c>
      <c r="C4903" s="1" t="s">
        <v>381</v>
      </c>
      <c r="D4903" s="1" t="s">
        <v>565</v>
      </c>
      <c r="E4903" s="1" t="s">
        <v>3140</v>
      </c>
      <c r="F4903" s="1" t="s">
        <v>8215</v>
      </c>
      <c r="G4903" s="1" t="s">
        <v>36</v>
      </c>
      <c r="H4903" s="1" t="s">
        <v>29</v>
      </c>
      <c r="I4903" s="1" t="str">
        <f ca="1">IFERROR(__xludf.DUMMYFUNCTION("GOOGLETRANSLATE(F4903, ""auto"", ""en"")
"),"Excellent iron!!!  Before this, we used Roventa for 9 years, so after the next one we only went for Roventa)))))) everything is ironed perfectly, nothing ever stuck, although there are a lot of T-shirts and sweatshirts with rubberized designs and other de"&amp;"cor, I never even covered them with gauze - and that’s okay! I only use distilled water, so I don’t use the self-cleaning feature, but on the old one I had to because of hard water, I’m very happy with the purchase!!!")</f>
        <v>Excellent iron!!!  Before this, we used Roventa for 9 years, so after the next one we only went for Roventa)))))) everything is ironed perfectly, nothing ever stuck, although there are a lot of T-shirts and sweatshirts with rubberized designs and other decor, I never even covered them with gauze - and that’s okay! I only use distilled water, so I don’t use the self-cleaning feature, but on the old one I had to because of hard water, I’m very happy with the purchase!!!</v>
      </c>
    </row>
    <row r="4904" spans="1:9" x14ac:dyDescent="0.3">
      <c r="A4904" s="1" t="s">
        <v>61</v>
      </c>
      <c r="B4904" s="1" t="s">
        <v>180</v>
      </c>
      <c r="C4904" s="1" t="s">
        <v>74</v>
      </c>
      <c r="D4904" s="1" t="s">
        <v>420</v>
      </c>
      <c r="E4904" s="1" t="s">
        <v>5385</v>
      </c>
      <c r="F4904" s="1" t="s">
        <v>8216</v>
      </c>
      <c r="G4904" s="1" t="s">
        <v>36</v>
      </c>
      <c r="H4904" s="1" t="s">
        <v>29</v>
      </c>
      <c r="I4904" s="1" t="str">
        <f ca="1">IFERROR(__xludf.DUMMYFUNCTION("GOOGLETRANSLATE(F4904, ""auto"", ""en"")
"),"It took me a long time to choose a manufacturer, having in stock almost all the devices from the French manufacturer MOULINEX, which serve our kitchen and perform their functions flawlessly. Children prepare sandwiches on their own; cleaning the surface a"&amp;"fter frying is enough with two ordinary napkins. There is no timer with an auto-shut-off function, but these are minor things, because cooking only takes 2-3 minutes.")</f>
        <v>It took me a long time to choose a manufacturer, having in stock almost all the devices from the French manufacturer MOULINEX, which serve our kitchen and perform their functions flawlessly. Children prepare sandwiches on their own; cleaning the surface after frying is enough with two ordinary napkins. There is no timer with an auto-shut-off function, but these are minor things, because cooking only takes 2-3 minutes.</v>
      </c>
    </row>
    <row r="4905" spans="1:9" x14ac:dyDescent="0.3">
      <c r="A4905" s="1" t="s">
        <v>2087</v>
      </c>
      <c r="B4905" s="1" t="s">
        <v>2088</v>
      </c>
      <c r="C4905" s="1" t="s">
        <v>69</v>
      </c>
      <c r="D4905" s="1" t="s">
        <v>8217</v>
      </c>
      <c r="E4905" s="1" t="s">
        <v>4187</v>
      </c>
      <c r="F4905" s="1" t="s">
        <v>8218</v>
      </c>
      <c r="G4905" s="1" t="s">
        <v>28</v>
      </c>
      <c r="H4905" s="1" t="s">
        <v>29</v>
      </c>
      <c r="I4905" s="1" t="str">
        <f ca="1">IFERROR(__xludf.DUMMYFUNCTION("GOOGLETRANSLATE(F4905, ""auto"", ""en"")
"),"The description says that it plays .mkv, but it turned out to be something wrong with me, it says the format is not supported.  Someone has a manual on how to open public access via Lan, otherwise it either sees or doesn’t see, somehow crookedly.  And Wi-"&amp;"Fi will transmit where the coke is and how much is it??")</f>
        <v>The description says that it plays .mkv, but it turned out to be something wrong with me, it says the format is not supported.  Someone has a manual on how to open public access via Lan, otherwise it either sees or doesn’t see, somehow crookedly.  And Wi-Fi will transmit where the coke is and how much is it??</v>
      </c>
    </row>
    <row r="4906" spans="1:9" x14ac:dyDescent="0.3">
      <c r="A4906" s="1" t="s">
        <v>624</v>
      </c>
      <c r="B4906" s="1" t="s">
        <v>881</v>
      </c>
      <c r="C4906" s="1" t="s">
        <v>479</v>
      </c>
      <c r="D4906" s="1" t="s">
        <v>1092</v>
      </c>
      <c r="E4906" s="1" t="s">
        <v>1350</v>
      </c>
      <c r="F4906" s="1" t="s">
        <v>8219</v>
      </c>
      <c r="G4906" s="1" t="s">
        <v>36</v>
      </c>
      <c r="H4906" s="1" t="s">
        <v>29</v>
      </c>
      <c r="I4906" s="1" t="str">
        <f ca="1">IFERROR(__xludf.DUMMYFUNCTION("GOOGLETRANSLATE(F4906, ""auto"", ""en"")
"),"Very cool game. I liked it. And my brother too.")</f>
        <v>Very cool game. I liked it. And my brother too.</v>
      </c>
    </row>
    <row r="4907" spans="1:9" x14ac:dyDescent="0.3">
      <c r="A4907" s="1" t="s">
        <v>211</v>
      </c>
      <c r="B4907" s="1" t="s">
        <v>212</v>
      </c>
      <c r="C4907" s="1" t="s">
        <v>294</v>
      </c>
      <c r="D4907" s="1" t="s">
        <v>621</v>
      </c>
      <c r="E4907" s="1" t="s">
        <v>176</v>
      </c>
      <c r="F4907" s="1" t="s">
        <v>8220</v>
      </c>
      <c r="G4907" s="1" t="s">
        <v>36</v>
      </c>
      <c r="H4907" s="1" t="s">
        <v>29</v>
      </c>
      <c r="I4907" s="1" t="str">
        <f ca="1">IFERROR(__xludf.DUMMYFUNCTION("GOOGLETRANSLATE(F4907, ""auto"", ""en"")
"),"I highly recommend it, it’s a really good thing, I had 4 straighteners, both medium-priced and expensive and not very expensive, this is the best straightener, note that tourmaline is only in this straightener, and it makes the hair shiny, very easy to us"&amp;"e, I use a lot of foam for styling and nothing sticks at all, always like new!")</f>
        <v>I highly recommend it, it’s a really good thing, I had 4 straighteners, both medium-priced and expensive and not very expensive, this is the best straightener, note that tourmaline is only in this straightener, and it makes the hair shiny, very easy to use, I use a lot of foam for styling and nothing sticks at all, always like new!</v>
      </c>
    </row>
    <row r="4908" spans="1:9" x14ac:dyDescent="0.3">
      <c r="A4908" s="1" t="s">
        <v>61</v>
      </c>
      <c r="B4908" s="1" t="s">
        <v>726</v>
      </c>
      <c r="C4908" s="1" t="s">
        <v>146</v>
      </c>
      <c r="D4908" s="1" t="s">
        <v>295</v>
      </c>
      <c r="E4908" s="1" t="s">
        <v>2593</v>
      </c>
      <c r="F4908" s="1" t="s">
        <v>8221</v>
      </c>
      <c r="G4908" s="1" t="s">
        <v>36</v>
      </c>
      <c r="H4908" s="1" t="s">
        <v>29</v>
      </c>
      <c r="I4908" s="1" t="str">
        <f ca="1">IFERROR(__xludf.DUMMYFUNCTION("GOOGLETRANSLATE(F4908, ""auto"", ""en"")
"),"I have been using this bread maker for over 1 year. There are no complaints about the operation of the unit, but I would like to have a more compact model. I experimented with different flours: buckwheat, oatmeal, rye, millet - you won’t find such bread i"&amp;"n the store. For Easter we baked Easter cake according to a recipe from the Internet (it worked!)")</f>
        <v>I have been using this bread maker for over 1 year. There are no complaints about the operation of the unit, but I would like to have a more compact model. I experimented with different flours: buckwheat, oatmeal, rye, millet - you won’t find such bread in the store. For Easter we baked Easter cake according to a recipe from the Internet (it worked!)</v>
      </c>
    </row>
    <row r="4909" spans="1:9" x14ac:dyDescent="0.3">
      <c r="A4909" s="1" t="s">
        <v>811</v>
      </c>
      <c r="B4909" s="1" t="s">
        <v>4226</v>
      </c>
      <c r="C4909" s="1" t="s">
        <v>97</v>
      </c>
      <c r="D4909" s="1" t="s">
        <v>496</v>
      </c>
      <c r="E4909" s="1" t="s">
        <v>699</v>
      </c>
      <c r="F4909" s="1" t="s">
        <v>8222</v>
      </c>
      <c r="G4909" s="1" t="s">
        <v>36</v>
      </c>
      <c r="H4909" s="1" t="s">
        <v>29</v>
      </c>
      <c r="I4909" s="1" t="str">
        <f ca="1">IFERROR(__xludf.DUMMYFUNCTION("GOOGLETRANSLATE(F4909, ""auto"", ""en"")
"),"Excellent capacity! Approximately 1.5 times increases the operating life of the camera under the same conditions as with a regular battery. It is very important that the battery supports fast charging. I charge up to 100% in about an hour. This feature is"&amp;" useful for those who constantly shoot a lot of videos and don’t like to wait for a long time. The sizes are standard. There is no self-discharge. ")</f>
        <v xml:space="preserve">Excellent capacity! Approximately 1.5 times increases the operating life of the camera under the same conditions as with a regular battery. It is very important that the battery supports fast charging. I charge up to 100% in about an hour. This feature is useful for those who constantly shoot a lot of videos and don’t like to wait for a long time. The sizes are standard. There is no self-discharge. </v>
      </c>
    </row>
    <row r="4910" spans="1:9" x14ac:dyDescent="0.3">
      <c r="A4910" s="1" t="s">
        <v>43</v>
      </c>
      <c r="B4910" s="1" t="s">
        <v>1616</v>
      </c>
      <c r="C4910" s="1" t="s">
        <v>85</v>
      </c>
      <c r="D4910" s="1" t="s">
        <v>172</v>
      </c>
      <c r="E4910" s="1" t="s">
        <v>4618</v>
      </c>
      <c r="F4910" s="1" t="s">
        <v>8223</v>
      </c>
      <c r="G4910" s="1" t="s">
        <v>36</v>
      </c>
      <c r="H4910" s="1" t="s">
        <v>29</v>
      </c>
      <c r="I4910" s="1" t="str">
        <f ca="1">IFERROR(__xludf.DUMMYFUNCTION("GOOGLETRANSLATE(F4910, ""auto"", ""en"")
"),"reliable, cools well")</f>
        <v>reliable, cools well</v>
      </c>
    </row>
    <row r="4911" spans="1:9" x14ac:dyDescent="0.3">
      <c r="A4911" s="1" t="s">
        <v>37</v>
      </c>
      <c r="B4911" s="1" t="s">
        <v>536</v>
      </c>
      <c r="C4911" s="1" t="s">
        <v>189</v>
      </c>
      <c r="D4911" s="1" t="s">
        <v>568</v>
      </c>
      <c r="E4911" s="1" t="s">
        <v>2733</v>
      </c>
      <c r="F4911" s="1" t="s">
        <v>8224</v>
      </c>
      <c r="G4911" s="1" t="s">
        <v>36</v>
      </c>
      <c r="H4911" s="1" t="s">
        <v>29</v>
      </c>
      <c r="I4911" s="1" t="str">
        <f ca="1">IFERROR(__xludf.DUMMYFUNCTION("GOOGLETRANSLATE(F4911, ""auto"", ""en"")
"),"The richest set of supplies.  Suction cup for the windshield of the car, charging from the cigarette lighter - everything is included.  The box contains a disk with Navitel maps and 2 license keys: for the Navitel Navigator 3 program itself and for a deta"&amp;"iled map of the region. Updates from the Navitel website are going great. For car enthusiasts who want to kill two birds with one stone, this is an excellent choice.   It works fine on the 3G network from MTS. Surfing from Opera Mobile is fast. There are "&amp;"no complaints about the modem either. It saves you when you are away from your desktop PC. It’s a pity we’ve only been able to try out WI-FI and video calling so far. We don't have it yet. The device is functionally ahead of our Russian capabilities.  As "&amp;"a PDA, it's a completely normal device. Fully functional WM6.1 Of course, I would like more RAM.  The phone also copes well. Hard keyboard like on a regular mobile phone. Therefore, you don’t need to take out the stylus every time to make a call (unlike g"&amp;"lofish).  Cons: the charge only lasts for a day with active use, and the place where the stylus is inserted (the device is 3 months old) is already creaking, I’m afraid it will crumble soon.  In general - for 14,000 rubles. There is no other device like t"&amp;"his. Simply no. Either without 3G or without Navitel.")</f>
        <v>The richest set of supplies.  Suction cup for the windshield of the car, charging from the cigarette lighter - everything is included.  The box contains a disk with Navitel maps and 2 license keys: for the Navitel Navigator 3 program itself and for a detailed map of the region. Updates from the Navitel website are going great. For car enthusiasts who want to kill two birds with one stone, this is an excellent choice.   It works fine on the 3G network from MTS. Surfing from Opera Mobile is fast. There are no complaints about the modem either. It saves you when you are away from your desktop PC. It’s a pity we’ve only been able to try out WI-FI and video calling so far. We don't have it yet. The device is functionally ahead of our Russian capabilities.  As a PDA, it's a completely normal device. Fully functional WM6.1 Of course, I would like more RAM.  The phone also copes well. Hard keyboard like on a regular mobile phone. Therefore, you don’t need to take out the stylus every time to make a call (unlike glofish).  Cons: the charge only lasts for a day with active use, and the place where the stylus is inserted (the device is 3 months old) is already creaking, I’m afraid it will crumble soon.  In general - for 14,000 rubles. There is no other device like this. Simply no. Either without 3G or without Navitel.</v>
      </c>
    </row>
    <row r="4912" spans="1:9" x14ac:dyDescent="0.3">
      <c r="A4912" s="1" t="s">
        <v>43</v>
      </c>
      <c r="B4912" s="1" t="s">
        <v>502</v>
      </c>
      <c r="C4912" s="1" t="s">
        <v>122</v>
      </c>
      <c r="D4912" s="1" t="s">
        <v>172</v>
      </c>
      <c r="E4912" s="1" t="s">
        <v>1115</v>
      </c>
      <c r="F4912" s="1" t="s">
        <v>8225</v>
      </c>
      <c r="G4912" s="1" t="s">
        <v>36</v>
      </c>
      <c r="H4912" s="1" t="s">
        <v>29</v>
      </c>
      <c r="I4912" s="1" t="str">
        <f ca="1">IFERROR(__xludf.DUMMYFUNCTION("GOOGLETRANSLATE(F4912, ""auto"", ""en"")
"),"Great model. It works quietly and does not interfere with sleep. Cools well. The external unit hardly vibrates. There are no rubber bands included, but the master said that Panasonics don’t need them. The display on the remote control is really very small"&amp;" and without backlight. The installation was also taken from M.Video. They installed it in 3 hours, the craftsmen were competent, they did everything carefully, they told and explained everything.")</f>
        <v>Great model. It works quietly and does not interfere with sleep. Cools well. The external unit hardly vibrates. There are no rubber bands included, but the master said that Panasonics don’t need them. The display on the remote control is really very small and without backlight. The installation was also taken from M.Video. They installed it in 3 hours, the craftsmen were competent, they did everything carefully, they told and explained everything.</v>
      </c>
    </row>
    <row r="4913" spans="1:9" x14ac:dyDescent="0.3">
      <c r="A4913" s="1" t="s">
        <v>30</v>
      </c>
      <c r="B4913" s="1" t="s">
        <v>50</v>
      </c>
      <c r="C4913" s="1" t="s">
        <v>1003</v>
      </c>
      <c r="D4913" s="1" t="s">
        <v>152</v>
      </c>
      <c r="E4913" s="1" t="s">
        <v>1310</v>
      </c>
      <c r="F4913" s="1" t="s">
        <v>8226</v>
      </c>
      <c r="G4913" s="1" t="s">
        <v>28</v>
      </c>
      <c r="H4913" s="1" t="s">
        <v>29</v>
      </c>
      <c r="I4913" s="1" t="str">
        <f ca="1">IFERROR(__xludf.DUMMYFUNCTION("GOOGLETRANSLATE(F4913, ""auto"", ""en"")
"),"I bought this laptop yesterday, I'm happy as an elephant. Let me think about the processor and video card. It turned out that in the box there was a laptop with an HD 3200 video card, instead of an HD 4330. I thought they gave me the wrong box with the la"&amp;"ptop, but no, on the box it says 4330, but inside there is a 3200 :), surprise, however.  As for the case, I think the laptop is good: LED display, the top keys are very interestingly designed, they are all hot instead of f1, f2, f3..., and they themselve"&amp;"s will be turned on via “fn”. jxtym I like the power button located on the right, like a small glowing rhinestone :).  I'll go change it today, I hope there won't be any problems. Since I took this device and LCD together on credit.")</f>
        <v>I bought this laptop yesterday, I'm happy as an elephant. Let me think about the processor and video card. It turned out that in the box there was a laptop with an HD 3200 video card, instead of an HD 4330. I thought they gave me the wrong box with the laptop, but no, on the box it says 4330, but inside there is a 3200 :), surprise, however.  As for the case, I think the laptop is good: LED display, the top keys are very interestingly designed, they are all hot instead of f1, f2, f3..., and they themselves will be turned on via “fn”. jxtym I like the power button located on the right, like a small glowing rhinestone :).  I'll go change it today, I hope there won't be any problems. Since I took this device and LCD together on credit.</v>
      </c>
    </row>
    <row r="4914" spans="1:9" x14ac:dyDescent="0.3">
      <c r="A4914" s="1" t="s">
        <v>61</v>
      </c>
      <c r="B4914" s="1" t="s">
        <v>62</v>
      </c>
      <c r="C4914" s="1" t="s">
        <v>63</v>
      </c>
      <c r="D4914" s="1" t="s">
        <v>2336</v>
      </c>
      <c r="E4914" s="1" t="s">
        <v>608</v>
      </c>
      <c r="F4914" s="1" t="s">
        <v>8227</v>
      </c>
      <c r="G4914" s="1" t="s">
        <v>28</v>
      </c>
      <c r="H4914" s="1" t="s">
        <v>29</v>
      </c>
      <c r="I4914" s="1" t="str">
        <f ca="1">IFERROR(__xludf.DUMMYFUNCTION("GOOGLETRANSLATE(F4914, ""auto"", ""en"")
"),"Well, the main plus is, of course, the cubes!!! That’s why they took it, it copes with a bang, even the potatoes, which surprised me, I thought that I had overcooked it and it would be porridge. But still perfect cubes. And a large cup of vinaigrette in 5"&amp;" minutes, but then it takes longer to wash, so maybe just prepare a bucket right away... Because of this plus, I closed my eyes to everything else. Everything is kind of flimsy, the lid is a lock for the place where the blender is attached, and without it"&amp;", as I understand it, the equipment will not start, it seems very unreliable, it’s really scary to open, just like the bowl is attached, thin plastic, it seems that you press a little and that’s it... A fine grater is too fine, but it’s not particularly s"&amp;"uitable for rubbing, it’s not clear why it’s needed, a medium grater is really not enough, for me it’s better instead of a fine grater - a medium one. It cuts into slices normally, shreds well too, but it’s not clear why there are two options: a thin shre"&amp;"dder and an even thinner one... I really liked the disk for beating eggs and cream, I whipped the eggs instantly and elegantly, since I couldn’t even do it in 10 minutes with a whisk on a blender, but here it’s only 1 minute. I also tried shredding cabbag"&amp;"e on a shredder, shredding cabbage in 5 minutes. This technique is worth taking if you have a large family and you cook a lot, spin, chop, celebrate, etc. If you are a couple without children or a bachelor, then don’t expect to make your life easier, beca"&amp;"use cooking for one or two is not convenient, the bowl is too big, the knife doesn’t chop a small amount - everything scatters all over the walls (I have a blender with a small bowl and use a knife to chop up both herbs and carrots with onions for borscht"&amp;") The same thing with with graters, a small amount will simply scatter and smear on the walls, it will take longer to collect in a pile and wash. In general, I am satisfied with the package, I like that there is a citrus juicer, and nothing extra (since t"&amp;"here is already a blender). If quality and durability are important to you, then choose another Bosch model that is more expensive and more reliable.")</f>
        <v>Well, the main plus is, of course, the cubes!!! That’s why they took it, it copes with a bang, even the potatoes, which surprised me, I thought that I had overcooked it and it would be porridge. But still perfect cubes. And a large cup of vinaigrette in 5 minutes, but then it takes longer to wash, so maybe just prepare a bucket right away... Because of this plus, I closed my eyes to everything else. Everything is kind of flimsy, the lid is a lock for the place where the blender is attached, and without it, as I understand it, the equipment will not start, it seems very unreliable, it’s really scary to open, just like the bowl is attached, thin plastic, it seems that you press a little and that’s it... A fine grater is too fine, but it’s not particularly suitable for rubbing, it’s not clear why it’s needed, a medium grater is really not enough, for me it’s better instead of a fine grater - a medium one. It cuts into slices normally, shreds well too, but it’s not clear why there are two options: a thin shredder and an even thinner one... I really liked the disk for beating eggs and cream, I whipped the eggs instantly and elegantly, since I couldn’t even do it in 10 minutes with a whisk on a blender, but here it’s only 1 minute. I also tried shredding cabbage on a shredder, shredding cabbage in 5 minutes. This technique is worth taking if you have a large family and you cook a lot, spin, chop, celebrate, etc. If you are a couple without children or a bachelor, then don’t expect to make your life easier, because cooking for one or two is not convenient, the bowl is too big, the knife doesn’t chop a small amount - everything scatters all over the walls (I have a blender with a small bowl and use a knife to chop up both herbs and carrots with onions for borscht) The same thing with with graters, a small amount will simply scatter and smear on the walls, it will take longer to collect in a pile and wash. In general, I am satisfied with the package, I like that there is a citrus juicer, and nothing extra (since there is already a blender). If quality and durability are important to you, then choose another Bosch model that is more expensive and more reliable.</v>
      </c>
    </row>
    <row r="4915" spans="1:9" x14ac:dyDescent="0.3">
      <c r="A4915" s="1" t="s">
        <v>369</v>
      </c>
      <c r="B4915" s="1" t="s">
        <v>587</v>
      </c>
      <c r="C4915" s="1" t="s">
        <v>243</v>
      </c>
      <c r="D4915" s="1" t="s">
        <v>565</v>
      </c>
      <c r="E4915" s="1" t="s">
        <v>3397</v>
      </c>
      <c r="F4915" s="1" t="s">
        <v>8228</v>
      </c>
      <c r="G4915" s="1" t="s">
        <v>36</v>
      </c>
      <c r="H4915" s="1" t="s">
        <v>29</v>
      </c>
      <c r="I4915" s="1" t="str">
        <f ca="1">IFERROR(__xludf.DUMMYFUNCTION("GOOGLETRANSLATE(F4915, ""auto"", ""en"")
"),"Our family loves this stove! I bake every day - I wouldn’t say that “she bakes rather weakly.” It bakes super - you can adjust the temperature - you want it at 150, you want it at 220. There is a grill - we always grill chicken - it turns out very, very t"&amp;"asty! Stylish, beautiful, comfortable - yes, it (the Indesit stove) is my dream! Buy - don't hesitate! If I could give a rating of 5+, I would give it without a doubt!")</f>
        <v>Our family loves this stove! I bake every day - I wouldn’t say that “she bakes rather weakly.” It bakes super - you can adjust the temperature - you want it at 150, you want it at 220. There is a grill - we always grill chicken - it turns out very, very tasty! Stylish, beautiful, comfortable - yes, it (the Indesit stove) is my dream! Buy - don't hesitate! If I could give a rating of 5+, I would give it without a doubt!</v>
      </c>
    </row>
    <row r="4916" spans="1:9" x14ac:dyDescent="0.3">
      <c r="A4916" s="1" t="s">
        <v>169</v>
      </c>
      <c r="B4916" s="1" t="s">
        <v>170</v>
      </c>
      <c r="C4916" s="1" t="s">
        <v>193</v>
      </c>
      <c r="D4916" s="1" t="s">
        <v>8229</v>
      </c>
      <c r="E4916" s="1" t="s">
        <v>2680</v>
      </c>
      <c r="F4916" s="1" t="s">
        <v>8230</v>
      </c>
      <c r="G4916" s="1" t="s">
        <v>36</v>
      </c>
      <c r="H4916" s="1" t="s">
        <v>29</v>
      </c>
      <c r="I4916" s="1" t="str">
        <f ca="1">IFERROR(__xludf.DUMMYFUNCTION("GOOGLETRANSLATE(F4916, ""auto"", ""en"")
"),"The headphones are just super, the bass is just right! Take them all for this price; you won’t find anything better")</f>
        <v>The headphones are just super, the bass is just right! Take them all for this price; you won’t find anything better</v>
      </c>
    </row>
    <row r="4917" spans="1:9" x14ac:dyDescent="0.3">
      <c r="A4917" s="1" t="s">
        <v>120</v>
      </c>
      <c r="B4917" s="1" t="s">
        <v>834</v>
      </c>
      <c r="C4917" s="1" t="s">
        <v>151</v>
      </c>
      <c r="D4917" s="1" t="s">
        <v>2045</v>
      </c>
      <c r="E4917" s="1" t="s">
        <v>5800</v>
      </c>
      <c r="F4917" s="1" t="s">
        <v>8231</v>
      </c>
      <c r="G4917" s="1" t="s">
        <v>36</v>
      </c>
      <c r="H4917" s="1" t="s">
        <v>29</v>
      </c>
      <c r="I4917" s="1" t="str">
        <f ca="1">IFERROR(__xludf.DUMMYFUNCTION("GOOGLETRANSLATE(F4917, ""auto"", ""en"")
"),"Today (August 26, 2010) I bought this TV! I really like it because of the picture, the color rendition and its impressive size! Thing!!!!!!!!!!  I exchanged the 40-inch VIP for this one and I don’t regret it!!!!!!")</f>
        <v>Today (August 26, 2010) I bought this TV! I really like it because of the picture, the color rendition and its impressive size! Thing!!!!!!!!!!  I exchanged the 40-inch VIP for this one and I don’t regret it!!!!!!</v>
      </c>
    </row>
    <row r="4918" spans="1:9" x14ac:dyDescent="0.3">
      <c r="A4918" s="1" t="s">
        <v>149</v>
      </c>
      <c r="B4918" s="1" t="s">
        <v>155</v>
      </c>
      <c r="C4918" s="1" t="s">
        <v>159</v>
      </c>
      <c r="D4918" s="1" t="s">
        <v>1721</v>
      </c>
      <c r="E4918" s="1" t="s">
        <v>3542</v>
      </c>
      <c r="F4918" s="1" t="s">
        <v>8232</v>
      </c>
      <c r="G4918" s="1" t="s">
        <v>49</v>
      </c>
      <c r="H4918" s="1" t="s">
        <v>16</v>
      </c>
      <c r="I4918" s="1" t="str">
        <f ca="1">IFERROR(__xludf.DUMMYFUNCTION("GOOGLETRANSLATE(F4918, ""auto"", ""en"")
"),"Waste of money if you buy this vacuum cleaner.  Weak power, the filter quickly becomes clogged with dust, the need to wash the filter cup after two cleanings, an expensive filter located at the outlet. Completely disappointed!")</f>
        <v>Waste of money if you buy this vacuum cleaner.  Weak power, the filter quickly becomes clogged with dust, the need to wash the filter cup after two cleanings, an expensive filter located at the outlet. Completely disappointed!</v>
      </c>
    </row>
    <row r="4919" spans="1:9" x14ac:dyDescent="0.3">
      <c r="A4919" s="1" t="s">
        <v>211</v>
      </c>
      <c r="B4919" s="1" t="s">
        <v>212</v>
      </c>
      <c r="C4919" s="1" t="s">
        <v>381</v>
      </c>
      <c r="D4919" s="1" t="s">
        <v>75</v>
      </c>
      <c r="E4919" s="1" t="s">
        <v>2331</v>
      </c>
      <c r="F4919" s="1" t="s">
        <v>8233</v>
      </c>
      <c r="G4919" s="1" t="s">
        <v>36</v>
      </c>
      <c r="H4919" s="1" t="s">
        <v>29</v>
      </c>
      <c r="I4919" s="1" t="str">
        <f ca="1">IFERROR(__xludf.DUMMYFUNCTION("GOOGLETRANSLATE(F4919, ""auto"", ""en"")
"),"Great iron")</f>
        <v>Great iron</v>
      </c>
    </row>
    <row r="4920" spans="1:9" x14ac:dyDescent="0.3">
      <c r="A4920" s="1" t="s">
        <v>9</v>
      </c>
      <c r="B4920" s="1" t="s">
        <v>137</v>
      </c>
      <c r="C4920" s="1" t="s">
        <v>151</v>
      </c>
      <c r="D4920" s="1" t="s">
        <v>690</v>
      </c>
      <c r="E4920" s="1" t="s">
        <v>2994</v>
      </c>
      <c r="F4920" s="1" t="s">
        <v>8234</v>
      </c>
      <c r="G4920" s="1" t="s">
        <v>28</v>
      </c>
      <c r="H4920" s="1" t="s">
        <v>29</v>
      </c>
      <c r="I4920" s="1" t="str">
        <f ca="1">IFERROR(__xludf.DUMMYFUNCTION("GOOGLETRANSLATE(F4920, ""auto"", ""en"")
"),"Everything is good, I like the design - it’s a matter of taste, of course, it’s done well!     Regarding the handles - well, I don’t know - they haven’t tested it - you need to turn on the gas so that everything melts!   - we place large pots on the far b"&amp;"urners; the handles are intact - although it would be better if they were metal!    bought in April thanks")</f>
        <v>Everything is good, I like the design - it’s a matter of taste, of course, it’s done well!     Regarding the handles - well, I don’t know - they haven’t tested it - you need to turn on the gas so that everything melts!   - we place large pots on the far burners; the handles are intact - although it would be better if they were metal!    bought in April thanks</v>
      </c>
    </row>
    <row r="4921" spans="1:9" x14ac:dyDescent="0.3">
      <c r="A4921" s="1" t="s">
        <v>149</v>
      </c>
      <c r="B4921" s="1" t="s">
        <v>150</v>
      </c>
      <c r="C4921" s="1" t="s">
        <v>6732</v>
      </c>
      <c r="D4921" s="1" t="s">
        <v>102</v>
      </c>
      <c r="E4921" s="1" t="s">
        <v>5222</v>
      </c>
      <c r="F4921" s="1" t="s">
        <v>8235</v>
      </c>
      <c r="G4921" s="1" t="s">
        <v>36</v>
      </c>
      <c r="H4921" s="1" t="s">
        <v>29</v>
      </c>
      <c r="I4921" s="1" t="str">
        <f ca="1">IFERROR(__xludf.DUMMYFUNCTION("GOOGLETRANSLATE(F4921, ""auto"", ""en"")
"),"The vacuum cleaner is really not bad, it works great, and the controls on the handle are very convenient. The wife is very pleased.")</f>
        <v>The vacuum cleaner is really not bad, it works great, and the controls on the handle are very convenient. The wife is very pleased.</v>
      </c>
    </row>
    <row r="4922" spans="1:9" x14ac:dyDescent="0.3">
      <c r="A4922" s="1" t="s">
        <v>557</v>
      </c>
      <c r="B4922" s="1" t="s">
        <v>558</v>
      </c>
      <c r="C4922" s="1" t="s">
        <v>122</v>
      </c>
      <c r="D4922" s="1" t="s">
        <v>565</v>
      </c>
      <c r="E4922" s="1" t="s">
        <v>405</v>
      </c>
      <c r="F4922" s="1" t="s">
        <v>8236</v>
      </c>
      <c r="G4922" s="1" t="s">
        <v>36</v>
      </c>
      <c r="H4922" s="1" t="s">
        <v>29</v>
      </c>
      <c r="I4922" s="1" t="str">
        <f ca="1">IFERROR(__xludf.DUMMYFUNCTION("GOOGLETRANSLATE(F4922, ""auto"", ""en"")
"),"I bought this model two weeks ago, the phone is super, easy to use. The downside is that there is no keyboard backlight, but I don’t need it.")</f>
        <v>I bought this model two weeks ago, the phone is super, easy to use. The downside is that there is no keyboard backlight, but I don’t need it.</v>
      </c>
    </row>
    <row r="4923" spans="1:9" x14ac:dyDescent="0.3">
      <c r="A4923" s="1" t="s">
        <v>9</v>
      </c>
      <c r="B4923" s="1" t="s">
        <v>133</v>
      </c>
      <c r="C4923" s="1" t="s">
        <v>588</v>
      </c>
      <c r="D4923" s="1" t="s">
        <v>565</v>
      </c>
      <c r="E4923" s="1" t="s">
        <v>8237</v>
      </c>
      <c r="F4923" s="1" t="s">
        <v>8238</v>
      </c>
      <c r="G4923" s="1" t="s">
        <v>28</v>
      </c>
      <c r="H4923" s="1" t="s">
        <v>29</v>
      </c>
      <c r="I4923" s="1" t="str">
        <f ca="1">IFERROR(__xludf.DUMMYFUNCTION("GOOGLETRANSLATE(F4923, ""auto"", ""en"")
"),"There was a sticker stuck on the inside of the door. After removing it, a trace of glue remained on the glass. It is very difficult to remove the glue.")</f>
        <v>There was a sticker stuck on the inside of the door. After removing it, a trace of glue remained on the glass. It is very difficult to remove the glue.</v>
      </c>
    </row>
    <row r="4924" spans="1:9" x14ac:dyDescent="0.3">
      <c r="A4924" s="1" t="s">
        <v>17</v>
      </c>
      <c r="B4924" s="1" t="s">
        <v>325</v>
      </c>
      <c r="C4924" s="1" t="s">
        <v>326</v>
      </c>
      <c r="D4924" s="1" t="s">
        <v>1171</v>
      </c>
      <c r="E4924" s="1" t="s">
        <v>8239</v>
      </c>
      <c r="F4924" s="1" t="s">
        <v>8240</v>
      </c>
      <c r="G4924" s="1" t="s">
        <v>36</v>
      </c>
      <c r="H4924" s="1" t="s">
        <v>29</v>
      </c>
      <c r="I4924" s="1" t="str">
        <f ca="1">IFERROR(__xludf.DUMMYFUNCTION("GOOGLETRANSLATE(F4924, ""auto"", ""en"")
"),"I recently bought a car. It washes great! I like. Very light.")</f>
        <v>I recently bought a car. It washes great! I like. Very light.</v>
      </c>
    </row>
    <row r="4925" spans="1:9" x14ac:dyDescent="0.3">
      <c r="A4925" s="1" t="s">
        <v>211</v>
      </c>
      <c r="B4925" s="1" t="s">
        <v>212</v>
      </c>
      <c r="C4925" s="1" t="s">
        <v>381</v>
      </c>
      <c r="D4925" s="1" t="s">
        <v>8241</v>
      </c>
      <c r="E4925" s="1" t="s">
        <v>8242</v>
      </c>
      <c r="F4925" s="1" t="s">
        <v>8243</v>
      </c>
      <c r="G4925" s="1" t="s">
        <v>36</v>
      </c>
      <c r="H4925" s="1" t="s">
        <v>29</v>
      </c>
      <c r="I4925" s="1" t="str">
        <f ca="1">IFERROR(__xludf.DUMMYFUNCTION("GOOGLETRANSLATE(F4925, ""auto"", ""en"")
"),"For those who like to experiment with their hair, this hair dryer is just the thing! The nozzle rotates in both directions, which is very convenient. Suitable for both long and short hair. Ceramics are great!")</f>
        <v>For those who like to experiment with their hair, this hair dryer is just the thing! The nozzle rotates in both directions, which is very convenient. Suitable for both long and short hair. Ceramics are great!</v>
      </c>
    </row>
    <row r="4926" spans="1:9" x14ac:dyDescent="0.3">
      <c r="A4926" s="1" t="s">
        <v>120</v>
      </c>
      <c r="B4926" s="1" t="s">
        <v>196</v>
      </c>
      <c r="C4926" s="1" t="s">
        <v>151</v>
      </c>
      <c r="D4926" s="1" t="s">
        <v>1894</v>
      </c>
      <c r="E4926" s="1" t="s">
        <v>646</v>
      </c>
      <c r="F4926" s="1" t="s">
        <v>8244</v>
      </c>
      <c r="G4926" s="1" t="s">
        <v>28</v>
      </c>
      <c r="H4926" s="1" t="s">
        <v>29</v>
      </c>
      <c r="I4926" s="1" t="str">
        <f ca="1">IFERROR(__xludf.DUMMYFUNCTION("GOOGLETRANSLATE(F4926, ""auto"", ""en"")
"),"Not a bad model without frills. Everything is very simple, even simpler than we would like. Without a good antenna it is useless. The settings don't allow you to go wild. Well worth the money.")</f>
        <v>Not a bad model without frills. Everything is very simple, even simpler than we would like. Without a good antenna it is useless. The settings don't allow you to go wild. Well worth the money.</v>
      </c>
    </row>
    <row r="4927" spans="1:9" x14ac:dyDescent="0.3">
      <c r="A4927" s="1" t="s">
        <v>477</v>
      </c>
      <c r="B4927" s="1" t="s">
        <v>478</v>
      </c>
      <c r="C4927" s="1" t="s">
        <v>479</v>
      </c>
      <c r="D4927" s="1" t="s">
        <v>8245</v>
      </c>
      <c r="E4927" s="1" t="s">
        <v>443</v>
      </c>
      <c r="F4927" s="1" t="s">
        <v>8246</v>
      </c>
      <c r="G4927" s="1" t="s">
        <v>28</v>
      </c>
      <c r="H4927" s="1" t="s">
        <v>29</v>
      </c>
      <c r="I4927" s="1" t="str">
        <f ca="1">IFERROR(__xludf.DUMMYFUNCTION("GOOGLETRANSLATE(F4927, ""auto"", ""en"")
"),"If you buy Mafia II, then it’s a collector’s item, because of the useless Made Man Pack add-on at first glance...")</f>
        <v>If you buy Mafia II, then it’s a collector’s item, because of the useless Made Man Pack add-on at first glance...</v>
      </c>
    </row>
    <row r="4928" spans="1:9" x14ac:dyDescent="0.3">
      <c r="A4928" s="1" t="s">
        <v>30</v>
      </c>
      <c r="B4928" s="1" t="s">
        <v>50</v>
      </c>
      <c r="C4928" s="1" t="s">
        <v>1386</v>
      </c>
      <c r="D4928" s="1" t="s">
        <v>200</v>
      </c>
      <c r="E4928" s="1" t="s">
        <v>1756</v>
      </c>
      <c r="F4928" s="1" t="s">
        <v>8247</v>
      </c>
      <c r="G4928" s="1" t="s">
        <v>36</v>
      </c>
      <c r="H4928" s="1" t="s">
        <v>29</v>
      </c>
      <c r="I4928" s="1" t="str">
        <f ca="1">IFERROR(__xludf.DUMMYFUNCTION("GOOGLETRANSLATE(F4928, ""auto"", ""en"")
"),"I bought it 2 weeks ago for 9990r. I was pleasantly surprised by the inexpensive toy!!!p.s. wi-fi at macdonalds there is also an outlet)))")</f>
        <v>I bought it 2 weeks ago for 9990r. I was pleasantly surprised by the inexpensive toy!!!p.s. wi-fi at macdonalds there is also an outlet)))</v>
      </c>
    </row>
    <row r="4929" spans="1:9" x14ac:dyDescent="0.3">
      <c r="A4929" s="1" t="s">
        <v>9</v>
      </c>
      <c r="B4929" s="1" t="s">
        <v>23</v>
      </c>
      <c r="C4929" s="1" t="s">
        <v>134</v>
      </c>
      <c r="D4929" s="1" t="s">
        <v>52</v>
      </c>
      <c r="E4929" s="1" t="s">
        <v>7307</v>
      </c>
      <c r="F4929" s="1" t="s">
        <v>8248</v>
      </c>
      <c r="G4929" s="1" t="s">
        <v>36</v>
      </c>
      <c r="H4929" s="1" t="s">
        <v>29</v>
      </c>
      <c r="I4929" s="1" t="str">
        <f ca="1">IFERROR(__xludf.DUMMYFUNCTION("GOOGLETRANSLATE(F4929, ""auto"", ""en"")
"),"Very quiet operation, almost inaudible.")</f>
        <v>Very quiet operation, almost inaudible.</v>
      </c>
    </row>
    <row r="4930" spans="1:9" x14ac:dyDescent="0.3">
      <c r="A4930" s="1" t="s">
        <v>120</v>
      </c>
      <c r="B4930" s="1" t="s">
        <v>121</v>
      </c>
      <c r="C4930" s="1" t="s">
        <v>151</v>
      </c>
      <c r="D4930" s="1" t="s">
        <v>366</v>
      </c>
      <c r="E4930" s="1" t="s">
        <v>3872</v>
      </c>
      <c r="F4930" s="1" t="s">
        <v>8249</v>
      </c>
      <c r="G4930" s="1" t="s">
        <v>36</v>
      </c>
      <c r="H4930" s="1" t="s">
        <v>29</v>
      </c>
      <c r="I4930" s="1" t="str">
        <f ca="1">IFERROR(__xludf.DUMMYFUNCTION("GOOGLETRANSLATE(F4930, ""auto"", ""en"")
"),"I was pleased with the TV, it has a convenient menu and a clear, juicy picture. I advise you to change the firmware from the official website and connect to an external device using component and you will be happy.")</f>
        <v>I was pleased with the TV, it has a convenient menu and a clear, juicy picture. I advise you to change the firmware from the official website and connect to an external device using component and you will be happy.</v>
      </c>
    </row>
    <row r="4931" spans="1:9" x14ac:dyDescent="0.3">
      <c r="A4931" s="1" t="s">
        <v>206</v>
      </c>
      <c r="B4931" s="1" t="s">
        <v>207</v>
      </c>
      <c r="C4931" s="1" t="s">
        <v>45</v>
      </c>
      <c r="D4931" s="1" t="s">
        <v>8250</v>
      </c>
      <c r="E4931" s="1" t="s">
        <v>285</v>
      </c>
      <c r="F4931" s="1" t="s">
        <v>8251</v>
      </c>
      <c r="G4931" s="1" t="s">
        <v>36</v>
      </c>
      <c r="H4931" s="1" t="s">
        <v>29</v>
      </c>
      <c r="I4931" s="1" t="str">
        <f ca="1">IFERROR(__xludf.DUMMYFUNCTION("GOOGLETRANSLATE(F4931, ""auto"", ""en"")
"),"A very good sub for the money, and the amp is not weak. Everything is included in the kit. Plays great.")</f>
        <v>A very good sub for the money, and the amp is not weak. Everything is included in the kit. Plays great.</v>
      </c>
    </row>
    <row r="4932" spans="1:9" x14ac:dyDescent="0.3">
      <c r="A4932" s="1" t="s">
        <v>43</v>
      </c>
      <c r="B4932" s="1" t="s">
        <v>303</v>
      </c>
      <c r="C4932" s="1" t="s">
        <v>1721</v>
      </c>
      <c r="D4932" s="1" t="s">
        <v>2462</v>
      </c>
      <c r="E4932" s="1" t="s">
        <v>386</v>
      </c>
      <c r="F4932" s="1" t="s">
        <v>8252</v>
      </c>
      <c r="G4932" s="1" t="s">
        <v>49</v>
      </c>
      <c r="H4932" s="1" t="s">
        <v>16</v>
      </c>
      <c r="I4932" s="1" t="str">
        <f ca="1">IFERROR(__xludf.DUMMYFUNCTION("GOOGLETRANSLATE(F4932, ""auto"", ""en"")
"),"I worked for a week, filled the control unit with water, it turned out there was a leak in the seal of the heating element, an obvious defect during assembly. The quality control department at the factory during assembly works disgustingly.")</f>
        <v>I worked for a week, filled the control unit with water, it turned out there was a leak in the seal of the heating element, an obvious defect during assembly. The quality control department at the factory during assembly works disgustingly.</v>
      </c>
    </row>
    <row r="4933" spans="1:9" x14ac:dyDescent="0.3">
      <c r="A4933" s="1" t="s">
        <v>95</v>
      </c>
      <c r="B4933" s="1" t="s">
        <v>96</v>
      </c>
      <c r="C4933" s="1" t="s">
        <v>97</v>
      </c>
      <c r="D4933" s="1" t="s">
        <v>117</v>
      </c>
      <c r="E4933" s="1" t="s">
        <v>5951</v>
      </c>
      <c r="F4933" s="1" t="s">
        <v>8253</v>
      </c>
      <c r="G4933" s="1" t="s">
        <v>36</v>
      </c>
      <c r="H4933" s="1" t="s">
        <v>29</v>
      </c>
      <c r="I4933" s="1" t="str">
        <f ca="1">IFERROR(__xludf.DUMMYFUNCTION("GOOGLETRANSLATE(F4933, ""auto"", ""en"")
"),"Communication")</f>
        <v>Communication</v>
      </c>
    </row>
    <row r="4934" spans="1:9" x14ac:dyDescent="0.3">
      <c r="A4934" s="1" t="s">
        <v>61</v>
      </c>
      <c r="B4934" s="1" t="s">
        <v>318</v>
      </c>
      <c r="C4934" s="1" t="s">
        <v>85</v>
      </c>
      <c r="D4934" s="1" t="s">
        <v>471</v>
      </c>
      <c r="E4934" s="1" t="s">
        <v>2310</v>
      </c>
      <c r="F4934" s="1" t="s">
        <v>8254</v>
      </c>
      <c r="G4934" s="1" t="s">
        <v>49</v>
      </c>
      <c r="H4934" s="1" t="s">
        <v>16</v>
      </c>
      <c r="I4934" s="1" t="str">
        <f ca="1">IFERROR(__xludf.DUMMYFUNCTION("GOOGLETRANSLATE(F4934, ""auto"", ""en"")
"),"Bought for my mother as a birthday present. The consultants assured that the kettle was silent - this was the main criterion when choosing. They brought it home and made my mother happy. Not much time passed and our “golden” kettle began to make a noise w"&amp;"orse than the old one that had been in use for 3 years. We read, it seems in the instructions, that it was due to scale, although there wasn’t that much of it - we cleaned it - it didn’t help. We are going to return it, we don’t need such happiness.")</f>
        <v>Bought for my mother as a birthday present. The consultants assured that the kettle was silent - this was the main criterion when choosing. They brought it home and made my mother happy. Not much time passed and our “golden” kettle began to make a noise worse than the old one that had been in use for 3 years. We read, it seems in the instructions, that it was due to scale, although there wasn’t that much of it - we cleaned it - it didn’t help. We are going to return it, we don’t need such happiness.</v>
      </c>
    </row>
    <row r="4935" spans="1:9" x14ac:dyDescent="0.3">
      <c r="A4935" s="1" t="s">
        <v>37</v>
      </c>
      <c r="B4935" s="1" t="s">
        <v>536</v>
      </c>
      <c r="C4935" s="1" t="s">
        <v>32</v>
      </c>
      <c r="D4935" s="1" t="s">
        <v>8255</v>
      </c>
      <c r="E4935" s="1" t="s">
        <v>3080</v>
      </c>
      <c r="F4935" s="1" t="s">
        <v>8256</v>
      </c>
      <c r="G4935" s="1" t="s">
        <v>36</v>
      </c>
      <c r="H4935" s="1" t="s">
        <v>29</v>
      </c>
      <c r="I4935" s="1" t="str">
        <f ca="1">IFERROR(__xludf.DUMMYFUNCTION("GOOGLETRANSLATE(F4935, ""auto"", ""en"")
"),"keep me four, I bought it today, we’ll chase the little beast on the black...")</f>
        <v>keep me four, I bought it today, we’ll chase the little beast on the black...</v>
      </c>
    </row>
    <row r="4936" spans="1:9" x14ac:dyDescent="0.3">
      <c r="A4936" s="1" t="s">
        <v>61</v>
      </c>
      <c r="B4936" s="1" t="s">
        <v>726</v>
      </c>
      <c r="C4936" s="1" t="s">
        <v>85</v>
      </c>
      <c r="D4936" s="1" t="s">
        <v>8257</v>
      </c>
      <c r="E4936" s="1" t="s">
        <v>8258</v>
      </c>
      <c r="F4936" s="1" t="s">
        <v>8259</v>
      </c>
      <c r="G4936" s="1" t="s">
        <v>36</v>
      </c>
      <c r="H4936" s="1" t="s">
        <v>29</v>
      </c>
      <c r="I4936" s="1" t="str">
        <f ca="1">IFERROR(__xludf.DUMMYFUNCTION("GOOGLETRANSLATE(F4936, ""auto"", ""en"")
"),"I don’t know who is writing negative reviews here, she has no cons! We bought it and it worked the first time! The bread is excellent! It’s not even worth talking about the design, of course it’s 5+! I recommend it to everyone")</f>
        <v>I don’t know who is writing negative reviews here, she has no cons! We bought it and it worked the first time! The bread is excellent! It’s not even worth talking about the design, of course it’s 5+! I recommend it to everyone</v>
      </c>
    </row>
    <row r="4937" spans="1:9" x14ac:dyDescent="0.3">
      <c r="A4937" s="1" t="s">
        <v>55</v>
      </c>
      <c r="B4937" s="1" t="s">
        <v>184</v>
      </c>
      <c r="C4937" s="1" t="s">
        <v>57</v>
      </c>
      <c r="D4937" s="1" t="s">
        <v>8260</v>
      </c>
      <c r="E4937" s="1" t="s">
        <v>4182</v>
      </c>
      <c r="F4937" s="1" t="s">
        <v>8261</v>
      </c>
      <c r="G4937" s="1" t="s">
        <v>36</v>
      </c>
      <c r="H4937" s="1" t="s">
        <v>29</v>
      </c>
      <c r="I4937" s="1" t="str">
        <f ca="1">IFERROR(__xludf.DUMMYFUNCTION("GOOGLETRANSLATE(F4937, ""auto"", ""en"")
"),"Happy with the purchase, very good heater, small and compact. 30 meters is enough for our room, of course, we need to wait a little until it warms up :) It works quietly and without any foreign odors, the air quality does not deteriorate at all (usually s"&amp;"uch heaters noticeably dry it out). The air stream from it is quite powerful. At the same time, it is absolutely safe - if it accidentally falls, it will turn off immediately! So it’s a good option for a child’s room.. The combination of price and quality"&amp;" is very favorable in my opinion!")</f>
        <v>Happy with the purchase, very good heater, small and compact. 30 meters is enough for our room, of course, we need to wait a little until it warms up :) It works quietly and without any foreign odors, the air quality does not deteriorate at all (usually such heaters noticeably dry it out). The air stream from it is quite powerful. At the same time, it is absolutely safe - if it accidentally falls, it will turn off immediately! So it’s a good option for a child’s room.. The combination of price and quality is very favorable in my opinion!</v>
      </c>
    </row>
    <row r="4938" spans="1:9" x14ac:dyDescent="0.3">
      <c r="A4938" s="1" t="s">
        <v>211</v>
      </c>
      <c r="B4938" s="1" t="s">
        <v>265</v>
      </c>
      <c r="C4938" s="1" t="s">
        <v>1591</v>
      </c>
      <c r="D4938" s="1" t="s">
        <v>20</v>
      </c>
      <c r="E4938" s="1" t="s">
        <v>2455</v>
      </c>
      <c r="F4938" s="1" t="s">
        <v>8262</v>
      </c>
      <c r="G4938" s="1" t="s">
        <v>36</v>
      </c>
      <c r="H4938" s="1" t="s">
        <v>29</v>
      </c>
      <c r="I4938" s="1" t="str">
        <f ca="1">IFERROR(__xludf.DUMMYFUNCTION("GOOGLETRANSLATE(F4938, ""auto"", ""en"")
"),"I’ll say right away that the trimmer is not a bad and multifunctional, I use it to cut and shave myself. It is very easy to use, I shave with it leaving about 2mm of stubble, and there are no problems with the chin and above the lip, you can make a beauti"&amp;"ful and clear edge, it takes thick hair without any problems. I also have no complaints about the quality, it doesn’t get hot, doesn’t make noise and fits comfortably in the hand, what else is needed.")</f>
        <v>I’ll say right away that the trimmer is not a bad and multifunctional, I use it to cut and shave myself. It is very easy to use, I shave with it leaving about 2mm of stubble, and there are no problems with the chin and above the lip, you can make a beautiful and clear edge, it takes thick hair without any problems. I also have no complaints about the quality, it doesn’t get hot, doesn’t make noise and fits comfortably in the hand, what else is needed.</v>
      </c>
    </row>
    <row r="4939" spans="1:9" x14ac:dyDescent="0.3">
      <c r="A4939" s="1" t="s">
        <v>211</v>
      </c>
      <c r="B4939" s="1" t="s">
        <v>515</v>
      </c>
      <c r="C4939" s="1" t="s">
        <v>213</v>
      </c>
      <c r="D4939" s="1" t="s">
        <v>8263</v>
      </c>
      <c r="E4939" s="1" t="s">
        <v>4386</v>
      </c>
      <c r="F4939" s="1" t="s">
        <v>8264</v>
      </c>
      <c r="G4939" s="1" t="s">
        <v>36</v>
      </c>
      <c r="H4939" s="1" t="s">
        <v>29</v>
      </c>
      <c r="I4939" s="1" t="str">
        <f ca="1">IFERROR(__xludf.DUMMYFUNCTION("GOOGLETRANSLATE(F4939, ""auto"", ""en"")
"),"Easy to use, affordable price ")</f>
        <v xml:space="preserve">Easy to use, affordable price </v>
      </c>
    </row>
    <row r="4940" spans="1:9" x14ac:dyDescent="0.3">
      <c r="A4940" s="1" t="s">
        <v>37</v>
      </c>
      <c r="B4940" s="1" t="s">
        <v>1829</v>
      </c>
      <c r="C4940" s="1" t="s">
        <v>151</v>
      </c>
      <c r="D4940" s="1" t="s">
        <v>247</v>
      </c>
      <c r="E4940" s="1" t="s">
        <v>8265</v>
      </c>
      <c r="F4940" s="1" t="s">
        <v>8266</v>
      </c>
      <c r="G4940" s="1" t="s">
        <v>36</v>
      </c>
      <c r="H4940" s="1" t="s">
        <v>29</v>
      </c>
      <c r="I4940" s="1" t="str">
        <f ca="1">IFERROR(__xludf.DUMMYFUNCTION("GOOGLETRANSLATE(F4940, ""auto"", ""en"")
"),"The phone lives up to all expectations.... The camera is better than many cameras. The system is fast. Nothing freezes or slows down. I've been using the phone for a year now. I don't know any problems. And at this moment I wouldn’t trade it for any other")</f>
        <v>The phone lives up to all expectations.... The camera is better than many cameras. The system is fast. Nothing freezes or slows down. I've been using the phone for a year now. I don't know any problems. And at this moment I wouldn’t trade it for any other</v>
      </c>
    </row>
    <row r="4941" spans="1:9" x14ac:dyDescent="0.3">
      <c r="A4941" s="1" t="s">
        <v>120</v>
      </c>
      <c r="B4941" s="1" t="s">
        <v>121</v>
      </c>
      <c r="C4941" s="1" t="s">
        <v>97</v>
      </c>
      <c r="D4941" s="1" t="s">
        <v>2130</v>
      </c>
      <c r="E4941" s="1" t="s">
        <v>889</v>
      </c>
      <c r="F4941" s="1" t="s">
        <v>8267</v>
      </c>
      <c r="G4941" s="1" t="s">
        <v>36</v>
      </c>
      <c r="H4941" s="1" t="s">
        <v>29</v>
      </c>
      <c r="I4941" s="1" t="str">
        <f ca="1">IFERROR(__xludf.DUMMYFUNCTION("GOOGLETRANSLATE(F4941, ""auto"", ""en"")
"),"happy with TV. but for some reason the video does not show .. I read in the post to convert the AVI format to mpeg2. how to do this?")</f>
        <v>happy with TV. but for some reason the video does not show .. I read in the post to convert the AVI format to mpeg2. how to do this?</v>
      </c>
    </row>
    <row r="4942" spans="1:9" x14ac:dyDescent="0.3">
      <c r="A4942" s="1" t="s">
        <v>89</v>
      </c>
      <c r="B4942" s="1" t="s">
        <v>90</v>
      </c>
      <c r="C4942" s="1" t="s">
        <v>185</v>
      </c>
      <c r="D4942" s="1" t="s">
        <v>39</v>
      </c>
      <c r="E4942" s="1" t="s">
        <v>4051</v>
      </c>
      <c r="F4942" s="1" t="s">
        <v>8268</v>
      </c>
      <c r="G4942" s="1" t="s">
        <v>36</v>
      </c>
      <c r="H4942" s="1" t="s">
        <v>29</v>
      </c>
      <c r="I4942" s="1" t="str">
        <f ca="1">IFERROR(__xludf.DUMMYFUNCTION("GOOGLETRANSLATE(F4942, ""auto"", ""en"")
"),"I bought it a couple of weeks ago. The quality-price combination is beyond expectations. The dispenser is almost honest. There is no grounding plug (maybe due to static in the compartment, but I rather have an oily type of coffee) and the fact that, in my"&amp;" opinion, it is necessary to clean both under and inside too often. Judging by the reviews, the grinding is minimal and uniform.")</f>
        <v>I bought it a couple of weeks ago. The quality-price combination is beyond expectations. The dispenser is almost honest. There is no grounding plug (maybe due to static in the compartment, but I rather have an oily type of coffee) and the fact that, in my opinion, it is necessary to clean both under and inside too often. Judging by the reviews, the grinding is minimal and uniform.</v>
      </c>
    </row>
    <row r="4943" spans="1:9" x14ac:dyDescent="0.3">
      <c r="A4943" s="1" t="s">
        <v>95</v>
      </c>
      <c r="B4943" s="1" t="s">
        <v>648</v>
      </c>
      <c r="C4943" s="1" t="s">
        <v>97</v>
      </c>
      <c r="D4943" s="1" t="s">
        <v>729</v>
      </c>
      <c r="E4943" s="1" t="s">
        <v>4502</v>
      </c>
      <c r="F4943" s="1" t="s">
        <v>8269</v>
      </c>
      <c r="G4943" s="1" t="s">
        <v>36</v>
      </c>
      <c r="H4943" s="1" t="s">
        <v>29</v>
      </c>
      <c r="I4943" s="1" t="str">
        <f ca="1">IFERROR(__xludf.DUMMYFUNCTION("GOOGLETRANSLATE(F4943, ""auto"", ""en"")
"),"Cool thing, I play it every day.")</f>
        <v>Cool thing, I play it every day.</v>
      </c>
    </row>
    <row r="4944" spans="1:9" x14ac:dyDescent="0.3">
      <c r="A4944" s="1" t="s">
        <v>369</v>
      </c>
      <c r="B4944" s="1" t="s">
        <v>2480</v>
      </c>
      <c r="C4944" s="1" t="s">
        <v>453</v>
      </c>
      <c r="D4944" s="1" t="s">
        <v>81</v>
      </c>
      <c r="E4944" s="1" t="s">
        <v>755</v>
      </c>
      <c r="F4944" s="1" t="s">
        <v>8270</v>
      </c>
      <c r="G4944" s="1" t="s">
        <v>49</v>
      </c>
      <c r="H4944" s="1" t="s">
        <v>16</v>
      </c>
      <c r="I4944" s="1" t="str">
        <f ca="1">IFERROR(__xludf.DUMMYFUNCTION("GOOGLETRANSLATE(F4944, ""auto"", ""en"")
"),"I bought this about three years ago. After about two months, it began to live its own life, namely: the tiles turn on themselves, while the light indicators can either be on or off.  In general, I prepared food, and immediately from the network - as a rul"&amp;"e. But in general, she’s still alive.")</f>
        <v>I bought this about three years ago. After about two months, it began to live its own life, namely: the tiles turn on themselves, while the light indicators can either be on or off.  In general, I prepared food, and immediately from the network - as a rule. But in general, she’s still alive.</v>
      </c>
    </row>
    <row r="4945" spans="1:9" x14ac:dyDescent="0.3">
      <c r="A4945" s="1" t="s">
        <v>61</v>
      </c>
      <c r="B4945" s="1" t="s">
        <v>145</v>
      </c>
      <c r="C4945" s="1" t="s">
        <v>69</v>
      </c>
      <c r="D4945" s="1" t="s">
        <v>589</v>
      </c>
      <c r="E4945" s="1" t="s">
        <v>4245</v>
      </c>
      <c r="F4945" s="1" t="s">
        <v>8271</v>
      </c>
      <c r="G4945" s="1" t="s">
        <v>36</v>
      </c>
      <c r="H4945" s="1" t="s">
        <v>29</v>
      </c>
      <c r="I4945" s="1" t="str">
        <f ca="1">IFERROR(__xludf.DUMMYFUNCTION("GOOGLETRANSLATE(F4945, ""auto"", ""en"")
"),"I’ve been using it for a year, I’m very happy, and if you clean it with vinegar (as described in the instructions), it won’t squeak or blink.")</f>
        <v>I’ve been using it for a year, I’m very happy, and if you clean it with vinegar (as described in the instructions), it won’t squeak or blink.</v>
      </c>
    </row>
    <row r="4946" spans="1:9" x14ac:dyDescent="0.3">
      <c r="A4946" s="1" t="s">
        <v>206</v>
      </c>
      <c r="B4946" s="1" t="s">
        <v>1349</v>
      </c>
      <c r="C4946" s="1" t="s">
        <v>4219</v>
      </c>
      <c r="D4946" s="1" t="s">
        <v>139</v>
      </c>
      <c r="E4946" s="1" t="s">
        <v>597</v>
      </c>
      <c r="F4946" s="1" t="s">
        <v>8272</v>
      </c>
      <c r="G4946" s="1" t="s">
        <v>36</v>
      </c>
      <c r="H4946" s="1" t="s">
        <v>29</v>
      </c>
      <c r="I4946" s="1" t="str">
        <f ca="1">IFERROR(__xludf.DUMMYFUNCTION("GOOGLETRANSLATE(F4946, ""auto"", ""en"")
"),"Max. output power -45x4, scant instructions, TV only in Moscow, 2 week guarantee on exchange, good acoustics, many sound settings, perfect for watching clips and concerts on DVD!")</f>
        <v>Max. output power -45x4, scant instructions, TV only in Moscow, 2 week guarantee on exchange, good acoustics, many sound settings, perfect for watching clips and concerts on DVD!</v>
      </c>
    </row>
    <row r="4947" spans="1:9" x14ac:dyDescent="0.3">
      <c r="A4947" s="1" t="s">
        <v>78</v>
      </c>
      <c r="B4947" s="1" t="s">
        <v>79</v>
      </c>
      <c r="C4947" s="1" t="s">
        <v>1224</v>
      </c>
      <c r="D4947" s="1" t="s">
        <v>327</v>
      </c>
      <c r="E4947" s="1" t="s">
        <v>2531</v>
      </c>
      <c r="F4947" s="1" t="s">
        <v>8273</v>
      </c>
      <c r="G4947" s="1" t="s">
        <v>36</v>
      </c>
      <c r="H4947" s="1" t="s">
        <v>29</v>
      </c>
      <c r="I4947" s="1" t="str">
        <f ca="1">IFERROR(__xludf.DUMMYFUNCTION("GOOGLETRANSLATE(F4947, ""auto"", ""en"")
"),"After 12 years of intensive use, the microwave suddenly died. Naturally the question arose about buying a new one. After an unsuccessful purchase attempt in one online store, a raid was carried out on the stores of the main sellers of household appliances"&amp;". As they say, I liked this model at first sight. My wife really likes it. And we didn’t notice that the actual power does not correspond to the declared one, everything is fine with that. Spectacular, no-nonsense appearance, convenient controls, grill. T"&amp;"here was a small minus - fingerprints were visible on the black glass of the door. But it's glass! Very easily all traces are erased, and not a scratch (the old one was ordinary plastic, easily scratched).")</f>
        <v>After 12 years of intensive use, the microwave suddenly died. Naturally the question arose about buying a new one. After an unsuccessful purchase attempt in one online store, a raid was carried out on the stores of the main sellers of household appliances. As they say, I liked this model at first sight. My wife really likes it. And we didn’t notice that the actual power does not correspond to the declared one, everything is fine with that. Spectacular, no-nonsense appearance, convenient controls, grill. There was a small minus - fingerprints were visible on the black glass of the door. But it's glass! Very easily all traces are erased, and not a scratch (the old one was ordinary plastic, easily scratched).</v>
      </c>
    </row>
    <row r="4948" spans="1:9" x14ac:dyDescent="0.3">
      <c r="A4948" s="1" t="s">
        <v>17</v>
      </c>
      <c r="B4948" s="1" t="s">
        <v>18</v>
      </c>
      <c r="C4948" s="1" t="s">
        <v>63</v>
      </c>
      <c r="D4948" s="1" t="s">
        <v>8274</v>
      </c>
      <c r="E4948" s="1" t="s">
        <v>143</v>
      </c>
      <c r="F4948" s="1" t="s">
        <v>8275</v>
      </c>
      <c r="G4948" s="1" t="s">
        <v>36</v>
      </c>
      <c r="H4948" s="1" t="s">
        <v>29</v>
      </c>
      <c r="I4948" s="1" t="str">
        <f ca="1">IFERROR(__xludf.DUMMYFUNCTION("GOOGLETRANSLATE(F4948, ""auto"", ""en"")
"),"On mine - the country of origin is Germany. A simple machine, without a bunch of unnecessary options. I bought it on sale. I consider myself incredibly lucky to have purchased not Chinese plastic, but a normal German washing machine. Moreover, all the app"&amp;"liances in the house are Bosch!")</f>
        <v>On mine - the country of origin is Germany. A simple machine, without a bunch of unnecessary options. I bought it on sale. I consider myself incredibly lucky to have purchased not Chinese plastic, but a normal German washing machine. Moreover, all the appliances in the house are Bosch!</v>
      </c>
    </row>
    <row r="4949" spans="1:9" x14ac:dyDescent="0.3">
      <c r="A4949" s="1" t="s">
        <v>105</v>
      </c>
      <c r="B4949" s="1" t="s">
        <v>106</v>
      </c>
      <c r="C4949" s="1" t="s">
        <v>151</v>
      </c>
      <c r="D4949" s="1" t="s">
        <v>117</v>
      </c>
      <c r="E4949" s="1" t="s">
        <v>1401</v>
      </c>
      <c r="F4949" s="1" t="s">
        <v>8276</v>
      </c>
      <c r="G4949" s="1" t="s">
        <v>36</v>
      </c>
      <c r="H4949" s="1" t="s">
        <v>29</v>
      </c>
      <c r="I4949" s="1" t="str">
        <f ca="1">IFERROR(__xludf.DUMMYFUNCTION("GOOGLETRANSLATE(F4949, ""auto"", ""en"")
"),"Great player, great price, I recommend it to everyone, it comes with normal headphones, the sound is great, the player is just GREAT!!!")</f>
        <v>Great player, great price, I recommend it to everyone, it comes with normal headphones, the sound is great, the player is just GREAT!!!</v>
      </c>
    </row>
    <row r="4950" spans="1:9" x14ac:dyDescent="0.3">
      <c r="A4950" s="1" t="s">
        <v>120</v>
      </c>
      <c r="B4950" s="1" t="s">
        <v>121</v>
      </c>
      <c r="C4950" s="1" t="s">
        <v>151</v>
      </c>
      <c r="D4950" s="1" t="s">
        <v>139</v>
      </c>
      <c r="E4950" s="1" t="s">
        <v>794</v>
      </c>
      <c r="F4950" s="1" t="s">
        <v>8277</v>
      </c>
      <c r="G4950" s="1" t="s">
        <v>28</v>
      </c>
      <c r="H4950" s="1" t="s">
        <v>29</v>
      </c>
      <c r="I4950" s="1" t="str">
        <f ca="1">IFERROR(__xludf.DUMMYFUNCTION("GOOGLETRANSLATE(F4950, ""auto"", ""en"")
"),"You really need to look at the specifications on the manufacturer's website. There is a USB connector, but it only serves to update the TV’s software, which means that it does not play the promised mp3s and JPEGs from digital media.   I also consider the "&amp;"disadvantage that the TV turns on and off very loudly and there is no way to adjust the volume or turn it off completely. I also connected a Samsung DVD player with the Anynet function to it, but the cable was really a problem. Due to the inexpensive cabl"&amp;"e, the TV finds the player 1 time out of 5 attempts, and I consider the Anynet function itself useless, because when you want to turn off the player, the TV turns off and other misunderstandings.")</f>
        <v>You really need to look at the specifications on the manufacturer's website. There is a USB connector, but it only serves to update the TV’s software, which means that it does not play the promised mp3s and JPEGs from digital media.   I also consider the disadvantage that the TV turns on and off very loudly and there is no way to adjust the volume or turn it off completely. I also connected a Samsung DVD player with the Anynet function to it, but the cable was really a problem. Due to the inexpensive cable, the TV finds the player 1 time out of 5 attempts, and I consider the Anynet function itself useless, because when you want to turn off the player, the TV turns off and other misunderstandings.</v>
      </c>
    </row>
    <row r="4951" spans="1:9" x14ac:dyDescent="0.3">
      <c r="A4951" s="1" t="s">
        <v>120</v>
      </c>
      <c r="B4951" s="1" t="s">
        <v>126</v>
      </c>
      <c r="C4951" s="1" t="s">
        <v>122</v>
      </c>
      <c r="D4951" s="1" t="s">
        <v>139</v>
      </c>
      <c r="E4951" s="1" t="s">
        <v>675</v>
      </c>
      <c r="F4951" s="1" t="s">
        <v>8278</v>
      </c>
      <c r="G4951" s="1" t="s">
        <v>28</v>
      </c>
      <c r="H4951" s="1" t="s">
        <v>29</v>
      </c>
      <c r="I4951" s="1" t="str">
        <f ca="1">IFERROR(__xludf.DUMMYFUNCTION("GOOGLETRANSLATE(F4951, ""auto"", ""en"")
"),"I only used the TV for a couple of days, but the image quality and color rendition are excellent, thanks to the low resolution of 1024 by 768, the quality of analogue TV channels is excellent, you watch movies like from a DVD, explosions are generally sho"&amp;"wn perfectly, like in a movie theater. Unfortunately, the screen is really like a mirror, it glares a lot, and I have vision problems, so I was forced to change it. There is the same model with a special anti-reflective coating, it’s better to take it. I "&amp;"changed it to a 32-inch Philips Ambilight, from a distance of 4 meters it looks just fine, although the screen certainly seems tiny. Another minus is that on cable TV some channels were without sound, I don’t know what’s causing this.")</f>
        <v>I only used the TV for a couple of days, but the image quality and color rendition are excellent, thanks to the low resolution of 1024 by 768, the quality of analogue TV channels is excellent, you watch movies like from a DVD, explosions are generally shown perfectly, like in a movie theater. Unfortunately, the screen is really like a mirror, it glares a lot, and I have vision problems, so I was forced to change it. There is the same model with a special anti-reflective coating, it’s better to take it. I changed it to a 32-inch Philips Ambilight, from a distance of 4 meters it looks just fine, although the screen certainly seems tiny. Another minus is that on cable TV some channels were without sound, I don’t know what’s causing this.</v>
      </c>
    </row>
    <row r="4952" spans="1:9" x14ac:dyDescent="0.3">
      <c r="A4952" s="1" t="s">
        <v>61</v>
      </c>
      <c r="B4952" s="1" t="s">
        <v>318</v>
      </c>
      <c r="C4952" s="1" t="s">
        <v>246</v>
      </c>
      <c r="D4952" s="1" t="s">
        <v>75</v>
      </c>
      <c r="E4952" s="1" t="s">
        <v>4789</v>
      </c>
      <c r="F4952" s="1" t="s">
        <v>8279</v>
      </c>
      <c r="G4952" s="1" t="s">
        <v>36</v>
      </c>
      <c r="H4952" s="1" t="s">
        <v>29</v>
      </c>
      <c r="I4952" s="1" t="str">
        <f ca="1">IFERROR(__xludf.DUMMYFUNCTION("GOOGLETRANSLATE(F4952, ""auto"", ""en"")
"),"Price, quality, no plastic smell.")</f>
        <v>Price, quality, no plastic smell.</v>
      </c>
    </row>
    <row r="4953" spans="1:9" x14ac:dyDescent="0.3">
      <c r="A4953" s="1" t="s">
        <v>95</v>
      </c>
      <c r="B4953" s="1" t="s">
        <v>227</v>
      </c>
      <c r="C4953" s="1" t="s">
        <v>97</v>
      </c>
      <c r="D4953" s="1" t="s">
        <v>488</v>
      </c>
      <c r="E4953" s="1" t="s">
        <v>1432</v>
      </c>
      <c r="F4953" s="1" t="s">
        <v>8280</v>
      </c>
      <c r="G4953" s="1" t="s">
        <v>36</v>
      </c>
      <c r="H4953" s="1" t="s">
        <v>29</v>
      </c>
      <c r="I4953" s="1" t="str">
        <f ca="1">IFERROR(__xludf.DUMMYFUNCTION("GOOGLETRANSLATE(F4953, ""auto"", ""en"")
"),"I bought some recently..... full of joy)) the console is very powerful, and the graph is super... Take it, you won’t regret it)))")</f>
        <v>I bought some recently..... full of joy)) the console is very powerful, and the graph is super... Take it, you won’t regret it)))</v>
      </c>
    </row>
    <row r="4954" spans="1:9" x14ac:dyDescent="0.3">
      <c r="A4954" s="1" t="s">
        <v>61</v>
      </c>
      <c r="B4954" s="1" t="s">
        <v>73</v>
      </c>
      <c r="C4954" s="1" t="s">
        <v>122</v>
      </c>
      <c r="D4954" s="1" t="s">
        <v>172</v>
      </c>
      <c r="E4954" s="1" t="s">
        <v>4315</v>
      </c>
      <c r="F4954" s="1" t="s">
        <v>8281</v>
      </c>
      <c r="G4954" s="1" t="s">
        <v>36</v>
      </c>
      <c r="H4954" s="1" t="s">
        <v>29</v>
      </c>
      <c r="I4954" s="1" t="str">
        <f ca="1">IFERROR(__xludf.DUMMYFUNCTION("GOOGLETRANSLATE(F4954, ""auto"", ""en"")
"),"The meat grinder is excellent. My wife and I have been using a similar meat grinder for 6 years. For the New Year we decided to make a gift for the children and bought them a proven version. I am a mechanical engineer by training, and I can say that in te"&amp;"rms of price-quality criteria, and in terms of the overall design and materials used (all torque-transmitting parts are metal), this meat grinder has no equal. I recommend it to everyone.")</f>
        <v>The meat grinder is excellent. My wife and I have been using a similar meat grinder for 6 years. For the New Year we decided to make a gift for the children and bought them a proven version. I am a mechanical engineer by training, and I can say that in terms of price-quality criteria, and in terms of the overall design and materials used (all torque-transmitting parts are metal), this meat grinder has no equal. I recommend it to everyone.</v>
      </c>
    </row>
    <row r="4955" spans="1:9" x14ac:dyDescent="0.3">
      <c r="A4955" s="1" t="s">
        <v>206</v>
      </c>
      <c r="B4955" s="1" t="s">
        <v>261</v>
      </c>
      <c r="C4955" s="1" t="s">
        <v>45</v>
      </c>
      <c r="D4955" s="1" t="s">
        <v>729</v>
      </c>
      <c r="E4955" s="1" t="s">
        <v>2896</v>
      </c>
      <c r="F4955" s="1" t="s">
        <v>8282</v>
      </c>
      <c r="G4955" s="1" t="s">
        <v>15</v>
      </c>
      <c r="H4955" s="1" t="s">
        <v>16</v>
      </c>
      <c r="I4955" s="1" t="str">
        <f ca="1">IFERROR(__xludf.DUMMYFUNCTION("GOOGLETRANSLATE(F4955, ""auto"", ""en"")
"),"It’s a very bad thing, a lot of noise, the buttons are not informative, the body itself is bursting at the seams, the buttons are loose, in general I don’t recommend it.")</f>
        <v>It’s a very bad thing, a lot of noise, the buttons are not informative, the body itself is bursting at the seams, the buttons are loose, in general I don’t recommend it.</v>
      </c>
    </row>
    <row r="4956" spans="1:9" x14ac:dyDescent="0.3">
      <c r="A4956" s="1" t="s">
        <v>105</v>
      </c>
      <c r="B4956" s="1" t="s">
        <v>106</v>
      </c>
      <c r="C4956" s="1" t="s">
        <v>151</v>
      </c>
      <c r="D4956" s="1" t="s">
        <v>875</v>
      </c>
      <c r="E4956" s="1" t="s">
        <v>1225</v>
      </c>
      <c r="F4956" s="1" t="s">
        <v>8283</v>
      </c>
      <c r="G4956" s="1" t="s">
        <v>28</v>
      </c>
      <c r="H4956" s="1" t="s">
        <v>29</v>
      </c>
      <c r="I4956" s="1" t="str">
        <f ca="1">IFERROR(__xludf.DUMMYFUNCTION("GOOGLETRANSLATE(F4956, ""auto"", ""en"")
"),"I have the same one, only black. Overall I’m happy, better than the Sony NWZ-B142F (2Gb).  I liked the popcorn (or whatever it is), it is possible to adjust the equalizer yourself. The sound is of high quality, ready to produce good lows and highs. Period"&amp;"ically it upsets freezing, in two months it froze 3-5 times. Reboots with a needle.  As for the operating time, they didn’t deceive me. It works for about 15-20 hours. The basic headphones are normal, but it’s worth buying another one, because They broke "&amp;"after 2 months. IMHO for 1600 that’s it!")</f>
        <v>I have the same one, only black. Overall I’m happy, better than the Sony NWZ-B142F (2Gb).  I liked the popcorn (or whatever it is), it is possible to adjust the equalizer yourself. The sound is of high quality, ready to produce good lows and highs. Periodically it upsets freezing, in two months it froze 3-5 times. Reboots with a needle.  As for the operating time, they didn’t deceive me. It works for about 15-20 hours. The basic headphones are normal, but it’s worth buying another one, because They broke after 2 months. IMHO for 1600 that’s it!</v>
      </c>
    </row>
    <row r="4957" spans="1:9" x14ac:dyDescent="0.3">
      <c r="A4957" s="1" t="s">
        <v>43</v>
      </c>
      <c r="B4957" s="1" t="s">
        <v>44</v>
      </c>
      <c r="C4957" s="1" t="s">
        <v>101</v>
      </c>
      <c r="D4957" s="1" t="s">
        <v>308</v>
      </c>
      <c r="E4957" s="1" t="s">
        <v>8284</v>
      </c>
      <c r="F4957" s="1" t="s">
        <v>8285</v>
      </c>
      <c r="G4957" s="1" t="s">
        <v>36</v>
      </c>
      <c r="H4957" s="1" t="s">
        <v>29</v>
      </c>
      <c r="I4957" s="1" t="str">
        <f ca="1">IFERROR(__xludf.DUMMYFUNCTION("GOOGLETRANSLATE(F4957, ""auto"", ""en"")
"),"I had to quickly come up with an escape from the heat, because... There is no way to install an air conditioner at home, and in the 8th month of pregnancy it is simply unbearable to endure the heat of +35 at home. I looked at the most inexpensive option f"&amp;"rom more or less well-known brands - the choice fell on this fan.   When I bought it, three other people took this fan with me. so the model is very popular precisely because of its price. According to the consultant, 60 of these fans were sold in one day"&amp;".  I came home and assembled it myself, even without the help of a man. but assembly requires a Phillips screwdriver (luckily I had a screwdriver on hand). Otherwise, everything is simple and clear, even a pregnant woman can carry the box and assemble the"&amp;" fan herself. It’s normal to use, an ordinary fan, nothing special, it works quietly!")</f>
        <v>I had to quickly come up with an escape from the heat, because... There is no way to install an air conditioner at home, and in the 8th month of pregnancy it is simply unbearable to endure the heat of +35 at home. I looked at the most inexpensive option from more or less well-known brands - the choice fell on this fan.   When I bought it, three other people took this fan with me. so the model is very popular precisely because of its price. According to the consultant, 60 of these fans were sold in one day.  I came home and assembled it myself, even without the help of a man. but assembly requires a Phillips screwdriver (luckily I had a screwdriver on hand). Otherwise, everything is simple and clear, even a pregnant woman can carry the box and assemble the fan herself. It’s normal to use, an ordinary fan, nothing special, it works quietly!</v>
      </c>
    </row>
    <row r="4958" spans="1:9" x14ac:dyDescent="0.3">
      <c r="A4958" s="1" t="s">
        <v>61</v>
      </c>
      <c r="B4958" s="1" t="s">
        <v>318</v>
      </c>
      <c r="C4958" s="1" t="s">
        <v>57</v>
      </c>
      <c r="D4958" s="1" t="s">
        <v>64</v>
      </c>
      <c r="E4958" s="1" t="s">
        <v>4867</v>
      </c>
      <c r="F4958" s="1" t="s">
        <v>8286</v>
      </c>
      <c r="G4958" s="1" t="s">
        <v>36</v>
      </c>
      <c r="H4958" s="1" t="s">
        <v>29</v>
      </c>
      <c r="I4958" s="1" t="str">
        <f ca="1">IFERROR(__xludf.DUMMYFUNCTION("GOOGLETRANSLATE(F4958, ""auto"", ""en"")
"),"I really like it.")</f>
        <v>I really like it.</v>
      </c>
    </row>
    <row r="4959" spans="1:9" x14ac:dyDescent="0.3">
      <c r="A4959" s="1" t="s">
        <v>37</v>
      </c>
      <c r="B4959" s="1" t="s">
        <v>38</v>
      </c>
      <c r="C4959" s="1" t="s">
        <v>151</v>
      </c>
      <c r="D4959" s="1" t="s">
        <v>114</v>
      </c>
      <c r="E4959" s="1" t="s">
        <v>1339</v>
      </c>
      <c r="F4959" s="1" t="s">
        <v>8287</v>
      </c>
      <c r="G4959" s="1" t="s">
        <v>36</v>
      </c>
      <c r="H4959" s="1" t="s">
        <v>29</v>
      </c>
      <c r="I4959" s="1" t="str">
        <f ca="1">IFERROR(__xludf.DUMMYFUNCTION("GOOGLETRANSLATE(F4959, ""auto"", ""en"")
"),"Great phone!!! The images on the phone are great. I've been using it for 2 months. Impressions are excellent. Take it very good.")</f>
        <v>Great phone!!! The images on the phone are great. I've been using it for 2 months. Impressions are excellent. Take it very good.</v>
      </c>
    </row>
    <row r="4960" spans="1:9" x14ac:dyDescent="0.3">
      <c r="A4960" s="1" t="s">
        <v>238</v>
      </c>
      <c r="B4960" s="1" t="s">
        <v>276</v>
      </c>
      <c r="C4960" s="1" t="s">
        <v>885</v>
      </c>
      <c r="D4960" s="1" t="s">
        <v>295</v>
      </c>
      <c r="E4960" s="1" t="s">
        <v>7372</v>
      </c>
      <c r="F4960" s="1" t="s">
        <v>8288</v>
      </c>
      <c r="G4960" s="1" t="s">
        <v>36</v>
      </c>
      <c r="H4960" s="1" t="s">
        <v>29</v>
      </c>
      <c r="I4960" s="1" t="str">
        <f ca="1">IFERROR(__xludf.DUMMYFUNCTION("GOOGLETRANSLATE(F4960, ""auto"", ""en"")
"),"Excellent refrigerator, small in size, but very roomy, very quiet.")</f>
        <v>Excellent refrigerator, small in size, but very roomy, very quiet.</v>
      </c>
    </row>
    <row r="4961" spans="1:9" x14ac:dyDescent="0.3">
      <c r="A4961" s="1" t="s">
        <v>111</v>
      </c>
      <c r="B4961" s="1" t="s">
        <v>636</v>
      </c>
      <c r="C4961" s="1" t="s">
        <v>637</v>
      </c>
      <c r="D4961" s="1" t="s">
        <v>63</v>
      </c>
      <c r="E4961" s="1" t="s">
        <v>1553</v>
      </c>
      <c r="F4961" s="1" t="s">
        <v>8289</v>
      </c>
      <c r="G4961" s="1" t="s">
        <v>36</v>
      </c>
      <c r="H4961" s="1" t="s">
        <v>29</v>
      </c>
      <c r="I4961" s="1" t="str">
        <f ca="1">IFERROR(__xludf.DUMMYFUNCTION("GOOGLETRANSLATE(F4961, ""auto"", ""en"")
"),"I bought this thing for home, I didn’t expect much from it, but it turned out to be quite useful. The rain is predicted much more accurately than the media forecast, it’s a pity that it’s only 12 hours in advance. I was wrong literally a couple of times w"&amp;"hen I showed possible rain, but it didn’t happen. Shows temperature accurately. In general, I have not noticed any particular complaints, I recommend it.   In addition to time synchronization. I don’t need Moscow time at home (+4).  As already mentioned, "&amp;"an excellent gift option.")</f>
        <v>I bought this thing for home, I didn’t expect much from it, but it turned out to be quite useful. The rain is predicted much more accurately than the media forecast, it’s a pity that it’s only 12 hours in advance. I was wrong literally a couple of times when I showed possible rain, but it didn’t happen. Shows temperature accurately. In general, I have not noticed any particular complaints, I recommend it.   In addition to time synchronization. I don’t need Moscow time at home (+4).  As already mentioned, an excellent gift option.</v>
      </c>
    </row>
    <row r="4962" spans="1:9" x14ac:dyDescent="0.3">
      <c r="A4962" s="1" t="s">
        <v>211</v>
      </c>
      <c r="B4962" s="1" t="s">
        <v>212</v>
      </c>
      <c r="C4962" s="1" t="s">
        <v>294</v>
      </c>
      <c r="D4962" s="1" t="s">
        <v>1241</v>
      </c>
      <c r="E4962" s="1" t="s">
        <v>2258</v>
      </c>
      <c r="F4962" s="1" t="s">
        <v>8290</v>
      </c>
      <c r="G4962" s="1" t="s">
        <v>28</v>
      </c>
      <c r="H4962" s="1" t="s">
        <v>29</v>
      </c>
      <c r="I4962" s="1" t="str">
        <f ca="1">IFERROR(__xludf.DUMMYFUNCTION("GOOGLETRANSLATE(F4962, ""auto"", ""en"")
"),"I don’t really like it, I’ve been using it for almost 2 years, it doesn’t really burn my hair, but it tears terribly. The case is convenient, I take it with me on trips. Straightens normally. I don’t recommend it, if you have the money it’s better to buy "&amp;"another one.")</f>
        <v>I don’t really like it, I’ve been using it for almost 2 years, it doesn’t really burn my hair, but it tears terribly. The case is convenient, I take it with me on trips. Straightens normally. I don’t recommend it, if you have the money it’s better to buy another one.</v>
      </c>
    </row>
    <row r="4963" spans="1:9" x14ac:dyDescent="0.3">
      <c r="A4963" s="1" t="s">
        <v>624</v>
      </c>
      <c r="B4963" s="1" t="s">
        <v>625</v>
      </c>
      <c r="C4963" s="1" t="s">
        <v>479</v>
      </c>
      <c r="D4963" s="1" t="s">
        <v>345</v>
      </c>
      <c r="E4963" s="1" t="s">
        <v>2721</v>
      </c>
      <c r="F4963" s="1" t="s">
        <v>8291</v>
      </c>
      <c r="G4963" s="1" t="s">
        <v>28</v>
      </c>
      <c r="H4963" s="1" t="s">
        <v>29</v>
      </c>
      <c r="I4963" s="1" t="str">
        <f ca="1">IFERROR(__xludf.DUMMYFUNCTION("GOOGLETRANSLATE(F4963, ""auto"", ""en"")
"),"The game is very much for an amateur, because... when compared with hits such as BC2 and MW2, they are much inferior to them, but this is at first glance and having played online, in principle, you can wait out the time until the release of Black ops!!!")</f>
        <v>The game is very much for an amateur, because... when compared with hits such as BC2 and MW2, they are much inferior to them, but this is at first glance and having played online, in principle, you can wait out the time until the release of Black ops!!!</v>
      </c>
    </row>
    <row r="4964" spans="1:9" x14ac:dyDescent="0.3">
      <c r="A4964" s="1" t="s">
        <v>30</v>
      </c>
      <c r="B4964" s="1" t="s">
        <v>50</v>
      </c>
      <c r="C4964" s="1" t="s">
        <v>658</v>
      </c>
      <c r="D4964" s="1" t="s">
        <v>6640</v>
      </c>
      <c r="E4964" s="1" t="s">
        <v>3184</v>
      </c>
      <c r="F4964" s="1" t="s">
        <v>8292</v>
      </c>
      <c r="G4964" s="1" t="s">
        <v>15</v>
      </c>
      <c r="H4964" s="1" t="s">
        <v>16</v>
      </c>
      <c r="I4964" s="1" t="str">
        <f ca="1">IFERROR(__xludf.DUMMYFUNCTION("GOOGLETRANSLATE(F4964, ""auto"", ""en"")
"),"Expectations turned out to be unjustified.  Firstly: the biggest drawback is that it gets very hot (I have never encountered such heat transfer before). The video card turned out to be of old DDR technology (not DDR2). There are no multimedia buttons. Sec"&amp;"ondly: a very weak battery, on average only 1.5 hours (and at full load only 40 minutes).  Among the positive qualities: convenient design, I like how the keys work, the touchpad is a little uncomfortable, but it positions well, there are no different lig"&amp;"hts on the display (which are distracting). There is no HDMI, but there is Bluetooth and Firewire (IEEE1394).")</f>
        <v>Expectations turned out to be unjustified.  Firstly: the biggest drawback is that it gets very hot (I have never encountered such heat transfer before). The video card turned out to be of old DDR technology (not DDR2). There are no multimedia buttons. Secondly: a very weak battery, on average only 1.5 hours (and at full load only 40 minutes).  Among the positive qualities: convenient design, I like how the keys work, the touchpad is a little uncomfortable, but it positions well, there are no different lights on the display (which are distracting). There is no HDMI, but there is Bluetooth and Firewire (IEEE1394).</v>
      </c>
    </row>
    <row r="4965" spans="1:9" x14ac:dyDescent="0.3">
      <c r="A4965" s="1" t="s">
        <v>61</v>
      </c>
      <c r="B4965" s="1" t="s">
        <v>318</v>
      </c>
      <c r="C4965" s="1" t="s">
        <v>246</v>
      </c>
      <c r="D4965" s="1" t="s">
        <v>8293</v>
      </c>
      <c r="E4965" s="1" t="s">
        <v>3987</v>
      </c>
      <c r="F4965" s="1" t="s">
        <v>8294</v>
      </c>
      <c r="G4965" s="1" t="s">
        <v>36</v>
      </c>
      <c r="H4965" s="1" t="s">
        <v>29</v>
      </c>
      <c r="I4965" s="1" t="str">
        <f ca="1">IFERROR(__xludf.DUMMYFUNCTION("GOOGLETRANSLATE(F4965, ""auto"", ""en"")
"),"Great device! High-quality assembly, fits comfortably in the hand, wide filter.")</f>
        <v>Great device! High-quality assembly, fits comfortably in the hand, wide filter.</v>
      </c>
    </row>
    <row r="4966" spans="1:9" x14ac:dyDescent="0.3">
      <c r="A4966" s="1" t="s">
        <v>169</v>
      </c>
      <c r="B4966" s="1" t="s">
        <v>170</v>
      </c>
      <c r="C4966" s="1" t="s">
        <v>122</v>
      </c>
      <c r="D4966" s="1" t="s">
        <v>52</v>
      </c>
      <c r="E4966" s="1" t="s">
        <v>4818</v>
      </c>
      <c r="F4966" s="1" t="s">
        <v>8295</v>
      </c>
      <c r="G4966" s="1" t="s">
        <v>49</v>
      </c>
      <c r="H4966" s="1" t="s">
        <v>16</v>
      </c>
      <c r="I4966" s="1" t="str">
        <f ca="1">IFERROR(__xludf.DUMMYFUNCTION("GOOGLETRANSLATE(F4966, ""auto"", ""en"")
"),"There is no bass at all, some extraneous noise, I was not pleased with the headphones, it is better to take some kind of fisher in the same price range, they at least cut the bass normally.")</f>
        <v>There is no bass at all, some extraneous noise, I was not pleased with the headphones, it is better to take some kind of fisher in the same price range, they at least cut the bass normally.</v>
      </c>
    </row>
    <row r="4967" spans="1:9" x14ac:dyDescent="0.3">
      <c r="A4967" s="1" t="s">
        <v>61</v>
      </c>
      <c r="B4967" s="1" t="s">
        <v>145</v>
      </c>
      <c r="C4967" s="1" t="s">
        <v>146</v>
      </c>
      <c r="D4967" s="1" t="s">
        <v>64</v>
      </c>
      <c r="E4967" s="1" t="s">
        <v>8048</v>
      </c>
      <c r="F4967" s="1" t="s">
        <v>8296</v>
      </c>
      <c r="G4967" s="1" t="s">
        <v>28</v>
      </c>
      <c r="H4967" s="1" t="s">
        <v>29</v>
      </c>
      <c r="I4967" s="1" t="str">
        <f ca="1">IFERROR(__xludf.DUMMYFUNCTION("GOOGLETRANSLATE(F4967, ""auto"", ""en"")
"),"Universal, compact, lightweight")</f>
        <v>Universal, compact, lightweight</v>
      </c>
    </row>
    <row r="4968" spans="1:9" x14ac:dyDescent="0.3">
      <c r="A4968" s="1" t="s">
        <v>149</v>
      </c>
      <c r="B4968" s="1" t="s">
        <v>155</v>
      </c>
      <c r="C4968" s="1" t="s">
        <v>24</v>
      </c>
      <c r="D4968" s="1" t="s">
        <v>1431</v>
      </c>
      <c r="E4968" s="1" t="s">
        <v>8297</v>
      </c>
      <c r="F4968" s="1" t="s">
        <v>8298</v>
      </c>
      <c r="G4968" s="1" t="s">
        <v>36</v>
      </c>
      <c r="H4968" s="1" t="s">
        <v>29</v>
      </c>
      <c r="I4968" s="1" t="str">
        <f ca="1">IFERROR(__xludf.DUMMYFUNCTION("GOOGLETRANSLATE(F4968, ""auto"", ""en"")
"),"Bought in May 2014. We use it at least twice a week. The power is very pleasing!!! Maneuverable - any nooks and crannies can be easily navigated! The attachments are pleasantly pleasing. The turbo brush is a monster, in the good sense of the word. I stron"&amp;"gly recommend vacuuming mattresses with a turbo brush. I did not detect dust emissions from a working vacuum cleaner.  The container is easy to remove, just as easy to empty of dust and very easy to clean. Cleaning the filter itself is not a hassle. I can"&amp;" say from practice that the first 5-6 uses do not require washing the filter. The process of washing the filter itself is more like a game :).... I am happy with the vacuum cleaner, everyone is happy!!!")</f>
        <v>Bought in May 2014. We use it at least twice a week. The power is very pleasing!!! Maneuverable - any nooks and crannies can be easily navigated! The attachments are pleasantly pleasing. The turbo brush is a monster, in the good sense of the word. I strongly recommend vacuuming mattresses with a turbo brush. I did not detect dust emissions from a working vacuum cleaner.  The container is easy to remove, just as easy to empty of dust and very easy to clean. Cleaning the filter itself is not a hassle. I can say from practice that the first 5-6 uses do not require washing the filter. The process of washing the filter itself is more like a game :).... I am happy with the vacuum cleaner, everyone is happy!!!</v>
      </c>
    </row>
    <row r="4969" spans="1:9" x14ac:dyDescent="0.3">
      <c r="A4969" s="1" t="s">
        <v>37</v>
      </c>
      <c r="B4969" s="1" t="s">
        <v>38</v>
      </c>
      <c r="C4969" s="1" t="s">
        <v>151</v>
      </c>
      <c r="D4969" s="1" t="s">
        <v>172</v>
      </c>
      <c r="E4969" s="1" t="s">
        <v>2640</v>
      </c>
      <c r="F4969" s="1" t="s">
        <v>8299</v>
      </c>
      <c r="G4969" s="1" t="s">
        <v>28</v>
      </c>
      <c r="H4969" s="1" t="s">
        <v>29</v>
      </c>
      <c r="I4969" s="1" t="str">
        <f ca="1">IFERROR(__xludf.DUMMYFUNCTION("GOOGLETRANSLATE(F4969, ""auto"", ""en"")
"),"The phone is excellent, stylish design, but the downside is that there is no Russian in ICQ and Opera. What to do? That's why I took it.")</f>
        <v>The phone is excellent, stylish design, but the downside is that there is no Russian in ICQ and Opera. What to do? That's why I took it.</v>
      </c>
    </row>
    <row r="4970" spans="1:9" x14ac:dyDescent="0.3">
      <c r="A4970" s="1" t="s">
        <v>17</v>
      </c>
      <c r="B4970" s="1" t="s">
        <v>18</v>
      </c>
      <c r="C4970" s="1" t="s">
        <v>243</v>
      </c>
      <c r="D4970" s="1" t="s">
        <v>335</v>
      </c>
      <c r="E4970" s="1" t="s">
        <v>3769</v>
      </c>
      <c r="F4970" s="1" t="s">
        <v>8300</v>
      </c>
      <c r="G4970" s="1" t="s">
        <v>36</v>
      </c>
      <c r="H4970" s="1" t="s">
        <v>29</v>
      </c>
      <c r="I4970" s="1" t="str">
        <f ca="1">IFERROR(__xludf.DUMMYFUNCTION("GOOGLETRANSLATE(F4970, ""auto"", ""en"")
"),"I bought this and was not happy for long. A month later I had to invite a master. Changed the electrical module. It turns out they started making weaker electronics than before. We all rely on chance. And so, I like everything how it washes and spins. The"&amp;" knitwear does not wrinkle or tear and the indicators light up brightly.")</f>
        <v>I bought this and was not happy for long. A month later I had to invite a master. Changed the electrical module. It turns out they started making weaker electronics than before. We all rely on chance. And so, I like everything how it washes and spins. The knitwear does not wrinkle or tear and the indicators light up brightly.</v>
      </c>
    </row>
    <row r="4971" spans="1:9" x14ac:dyDescent="0.3">
      <c r="A4971" s="1" t="s">
        <v>17</v>
      </c>
      <c r="B4971" s="1" t="s">
        <v>18</v>
      </c>
      <c r="C4971" s="1" t="s">
        <v>24</v>
      </c>
      <c r="D4971" s="1" t="s">
        <v>308</v>
      </c>
      <c r="E4971" s="1" t="s">
        <v>1387</v>
      </c>
      <c r="F4971" s="1" t="s">
        <v>8301</v>
      </c>
      <c r="G4971" s="1" t="s">
        <v>36</v>
      </c>
      <c r="H4971" s="1" t="s">
        <v>29</v>
      </c>
      <c r="I4971" s="1" t="str">
        <f ca="1">IFERROR(__xludf.DUMMYFUNCTION("GOOGLETRANSLATE(F4971, ""auto"", ""en"")
"),"Very pleased! My machine is already a year old and no problems.")</f>
        <v>Very pleased! My machine is already a year old and no problems.</v>
      </c>
    </row>
    <row r="4972" spans="1:9" x14ac:dyDescent="0.3">
      <c r="A4972" s="1" t="s">
        <v>43</v>
      </c>
      <c r="B4972" s="1" t="s">
        <v>303</v>
      </c>
      <c r="C4972" s="1" t="s">
        <v>665</v>
      </c>
      <c r="D4972" s="1" t="s">
        <v>33</v>
      </c>
      <c r="E4972" s="1" t="s">
        <v>1971</v>
      </c>
      <c r="F4972" s="1" t="s">
        <v>8302</v>
      </c>
      <c r="G4972" s="1" t="s">
        <v>36</v>
      </c>
      <c r="H4972" s="1" t="s">
        <v>29</v>
      </c>
      <c r="I4972" s="1" t="str">
        <f ca="1">IFERROR(__xludf.DUMMYFUNCTION("GOOGLETRANSLATE(F4972, ""auto"", ""en"")
"),"An excellent water heater, almost like a boiler, heats the water quickly, doesn’t make any noise at all, the volume of water is universal, you can swim without rushing, 3-4 people easily... The “Moidodyr” is ideal for a family, I’ve been using it for 3 mo"&amp;"nths, no complaints and no drawbacks!!!")</f>
        <v>An excellent water heater, almost like a boiler, heats the water quickly, doesn’t make any noise at all, the volume of water is universal, you can swim without rushing, 3-4 people easily... The “Moidodyr” is ideal for a family, I’ve been using it for 3 months, no complaints and no drawbacks!!!</v>
      </c>
    </row>
    <row r="4973" spans="1:9" x14ac:dyDescent="0.3">
      <c r="A4973" s="1" t="s">
        <v>451</v>
      </c>
      <c r="B4973" s="1" t="s">
        <v>452</v>
      </c>
      <c r="C4973" s="1" t="s">
        <v>710</v>
      </c>
      <c r="D4973" s="1" t="s">
        <v>471</v>
      </c>
      <c r="E4973" s="1" t="s">
        <v>8265</v>
      </c>
      <c r="F4973" s="1" t="s">
        <v>8303</v>
      </c>
      <c r="G4973" s="1" t="s">
        <v>36</v>
      </c>
      <c r="H4973" s="1" t="s">
        <v>29</v>
      </c>
      <c r="I4973" s="1" t="str">
        <f ca="1">IFERROR(__xludf.DUMMYFUNCTION("GOOGLETRANSLATE(F4973, ""auto"", ""en"")
"),"I bought it with bonuses on my M.Video card a week ago. Does its job well. Clean smooth and practical. Things are like new. Runs on 2 AA batteries, not included. The only negative in my opinion is a bit noisy. But for this money I’m ready to put up with i"&amp;"t and pause the film when I’m cleaning things, because I can’t hear anything)")</f>
        <v>I bought it with bonuses on my M.Video card a week ago. Does its job well. Clean smooth and practical. Things are like new. Runs on 2 AA batteries, not included. The only negative in my opinion is a bit noisy. But for this money I’m ready to put up with it and pause the film when I’m cleaning things, because I can’t hear anything)</v>
      </c>
    </row>
    <row r="4974" spans="1:9" x14ac:dyDescent="0.3">
      <c r="A4974" s="1" t="s">
        <v>61</v>
      </c>
      <c r="B4974" s="1" t="s">
        <v>977</v>
      </c>
      <c r="C4974" s="1" t="s">
        <v>85</v>
      </c>
      <c r="D4974" s="1" t="s">
        <v>75</v>
      </c>
      <c r="E4974" s="1" t="s">
        <v>6426</v>
      </c>
      <c r="F4974" s="1" t="s">
        <v>8304</v>
      </c>
      <c r="G4974" s="1" t="s">
        <v>36</v>
      </c>
      <c r="H4974" s="1" t="s">
        <v>29</v>
      </c>
      <c r="I4974" s="1" t="str">
        <f ca="1">IFERROR(__xludf.DUMMYFUNCTION("GOOGLETRANSLATE(F4974, ""auto"", ""en"")
"),"Blender is just super!!!! We bought it last year, it gets the job done, the engine is quite powerful, it handles any meat, mixes, beats. We are very pleased with the purchase, the cocktails are simply amazing, the ice instantly turns into fluffy snow! The"&amp;" knife system allows you to mix products into a homogeneous mass efficiently and quickly. Easy to clean. In addition, he is very beautiful and stylish. Decorates the kitchen.")</f>
        <v>Blender is just super!!!! We bought it last year, it gets the job done, the engine is quite powerful, it handles any meat, mixes, beats. We are very pleased with the purchase, the cocktails are simply amazing, the ice instantly turns into fluffy snow! The knife system allows you to mix products into a homogeneous mass efficiently and quickly. Easy to clean. In addition, he is very beautiful and stylish. Decorates the kitchen.</v>
      </c>
    </row>
    <row r="4975" spans="1:9" x14ac:dyDescent="0.3">
      <c r="A4975" s="1" t="s">
        <v>61</v>
      </c>
      <c r="B4975" s="1" t="s">
        <v>977</v>
      </c>
      <c r="C4975" s="1" t="s">
        <v>246</v>
      </c>
      <c r="D4975" s="1" t="s">
        <v>5447</v>
      </c>
      <c r="E4975" s="1" t="s">
        <v>1756</v>
      </c>
      <c r="F4975" s="1" t="s">
        <v>8305</v>
      </c>
      <c r="G4975" s="1" t="s">
        <v>36</v>
      </c>
      <c r="H4975" s="1" t="s">
        <v>29</v>
      </c>
      <c r="I4975" s="1" t="str">
        <f ca="1">IFERROR(__xludf.DUMMYFUNCTION("GOOGLETRANSLATE(F4975, ""auto"", ""en"")
"),"Copes with all functions perfectly! It instantly grinds any vegetables, making preparing complex dishes much easier and more enjoyable! I really want to use this blender! The ergonomics are excellent, everything has been thought out by the manufacturer, p"&amp;"lus the power is appropriate. There is also a convenient wall mount, so this kitchen helper won’t take up much space!")</f>
        <v>Copes with all functions perfectly! It instantly grinds any vegetables, making preparing complex dishes much easier and more enjoyable! I really want to use this blender! The ergonomics are excellent, everything has been thought out by the manufacturer, plus the power is appropriate. There is also a convenient wall mount, so this kitchen helper won’t take up much space!</v>
      </c>
    </row>
    <row r="4976" spans="1:9" x14ac:dyDescent="0.3">
      <c r="A4976" s="1" t="s">
        <v>61</v>
      </c>
      <c r="B4976" s="1" t="s">
        <v>977</v>
      </c>
      <c r="C4976" s="1" t="s">
        <v>246</v>
      </c>
      <c r="D4976" s="1" t="s">
        <v>621</v>
      </c>
      <c r="E4976" s="1" t="s">
        <v>460</v>
      </c>
      <c r="F4976" s="1" t="s">
        <v>8306</v>
      </c>
      <c r="G4976" s="1" t="s">
        <v>36</v>
      </c>
      <c r="H4976" s="1" t="s">
        <v>29</v>
      </c>
      <c r="I4976" s="1" t="str">
        <f ca="1">IFERROR(__xludf.DUMMYFUNCTION("GOOGLETRANSLATE(F4976, ""auto"", ""en"")
"),"normal mixer, works properly. overall satisfied))))))))))))")</f>
        <v>normal mixer, works properly. overall satisfied))))))))))))</v>
      </c>
    </row>
    <row r="4977" spans="1:9" x14ac:dyDescent="0.3">
      <c r="A4977" s="1" t="s">
        <v>557</v>
      </c>
      <c r="B4977" s="1" t="s">
        <v>558</v>
      </c>
      <c r="C4977" s="1" t="s">
        <v>122</v>
      </c>
      <c r="D4977" s="1" t="s">
        <v>152</v>
      </c>
      <c r="E4977" s="1" t="s">
        <v>1287</v>
      </c>
      <c r="F4977" s="1" t="s">
        <v>8307</v>
      </c>
      <c r="G4977" s="1" t="s">
        <v>49</v>
      </c>
      <c r="H4977" s="1" t="s">
        <v>16</v>
      </c>
      <c r="I4977" s="1" t="str">
        <f ca="1">IFERROR(__xludf.DUMMYFUNCTION("GOOGLETRANSLATE(F4977, ""auto"", ""en"")
"),"Caller ID does not work on this phone (the service is enabled on the PBX). When calling mobile phones, a connection occurs, but nothing is heard. At the same time, money is somehow debited from the mobile phone (incoming call).")</f>
        <v>Caller ID does not work on this phone (the service is enabled on the PBX). When calling mobile phones, a connection occurs, but nothing is heard. At the same time, money is somehow debited from the mobile phone (incoming call).</v>
      </c>
    </row>
    <row r="4978" spans="1:9" x14ac:dyDescent="0.3">
      <c r="A4978" s="1" t="s">
        <v>111</v>
      </c>
      <c r="B4978" s="1" t="s">
        <v>112</v>
      </c>
      <c r="C4978" s="1" t="s">
        <v>113</v>
      </c>
      <c r="D4978" s="1" t="s">
        <v>208</v>
      </c>
      <c r="E4978" s="1" t="s">
        <v>666</v>
      </c>
      <c r="F4978" s="1" t="s">
        <v>8308</v>
      </c>
      <c r="G4978" s="1" t="s">
        <v>49</v>
      </c>
      <c r="H4978" s="1" t="s">
        <v>16</v>
      </c>
      <c r="I4978" s="1" t="str">
        <f ca="1">IFERROR(__xludf.DUMMYFUNCTION("GOOGLETRANSLATE(F4978, ""auto"", ""en"")
"),"Purchased on May 29, 2015. Burnt down on July 16, 2015.   My sister, about 10 years old, already has a Pilot brand surge protector. I myself have used other companies before. I was upset that after 1.5-2 years of operation they were burning. I thought, si"&amp;"nce my sister has been working for me for so long, I’ll buy myself the coveted Pilot. It wasn’t like that! The Pilot GL burned out after a month and a half of use while watching a video on a popular video hosting site. There were no power surges in the ne"&amp;"twork, since the protection of the other half of the apartment did not work, and there the refrigerator was turned on and the electronic clock was on; Only the machine that powers the part of the apartment with this surge protector failed. For now, instea"&amp;"d of the pilot, I installed an old Sven, who replaced it with this “miracle” due to the fact that the sockets on the Svens die over time, and judging by the dimness of the switch light of one of its sockets, it is slowly dying.  I highly do not recommend "&amp;"this company's products.")</f>
        <v>Purchased on May 29, 2015. Burnt down on July 16, 2015.   My sister, about 10 years old, already has a Pilot brand surge protector. I myself have used other companies before. I was upset that after 1.5-2 years of operation they were burning. I thought, since my sister has been working for me for so long, I’ll buy myself the coveted Pilot. It wasn’t like that! The Pilot GL burned out after a month and a half of use while watching a video on a popular video hosting site. There were no power surges in the network, since the protection of the other half of the apartment did not work, and there the refrigerator was turned on and the electronic clock was on; Only the machine that powers the part of the apartment with this surge protector failed. For now, instead of the pilot, I installed an old Sven, who replaced it with this “miracle” due to the fact that the sockets on the Svens die over time, and judging by the dimness of the switch light of one of its sockets, it is slowly dying.  I highly do not recommend this company's products.</v>
      </c>
    </row>
    <row r="4979" spans="1:9" x14ac:dyDescent="0.3">
      <c r="A4979" s="1" t="s">
        <v>149</v>
      </c>
      <c r="B4979" s="1" t="s">
        <v>423</v>
      </c>
      <c r="C4979" s="1" t="s">
        <v>424</v>
      </c>
      <c r="D4979" s="1" t="s">
        <v>319</v>
      </c>
      <c r="E4979" s="1" t="s">
        <v>8309</v>
      </c>
      <c r="F4979" s="1" t="s">
        <v>8310</v>
      </c>
      <c r="G4979" s="1" t="s">
        <v>36</v>
      </c>
      <c r="H4979" s="1" t="s">
        <v>29</v>
      </c>
      <c r="I4979" s="1" t="str">
        <f ca="1">IFERROR(__xludf.DUMMYFUNCTION("GOOGLETRANSLATE(F4979, ""auto"", ""en"")
"),"The next day after the purchase, I didn’t have time to fully evaluate my impressions since I bought it in the evening, but tested it in practice already at night, the result in the morning the entire floor in the house shines, the slippers squeak on the c"&amp;"lean floor, and the carpet has acquired a second youth, it seems that the floor under the carpet was washed along with the carpet, a kind of dry cleaning - laundry at home. I bought the last copy from the window; before that I looked at all the models of "&amp;"washing vacuum cleaners that were in the city stores and read reviews about all the washing vacuum cleaners and settled on the VAX V-020 TFR, it’s a pity that there was another such vacuum cleaner only in the neighboring city, otherwise I would have alrea"&amp;"dy known that you can buy it as a gift.&amp;nbsp;")</f>
        <v>The next day after the purchase, I didn’t have time to fully evaluate my impressions since I bought it in the evening, but tested it in practice already at night, the result in the morning the entire floor in the house shines, the slippers squeak on the clean floor, and the carpet has acquired a second youth, it seems that the floor under the carpet was washed along with the carpet, a kind of dry cleaning - laundry at home. I bought the last copy from the window; before that I looked at all the models of washing vacuum cleaners that were in the city stores and read reviews about all the washing vacuum cleaners and settled on the VAX V-020 TFR, it’s a pity that there was another such vacuum cleaner only in the neighboring city, otherwise I would have already known that you can buy it as a gift.&amp;nbsp;</v>
      </c>
    </row>
    <row r="4980" spans="1:9" x14ac:dyDescent="0.3">
      <c r="A4980" s="1" t="s">
        <v>9</v>
      </c>
      <c r="B4980" s="1" t="s">
        <v>133</v>
      </c>
      <c r="C4980" s="1" t="s">
        <v>466</v>
      </c>
      <c r="D4980" s="1" t="s">
        <v>1662</v>
      </c>
      <c r="E4980" s="1" t="s">
        <v>661</v>
      </c>
      <c r="F4980" s="1" t="s">
        <v>8311</v>
      </c>
      <c r="G4980" s="1" t="s">
        <v>36</v>
      </c>
      <c r="H4980" s="1" t="s">
        <v>29</v>
      </c>
      <c r="I4980" s="1" t="str">
        <f ca="1">IFERROR(__xludf.DUMMYFUNCTION("GOOGLETRANSLATE(F4980, ""auto"", ""en"")
"),"The oven is simply amazing! For example, after using a gas oven, I’m absolutely delighted with it! But I set the pies and forgot, just take them out when you’re ready. Buy it, you won’t regret it. We really like the CROWN panel too.")</f>
        <v>The oven is simply amazing! For example, after using a gas oven, I’m absolutely delighted with it! But I set the pies and forgot, just take them out when you’re ready. Buy it, you won’t regret it. We really like the CROWN panel too.</v>
      </c>
    </row>
    <row r="4981" spans="1:9" x14ac:dyDescent="0.3">
      <c r="A4981" s="1" t="s">
        <v>211</v>
      </c>
      <c r="B4981" s="1" t="s">
        <v>212</v>
      </c>
      <c r="C4981" s="1" t="s">
        <v>57</v>
      </c>
      <c r="D4981" s="1" t="s">
        <v>2122</v>
      </c>
      <c r="E4981" s="1" t="s">
        <v>4010</v>
      </c>
      <c r="F4981" s="1" t="s">
        <v>8312</v>
      </c>
      <c r="G4981" s="1" t="s">
        <v>36</v>
      </c>
      <c r="H4981" s="1" t="s">
        <v>29</v>
      </c>
      <c r="I4981" s="1" t="str">
        <f ca="1">IFERROR(__xludf.DUMMYFUNCTION("GOOGLETRANSLATE(F4981, ""auto"", ""en"")
"),"4. Well, admit it, who among us didn’t dream of Barbie-like curls as a child? And even at a more conscious age? But it turns out that you can also create a beautiful, voluminous hairstyle with messy curls in 10-15 minutes using curling irons. I liked thes"&amp;"e curling irons because they have a ceramic coating (which means minimal harm to the hair structure), two modes of operation, and convenient fastening of the cord on hinges - it prevents the wire from twisting (and remember how our mothers suffered with t"&amp;"his? I remember). And considering the price, the model can be called one of the most successful.")</f>
        <v>4. Well, admit it, who among us didn’t dream of Barbie-like curls as a child? And even at a more conscious age? But it turns out that you can also create a beautiful, voluminous hairstyle with messy curls in 10-15 minutes using curling irons. I liked these curling irons because they have a ceramic coating (which means minimal harm to the hair structure), two modes of operation, and convenient fastening of the cord on hinges - it prevents the wire from twisting (and remember how our mothers suffered with this? I remember). And considering the price, the model can be called one of the most successful.</v>
      </c>
    </row>
    <row r="4982" spans="1:9" x14ac:dyDescent="0.3">
      <c r="A4982" s="1" t="s">
        <v>624</v>
      </c>
      <c r="B4982" s="1" t="s">
        <v>625</v>
      </c>
      <c r="C4982" s="1" t="s">
        <v>479</v>
      </c>
      <c r="D4982" s="1" t="s">
        <v>3041</v>
      </c>
      <c r="E4982" s="1" t="s">
        <v>1190</v>
      </c>
      <c r="F4982" s="1" t="s">
        <v>8313</v>
      </c>
      <c r="G4982" s="1" t="s">
        <v>36</v>
      </c>
      <c r="H4982" s="1" t="s">
        <v>29</v>
      </c>
      <c r="I4982" s="1" t="str">
        <f ca="1">IFERROR(__xludf.DUMMYFUNCTION("GOOGLETRANSLATE(F4982, ""auto"", ""en"")
"),"I'll buy a ps3 just because of this game")</f>
        <v>I'll buy a ps3 just because of this game</v>
      </c>
    </row>
    <row r="4983" spans="1:9" x14ac:dyDescent="0.3">
      <c r="A4983" s="1" t="s">
        <v>30</v>
      </c>
      <c r="B4983" s="1" t="s">
        <v>31</v>
      </c>
      <c r="C4983" s="1" t="s">
        <v>365</v>
      </c>
      <c r="D4983" s="1" t="s">
        <v>152</v>
      </c>
      <c r="E4983" s="1" t="s">
        <v>594</v>
      </c>
      <c r="F4983" s="1" t="s">
        <v>8314</v>
      </c>
      <c r="G4983" s="1" t="s">
        <v>36</v>
      </c>
      <c r="H4983" s="1" t="s">
        <v>29</v>
      </c>
      <c r="I4983" s="1" t="str">
        <f ca="1">IFERROR(__xludf.DUMMYFUNCTION("GOOGLETRANSLATE(F4983, ""auto"", ""en"")
"),"Camp is ok, I bought it 5 months ago, now I’m playing and working, everything is fine, I advise you to buy it, don’t waste your money.")</f>
        <v>Camp is ok, I bought it 5 months ago, now I’m playing and working, everything is fine, I advise you to buy it, don’t waste your money.</v>
      </c>
    </row>
    <row r="4984" spans="1:9" x14ac:dyDescent="0.3">
      <c r="A4984" s="1" t="s">
        <v>9</v>
      </c>
      <c r="B4984" s="1" t="s">
        <v>137</v>
      </c>
      <c r="C4984" s="1" t="s">
        <v>138</v>
      </c>
      <c r="D4984" s="1" t="s">
        <v>102</v>
      </c>
      <c r="E4984" s="1" t="s">
        <v>4327</v>
      </c>
      <c r="F4984" s="1" t="s">
        <v>8315</v>
      </c>
      <c r="G4984" s="1" t="s">
        <v>36</v>
      </c>
      <c r="H4984" s="1" t="s">
        <v>29</v>
      </c>
      <c r="I4984" s="1" t="str">
        <f ca="1">IFERROR(__xludf.DUMMYFUNCTION("GOOGLETRANSLATE(F4984, ""auto"", ""en"")
"),"I really like the panel. heats up instantly. the food on this panel is very tasty")</f>
        <v>I really like the panel. heats up instantly. the food on this panel is very tasty</v>
      </c>
    </row>
    <row r="4985" spans="1:9" x14ac:dyDescent="0.3">
      <c r="A4985" s="1" t="s">
        <v>120</v>
      </c>
      <c r="B4985" s="1" t="s">
        <v>121</v>
      </c>
      <c r="C4985" s="1" t="s">
        <v>1677</v>
      </c>
      <c r="D4985" s="1" t="s">
        <v>185</v>
      </c>
      <c r="E4985" s="1" t="s">
        <v>822</v>
      </c>
      <c r="F4985" s="1" t="s">
        <v>8316</v>
      </c>
      <c r="G4985" s="1" t="s">
        <v>36</v>
      </c>
      <c r="H4985" s="1" t="s">
        <v>29</v>
      </c>
      <c r="I4985" s="1" t="str">
        <f ca="1">IFERROR(__xludf.DUMMYFUNCTION("GOOGLETRANSLATE(F4985, ""auto"", ""en"")
"),"I bought this device on May 21, 2010. I am more than satisfied with the purchase, the picture quality with USB is super, reads all video formats, nothing slows down!!! worthy device!!!")</f>
        <v>I bought this device on May 21, 2010. I am more than satisfied with the purchase, the picture quality with USB is super, reads all video formats, nothing slows down!!! worthy device!!!</v>
      </c>
    </row>
    <row r="4986" spans="1:9" x14ac:dyDescent="0.3">
      <c r="A4986" s="1" t="s">
        <v>43</v>
      </c>
      <c r="B4986" s="1" t="s">
        <v>303</v>
      </c>
      <c r="C4986" s="1" t="s">
        <v>220</v>
      </c>
      <c r="D4986" s="1" t="s">
        <v>12</v>
      </c>
      <c r="E4986" s="1" t="s">
        <v>8317</v>
      </c>
      <c r="F4986" s="1" t="s">
        <v>8318</v>
      </c>
      <c r="G4986" s="1" t="s">
        <v>49</v>
      </c>
      <c r="H4986" s="1" t="s">
        <v>16</v>
      </c>
      <c r="I4986" s="1" t="str">
        <f ca="1">IFERROR(__xludf.DUMMYFUNCTION("GOOGLETRANSLATE(F4986, ""auto"", ""en"")
"),"I repair it every 2 months, and the warranty ends in June. ON THE SOAP!")</f>
        <v>I repair it every 2 months, and the warranty ends in June. ON THE SOAP!</v>
      </c>
    </row>
    <row r="4987" spans="1:9" x14ac:dyDescent="0.3">
      <c r="A4987" s="1" t="s">
        <v>61</v>
      </c>
      <c r="B4987" s="1" t="s">
        <v>1126</v>
      </c>
      <c r="C4987" s="1" t="s">
        <v>57</v>
      </c>
      <c r="D4987" s="1" t="s">
        <v>568</v>
      </c>
      <c r="E4987" s="1" t="s">
        <v>5594</v>
      </c>
      <c r="F4987" s="1" t="s">
        <v>8319</v>
      </c>
      <c r="G4987" s="1" t="s">
        <v>36</v>
      </c>
      <c r="H4987" s="1" t="s">
        <v>29</v>
      </c>
      <c r="I4987" s="1" t="str">
        <f ca="1">IFERROR(__xludf.DUMMYFUNCTION("GOOGLETRANSLATE(F4987, ""auto"", ""en"")
"),"The scales are very compact, excellent design, the only accurate weighing, the only downside is cheap plastic.")</f>
        <v>The scales are very compact, excellent design, the only accurate weighing, the only downside is cheap plastic.</v>
      </c>
    </row>
    <row r="4988" spans="1:9" x14ac:dyDescent="0.3">
      <c r="A4988" s="1" t="s">
        <v>149</v>
      </c>
      <c r="B4988" s="1" t="s">
        <v>576</v>
      </c>
      <c r="C4988" s="1" t="s">
        <v>159</v>
      </c>
      <c r="D4988" s="1" t="s">
        <v>152</v>
      </c>
      <c r="E4988" s="1" t="s">
        <v>971</v>
      </c>
      <c r="F4988" s="1" t="s">
        <v>8320</v>
      </c>
      <c r="G4988" s="1" t="s">
        <v>28</v>
      </c>
      <c r="H4988" s="1" t="s">
        <v>29</v>
      </c>
      <c r="I4988" s="1" t="str">
        <f ca="1">IFERROR(__xludf.DUMMYFUNCTION("GOOGLETRANSLATE(F4988, ""auto"", ""en"")
"),"I've been using it for several days.  Advantages: really powerful and really quiet (although the noise level indicated on the website is incorrect, this model has a noise level of 71 dB, you can check it on the official Electrolux website, and the passpor"&amp;"t included a sheet indicating the noise level of 71 dB).   In addition, I liked the ease of use - a long cord (one outlet is enough to clean 3 rooms), auto. adjustable cord length (does not get tangled under your feet or under the wheels of the vacuum cle"&amp;"aner), a comfortable long handle and hose allow you to vacuum furniture at a height of two meters without lifting the vacuum cleaner from the floor, by the way, the not very heavy weight (just over 5 kg) and the presence of 2 handles for horizontal and ve"&amp;"rtical holding make cleaning even with a vacuum cleaner in your hand not tiring and comfortable.  Disadvantages: definitely the price (even taking into account the promotion - 6390 rubles is too much). There are good vacuum cleaners for 2.5 - 3 thousand. "&amp;"And dust collectors and filters, which will have to be changed quite often, are also not the cheapest from Electrolux. I also didn’t like the furniture nozzle, its bristles are very soft and every now and then it turns out that you are rubbing the furnitu"&amp;"re with a rubber tube, although this may be a matter of habit (after 17 years of using the Mulinex vacuum cleaner, I got used to a stiffer brush). By the way, after 3 times of use, the cloth pad near the gap on the floor nozzle came off, I had to go into "&amp;"the dust bin for it, and then glue it in place.  But overall, a good, comfortable vacuum cleaner if you can afford to spend more than 6 thousand on it.")</f>
        <v>I've been using it for several days.  Advantages: really powerful and really quiet (although the noise level indicated on the website is incorrect, this model has a noise level of 71 dB, you can check it on the official Electrolux website, and the passport included a sheet indicating the noise level of 71 dB).   In addition, I liked the ease of use - a long cord (one outlet is enough to clean 3 rooms), auto. adjustable cord length (does not get tangled under your feet or under the wheels of the vacuum cleaner), a comfortable long handle and hose allow you to vacuum furniture at a height of two meters without lifting the vacuum cleaner from the floor, by the way, the not very heavy weight (just over 5 kg) and the presence of 2 handles for horizontal and vertical holding make cleaning even with a vacuum cleaner in your hand not tiring and comfortable.  Disadvantages: definitely the price (even taking into account the promotion - 6390 rubles is too much). There are good vacuum cleaners for 2.5 - 3 thousand. And dust collectors and filters, which will have to be changed quite often, are also not the cheapest from Electrolux. I also didn’t like the furniture nozzle, its bristles are very soft and every now and then it turns out that you are rubbing the furniture with a rubber tube, although this may be a matter of habit (after 17 years of using the Mulinex vacuum cleaner, I got used to a stiffer brush). By the way, after 3 times of use, the cloth pad near the gap on the floor nozzle came off, I had to go into the dust bin for it, and then glue it in place.  But overall, a good, comfortable vacuum cleaner if you can afford to spend more than 6 thousand on it.</v>
      </c>
    </row>
    <row r="4989" spans="1:9" x14ac:dyDescent="0.3">
      <c r="A4989" s="1" t="s">
        <v>17</v>
      </c>
      <c r="B4989" s="1" t="s">
        <v>18</v>
      </c>
      <c r="C4989" s="1" t="s">
        <v>151</v>
      </c>
      <c r="D4989" s="1" t="s">
        <v>8321</v>
      </c>
      <c r="E4989" s="1" t="s">
        <v>1788</v>
      </c>
      <c r="F4989" s="1" t="s">
        <v>8322</v>
      </c>
      <c r="G4989" s="1" t="s">
        <v>36</v>
      </c>
      <c r="H4989" s="1" t="s">
        <v>29</v>
      </c>
      <c r="I4989" s="1" t="str">
        <f ca="1">IFERROR(__xludf.DUMMYFUNCTION("GOOGLETRANSLATE(F4989, ""auto"", ""en"")
"),"I’ve had the machine for six months, I’m very pleased!! The quality of the wash is excellent, a quick wash is very convenient, we hooked it up ourselves, it’s simple! Special thanks to the employees of the online store, they delivered it at the appointed "&amp;"time, unpacked it, checked everything, very polite staff, they said if you don’t like it they’ll come and pick it up within two weeks! The service in mvideo is excellent, we bought so many products, there were no problems, thank you!!!")</f>
        <v>I’ve had the machine for six months, I’m very pleased!! The quality of the wash is excellent, a quick wash is very convenient, we hooked it up ourselves, it’s simple! Special thanks to the employees of the online store, they delivered it at the appointed time, unpacked it, checked everything, very polite staff, they said if you don’t like it they’ll come and pick it up within two weeks! The service in mvideo is excellent, we bought so many products, there were no problems, thank you!!!</v>
      </c>
    </row>
    <row r="4990" spans="1:9" x14ac:dyDescent="0.3">
      <c r="A4990" s="1" t="s">
        <v>120</v>
      </c>
      <c r="B4990" s="1" t="s">
        <v>121</v>
      </c>
      <c r="C4990" s="1" t="s">
        <v>1677</v>
      </c>
      <c r="D4990" s="1" t="s">
        <v>247</v>
      </c>
      <c r="E4990" s="1" t="s">
        <v>1207</v>
      </c>
      <c r="F4990" s="1" t="s">
        <v>8323</v>
      </c>
      <c r="G4990" s="1" t="s">
        <v>36</v>
      </c>
      <c r="H4990" s="1" t="s">
        <v>29</v>
      </c>
      <c r="I4990" s="1" t="str">
        <f ca="1">IFERROR(__xludf.DUMMYFUNCTION("GOOGLETRANSLATE(F4990, ""auto"", ""en"")
"),"I've had my TV for 2 years now and I'm very happy with it. Is it possible to purchase a remote control for the same TV separately and at what price?")</f>
        <v>I've had my TV for 2 years now and I'm very happy with it. Is it possible to purchase a remote control for the same TV separately and at what price?</v>
      </c>
    </row>
    <row r="4991" spans="1:9" x14ac:dyDescent="0.3">
      <c r="A4991" s="1" t="s">
        <v>61</v>
      </c>
      <c r="B4991" s="1" t="s">
        <v>318</v>
      </c>
      <c r="C4991" s="1" t="s">
        <v>85</v>
      </c>
      <c r="D4991" s="1" t="s">
        <v>295</v>
      </c>
      <c r="E4991" s="1" t="s">
        <v>1345</v>
      </c>
      <c r="F4991" s="1" t="s">
        <v>8324</v>
      </c>
      <c r="G4991" s="1" t="s">
        <v>36</v>
      </c>
      <c r="H4991" s="1" t="s">
        <v>29</v>
      </c>
      <c r="I4991" s="1" t="str">
        <f ca="1">IFERROR(__xludf.DUMMYFUNCTION("GOOGLETRANSLATE(F4991, ""auto"", ""en"")
"),"Used for a couple of years. I'm happy with the kettle. Works fine. Heats water quickly. One minus is that it is noisy. And so there are no complaints.")</f>
        <v>Used for a couple of years. I'm happy with the kettle. Works fine. Heats water quickly. One minus is that it is noisy. And so there are no complaints.</v>
      </c>
    </row>
    <row r="4992" spans="1:9" x14ac:dyDescent="0.3">
      <c r="A4992" s="1" t="s">
        <v>206</v>
      </c>
      <c r="B4992" s="1" t="s">
        <v>1349</v>
      </c>
      <c r="C4992" s="1" t="s">
        <v>4219</v>
      </c>
      <c r="D4992" s="1" t="s">
        <v>33</v>
      </c>
      <c r="E4992" s="1" t="s">
        <v>3320</v>
      </c>
      <c r="F4992" s="1" t="s">
        <v>8325</v>
      </c>
      <c r="G4992" s="1" t="s">
        <v>28</v>
      </c>
      <c r="H4992" s="1" t="s">
        <v>29</v>
      </c>
      <c r="I4992" s="1" t="str">
        <f ca="1">IFERROR(__xludf.DUMMYFUNCTION("GOOGLETRANSLATE(F4992, ""auto"", ""en"")
"),"The radio is not bad. The menu is very well made. Nice decoration. But there are also disadvantages. The removable panel is very heavy. My DVD drive died after 10 days. Which is very sad, because... During this time I managed to like the radio tape record"&amp;"er. You can combat this by purchasing an additional Additional Service Certificate. Then if it comes up, you can always exchange it for another one :-)) For example, that’s what I did. Yes and more. For those who have a place for the radio tape recorder r"&amp;"ecessed into the dashboard, this will not work, because... the top part is not included in 1DIN")</f>
        <v>The radio is not bad. The menu is very well made. Nice decoration. But there are also disadvantages. The removable panel is very heavy. My DVD drive died after 10 days. Which is very sad, because... During this time I managed to like the radio tape recorder. You can combat this by purchasing an additional Additional Service Certificate. Then if it comes up, you can always exchange it for another one :-)) For example, that’s what I did. Yes and more. For those who have a place for the radio tape recorder recessed into the dashboard, this will not work, because... the top part is not included in 1DIN</v>
      </c>
    </row>
    <row r="4993" spans="1:9" x14ac:dyDescent="0.3">
      <c r="A4993" s="1" t="s">
        <v>211</v>
      </c>
      <c r="B4993" s="1" t="s">
        <v>410</v>
      </c>
      <c r="C4993" s="1" t="s">
        <v>213</v>
      </c>
      <c r="D4993" s="1" t="s">
        <v>102</v>
      </c>
      <c r="E4993" s="1" t="s">
        <v>2518</v>
      </c>
      <c r="F4993" s="1" t="s">
        <v>8326</v>
      </c>
      <c r="G4993" s="1" t="s">
        <v>36</v>
      </c>
      <c r="H4993" s="1" t="s">
        <v>29</v>
      </c>
      <c r="I4993" s="1" t="str">
        <f ca="1">IFERROR(__xludf.DUMMYFUNCTION("GOOGLETRANSLATE(F4993, ""auto"", ""en"")
"),"My first razor. I compared it with a huge number of razors from Braun, Philips, Panasonic, and read a lot of reviews. I decided to buy just such a model... and was not disappointed. The razor is not noisy, the vibration is not strong, and does not bother "&amp;"you. Shaves very clean, even with “non-standard” stubble growth. I am very pleased - the razor is SUPER.")</f>
        <v>My first razor. I compared it with a huge number of razors from Braun, Philips, Panasonic, and read a lot of reviews. I decided to buy just such a model... and was not disappointed. The razor is not noisy, the vibration is not strong, and does not bother you. Shaves very clean, even with “non-standard” stubble growth. I am very pleased - the razor is SUPER.</v>
      </c>
    </row>
    <row r="4994" spans="1:9" x14ac:dyDescent="0.3">
      <c r="A4994" s="1" t="s">
        <v>78</v>
      </c>
      <c r="B4994" s="1" t="s">
        <v>1163</v>
      </c>
      <c r="C4994" s="1" t="s">
        <v>1224</v>
      </c>
      <c r="D4994" s="1" t="s">
        <v>208</v>
      </c>
      <c r="E4994" s="1" t="s">
        <v>3454</v>
      </c>
      <c r="F4994" s="1" t="s">
        <v>8327</v>
      </c>
      <c r="G4994" s="1" t="s">
        <v>36</v>
      </c>
      <c r="H4994" s="1" t="s">
        <v>29</v>
      </c>
      <c r="I4994" s="1" t="str">
        <f ca="1">IFERROR(__xludf.DUMMYFUNCTION("GOOGLETRANSLATE(F4994, ""auto"", ""en"")
"),"I've been using this microwave for about a month. I bought it because it was the cheapest in the store at the moment. Classic stove. I was pleased with the quiet sound of the fan and table (I compare it with the previous Daewoo microwave).  Overall I'm ha"&amp;"ppy with the purchase.")</f>
        <v>I've been using this microwave for about a month. I bought it because it was the cheapest in the store at the moment. Classic stove. I was pleased with the quiet sound of the fan and table (I compare it with the previous Daewoo microwave).  Overall I'm happy with the purchase.</v>
      </c>
    </row>
    <row r="4995" spans="1:9" x14ac:dyDescent="0.3">
      <c r="A4995" s="1" t="s">
        <v>149</v>
      </c>
      <c r="B4995" s="1" t="s">
        <v>155</v>
      </c>
      <c r="C4995" s="1" t="s">
        <v>151</v>
      </c>
      <c r="D4995" s="1" t="s">
        <v>8328</v>
      </c>
      <c r="E4995" s="1" t="s">
        <v>1359</v>
      </c>
      <c r="F4995" s="1" t="s">
        <v>8329</v>
      </c>
      <c r="G4995" s="1" t="s">
        <v>36</v>
      </c>
      <c r="H4995" s="1" t="s">
        <v>29</v>
      </c>
      <c r="I4995" s="1" t="str">
        <f ca="1">IFERROR(__xludf.DUMMYFUNCTION("GOOGLETRANSLATE(F4995, ""auto"", ""en"")
"),"You know, I really liked this vacuum cleaner, it has excellent suction, but the fact that it collects a lot of dust, I consider this a “plus” and not a “minus” :) We took it with a special one. with a brush to collect hair! This is absolutely something, I"&amp;" collected everything I had and the carpet turned out like new! And they all hum, I don’t think anyone has gone deaf from it yet!!! Before that I had LG....it sucks so much that I don’t recommend this company to anyone! I always clean the filter and conta"&amp;"iner after each cleaning, so I haven’t noticed any inconvenience! I recommend it to everyone! Great vacuum cleaner! I have hired 2 more friends and everyone is happy!!!")</f>
        <v>You know, I really liked this vacuum cleaner, it has excellent suction, but the fact that it collects a lot of dust, I consider this a “plus” and not a “minus” :) We took it with a special one. with a brush to collect hair! This is absolutely something, I collected everything I had and the carpet turned out like new! And they all hum, I don’t think anyone has gone deaf from it yet!!! Before that I had LG....it sucks so much that I don’t recommend this company to anyone! I always clean the filter and container after each cleaning, so I haven’t noticed any inconvenience! I recommend it to everyone! Great vacuum cleaner! I have hired 2 more friends and everyone is happy!!!</v>
      </c>
    </row>
    <row r="4996" spans="1:9" x14ac:dyDescent="0.3">
      <c r="A4996" s="1" t="s">
        <v>61</v>
      </c>
      <c r="B4996" s="1" t="s">
        <v>224</v>
      </c>
      <c r="C4996" s="1" t="s">
        <v>85</v>
      </c>
      <c r="D4996" s="1" t="s">
        <v>2145</v>
      </c>
      <c r="E4996" s="1" t="s">
        <v>5215</v>
      </c>
      <c r="F4996" s="1" t="s">
        <v>8330</v>
      </c>
      <c r="G4996" s="1" t="s">
        <v>36</v>
      </c>
      <c r="H4996" s="1" t="s">
        <v>29</v>
      </c>
      <c r="I4996" s="1" t="str">
        <f ca="1">IFERROR(__xludf.DUMMYFUNCTION("GOOGLETRANSLATE(F4996, ""auto"", ""en"")
"),"I decided to change the SVShPP-301 Sadovaya and the choice fell on the Bork S700 - power 1300 watts, maximum speed 13000.5 speeds, smooth start, runs quietly and pleases the ear. I bought it 4 days ago and took it from the store to the dacha to test it. C"&amp;"ompared to Sadovaya, this is heaven and earth. 5 buckets of apples were stopped in one fell swoop just to throw out the pulp. I'm happy with the purchase, although it's a little expensive compared to other brands, but it's worth it. For some reason, other"&amp;" manufacturers do not report the minimum and maximum engine speeds, but only the power, strangely?, and the quality of the spin depends on them, I think so. In general, I bought what I wanted and I’m just crazy about it. Who doesn’t want a gimaroi, it’s b"&amp;"etter to pay extra and have a Bork of at least 700 models for finance.")</f>
        <v>I decided to change the SVShPP-301 Sadovaya and the choice fell on the Bork S700 - power 1300 watts, maximum speed 13000.5 speeds, smooth start, runs quietly and pleases the ear. I bought it 4 days ago and took it from the store to the dacha to test it. Compared to Sadovaya, this is heaven and earth. 5 buckets of apples were stopped in one fell swoop just to throw out the pulp. I'm happy with the purchase, although it's a little expensive compared to other brands, but it's worth it. For some reason, other manufacturers do not report the minimum and maximum engine speeds, but only the power, strangely?, and the quality of the spin depends on them, I think so. In general, I bought what I wanted and I’m just crazy about it. Who doesn’t want a gimaroi, it’s better to pay extra and have a Bork of at least 700 models for finance.</v>
      </c>
    </row>
    <row r="4997" spans="1:9" x14ac:dyDescent="0.3">
      <c r="A4997" s="1" t="s">
        <v>37</v>
      </c>
      <c r="B4997" s="1" t="s">
        <v>38</v>
      </c>
      <c r="C4997" s="1" t="s">
        <v>39</v>
      </c>
      <c r="D4997" s="1" t="s">
        <v>127</v>
      </c>
      <c r="E4997" s="1" t="s">
        <v>864</v>
      </c>
      <c r="F4997" s="1" t="s">
        <v>8331</v>
      </c>
      <c r="G4997" s="1" t="s">
        <v>28</v>
      </c>
      <c r="H4997" s="1" t="s">
        <v>29</v>
      </c>
      <c r="I4997" s="1" t="str">
        <f ca="1">IFERROR(__xludf.DUMMYFUNCTION("GOOGLETRANSLATE(F4997, ""auto"", ""en"")
"),"I've been using the phone for about a month.    I chose a phone that supports 3G networks with the obligatory presence of a “camera” on the front side of the phone for comfortable communication via a “video call”, costing up to 5,000 thousand rubles.    P"&amp;"ros: high-quality display that is easily readable in the sun, high-quality assembly of the case, not bad, fairly fast running firmware, convenient menu navigation, convenient Internet browser, almost accurately determines the location in the Google Maps a"&amp;"pplication.     There is only one minus, the dull sound of the speaker when talking.    Quite a decent (for that amount) phone with all the necessary options for comfortable communication on 3G networks.     I bought my phone in the silver version, but I "&amp;"recommend buying it better in red as the inscriptions on the buttons are easier to read in the light.")</f>
        <v>I've been using the phone for about a month.    I chose a phone that supports 3G networks with the obligatory presence of a “camera” on the front side of the phone for comfortable communication via a “video call”, costing up to 5,000 thousand rubles.    Pros: high-quality display that is easily readable in the sun, high-quality assembly of the case, not bad, fairly fast running firmware, convenient menu navigation, convenient Internet browser, almost accurately determines the location in the Google Maps application.     There is only one minus, the dull sound of the speaker when talking.    Quite a decent (for that amount) phone with all the necessary options for comfortable communication on 3G networks.     I bought my phone in the silver version, but I recommend buying it better in red as the inscriptions on the buttons are easier to read in the light.</v>
      </c>
    </row>
    <row r="4998" spans="1:9" x14ac:dyDescent="0.3">
      <c r="A4998" s="1" t="s">
        <v>211</v>
      </c>
      <c r="B4998" s="1" t="s">
        <v>410</v>
      </c>
      <c r="C4998" s="1" t="s">
        <v>69</v>
      </c>
      <c r="D4998" s="1" t="s">
        <v>172</v>
      </c>
      <c r="E4998" s="1" t="s">
        <v>2691</v>
      </c>
      <c r="F4998" s="1" t="s">
        <v>8332</v>
      </c>
      <c r="G4998" s="1" t="s">
        <v>36</v>
      </c>
      <c r="H4998" s="1" t="s">
        <v>29</v>
      </c>
      <c r="I4998" s="1" t="str">
        <f ca="1">IFERROR(__xludf.DUMMYFUNCTION("GOOGLETRANSLATE(F4998, ""auto"", ""en"")
"),"I've been using this razor for 2 months. Before this it was mesh, the difference is colossal. The first time I tried it dry, I didn’t particularly like it, I ran to the store for shaving foam, and that’s it, I just started getting pleasure from shaving) T"&amp;"he charge holds well, it lasts a long time, the trimmer included is also not bad.")</f>
        <v>I've been using this razor for 2 months. Before this it was mesh, the difference is colossal. The first time I tried it dry, I didn’t particularly like it, I ran to the store for shaving foam, and that’s it, I just started getting pleasure from shaving) The charge holds well, it lasts a long time, the trimmer included is also not bad.</v>
      </c>
    </row>
    <row r="4999" spans="1:9" x14ac:dyDescent="0.3">
      <c r="A4999" s="1" t="s">
        <v>624</v>
      </c>
      <c r="B4999" s="1" t="s">
        <v>625</v>
      </c>
      <c r="C4999" s="1" t="s">
        <v>479</v>
      </c>
      <c r="D4999" s="1" t="s">
        <v>152</v>
      </c>
      <c r="E4999" s="1" t="s">
        <v>1909</v>
      </c>
      <c r="F4999" s="1" t="s">
        <v>8333</v>
      </c>
      <c r="G4999" s="1" t="s">
        <v>36</v>
      </c>
      <c r="H4999" s="1" t="s">
        <v>29</v>
      </c>
      <c r="I4999" s="1" t="str">
        <f ca="1">IFERROR(__xludf.DUMMYFUNCTION("GOOGLETRANSLATE(F4999, ""auto"", ""en"")
"),"For those who already have EyePet (not Move Edition), just download the update on PSN (weighs about 2 GB) to play with Move. You need to launch such an update through the games menu (a separate icon will appear there), and not through the disk.    But in "&amp;"general, EyePet Movie Edition is more playable than its first version. A move is much more convenient than a “magic card”. Yes, and they added new free toys)")</f>
        <v>For those who already have EyePet (not Move Edition), just download the update on PSN (weighs about 2 GB) to play with Move. You need to launch such an update through the games menu (a separate icon will appear there), and not through the disk.    But in general, EyePet Movie Edition is more playable than its first version. A move is much more convenient than a “magic card”. Yes, and they added new free toys)</v>
      </c>
    </row>
    <row r="5000" spans="1:9" x14ac:dyDescent="0.3">
      <c r="A5000" s="1" t="s">
        <v>169</v>
      </c>
      <c r="B5000" s="1" t="s">
        <v>170</v>
      </c>
      <c r="C5000" s="1" t="s">
        <v>69</v>
      </c>
      <c r="D5000" s="1" t="s">
        <v>8334</v>
      </c>
      <c r="E5000" s="1" t="s">
        <v>1807</v>
      </c>
      <c r="F5000" s="1" t="s">
        <v>8335</v>
      </c>
      <c r="G5000" s="1" t="s">
        <v>36</v>
      </c>
      <c r="H5000" s="1" t="s">
        <v>29</v>
      </c>
      <c r="I5000" s="1" t="str">
        <f ca="1">IFERROR(__xludf.DUMMYFUNCTION("GOOGLETRANSLATE(F5000, ""auto"", ""en"")
"),"I bought them about 5 years ago. Super comfortable thing. I take a bath with them, wash the dishes, smoke with a glass of champagne on the balcony and everything with my favorite music!... No conflicts about my music lover with MC or anyone else, I turn i"&amp;"t on... and do whatever I want! I recommend!")</f>
        <v>I bought them about 5 years ago. Super comfortable thing. I take a bath with them, wash the dishes, smoke with a glass of champagne on the balcony and everything with my favorite music!... No conflicts about my music lover with MC or anyone else, I turn it on... and do whatever I want! I recommend!</v>
      </c>
    </row>
    <row r="5001" spans="1:9" x14ac:dyDescent="0.3">
      <c r="A5001" s="1" t="s">
        <v>37</v>
      </c>
      <c r="B5001" s="1" t="s">
        <v>38</v>
      </c>
      <c r="C5001" s="1" t="s">
        <v>39</v>
      </c>
      <c r="D5001" s="1" t="s">
        <v>456</v>
      </c>
      <c r="E5001" s="1" t="s">
        <v>2358</v>
      </c>
      <c r="F5001" s="1" t="s">
        <v>8336</v>
      </c>
      <c r="G5001" s="1" t="s">
        <v>36</v>
      </c>
      <c r="H5001" s="1" t="s">
        <v>29</v>
      </c>
      <c r="I5001" s="1" t="str">
        <f ca="1">IFERROR(__xludf.DUMMYFUNCTION("GOOGLETRANSLATE(F5001, ""auto"", ""en"")
"),"I've been using the phone for six months now, and there are no shortcomings! I really like it, easy to use! The phone works without freezing, the paint on the case does not peel off, there is enough charge! The sound quality and photos are excellent! Ligh"&amp;"tweight, compact phone! Happy with the purchase!")</f>
        <v>I've been using the phone for six months now, and there are no shortcomings! I really like it, easy to use! The phone works without freezing, the paint on the case does not peel off, there is enough charge! The sound quality and photos are excellent! Lightweight, compact phone! Happy with the purchase!</v>
      </c>
    </row>
    <row r="5002" spans="1:9" x14ac:dyDescent="0.3">
      <c r="A5002" s="1" t="s">
        <v>67</v>
      </c>
      <c r="B5002" s="1" t="s">
        <v>68</v>
      </c>
      <c r="C5002" s="1" t="s">
        <v>246</v>
      </c>
      <c r="D5002" s="1" t="s">
        <v>1744</v>
      </c>
      <c r="E5002" s="1" t="s">
        <v>2688</v>
      </c>
      <c r="F5002" s="1" t="s">
        <v>8337</v>
      </c>
      <c r="G5002" s="1" t="s">
        <v>36</v>
      </c>
      <c r="H5002" s="1" t="s">
        <v>29</v>
      </c>
      <c r="I5002" s="1" t="str">
        <f ca="1">IFERROR(__xludf.DUMMYFUNCTION("GOOGLETRANSLATE(F5002, ""auto"", ""en"")
"),"We doubted the purchase of this unit for a very long time, we looked at a lot of reviews and videos and still decided, because the price is not small. And we didn’t regret our choice for a minute. We have two small children in our family, we do laundry ev"&amp;"ery day, especially sheets, diapers, and duvet covers. But I no longer have the energy or time to iron, but with this iron the time for ironing is reduced significantly, and what a pleasure. Even my husband now asks me to iron my bed linen)))). We have a "&amp;"powerful Tefal iron, one of their latest innovations, but an iron with a steam generator is a completely different branch of development. We recommend it, you won’t regret it!!")</f>
        <v>We doubted the purchase of this unit for a very long time, we looked at a lot of reviews and videos and still decided, because the price is not small. And we didn’t regret our choice for a minute. We have two small children in our family, we do laundry every day, especially sheets, diapers, and duvet covers. But I no longer have the energy or time to iron, but with this iron the time for ironing is reduced significantly, and what a pleasure. Even my husband now asks me to iron my bed linen)))). We have a powerful Tefal iron, one of their latest innovations, but an iron with a steam generator is a completely different branch of development. We recommend it, you won’t regret it!!</v>
      </c>
    </row>
    <row r="5003" spans="1:9" x14ac:dyDescent="0.3">
      <c r="A5003" s="1" t="s">
        <v>61</v>
      </c>
      <c r="B5003" s="1" t="s">
        <v>318</v>
      </c>
      <c r="C5003" s="1" t="s">
        <v>1461</v>
      </c>
      <c r="D5003" s="1" t="s">
        <v>327</v>
      </c>
      <c r="E5003" s="1" t="s">
        <v>569</v>
      </c>
      <c r="F5003" s="1" t="s">
        <v>8338</v>
      </c>
      <c r="G5003" s="1" t="s">
        <v>49</v>
      </c>
      <c r="H5003" s="1" t="s">
        <v>16</v>
      </c>
      <c r="I5003" s="1" t="str">
        <f ca="1">IFERROR(__xludf.DUMMYFUNCTION("GOOGLETRANSLATE(F5003, ""auto"", ""en"")
"),"Bought for the office. Have been using it for over a year. It was just enough for a year, no more. After a year it started to smell like plastic. The plastic crumbles around the edges of the lid and filter, and then these small white plastic grains float "&amp;"in the cups. Then it has one “wonderful” feature of turning on spontaneously. Here people write that the kettle does not turn off after boiling, but with us, on the contrary, it is like a living thing - it turns on and heats the water itself. We do not re"&amp;"commend this kettle.")</f>
        <v>Bought for the office. Have been using it for over a year. It was just enough for a year, no more. After a year it started to smell like plastic. The plastic crumbles around the edges of the lid and filter, and then these small white plastic grains float in the cups. Then it has one “wonderful” feature of turning on spontaneously. Here people write that the kettle does not turn off after boiling, but with us, on the contrary, it is like a living thing - it turns on and heats the water itself. We do not recommend this kettle.</v>
      </c>
    </row>
    <row r="5004" spans="1:9" x14ac:dyDescent="0.3">
      <c r="A5004" s="1" t="s">
        <v>89</v>
      </c>
      <c r="B5004" s="1" t="s">
        <v>90</v>
      </c>
      <c r="C5004" s="1" t="s">
        <v>57</v>
      </c>
      <c r="D5004" s="1" t="s">
        <v>52</v>
      </c>
      <c r="E5004" s="1" t="s">
        <v>5537</v>
      </c>
      <c r="F5004" s="1" t="s">
        <v>8339</v>
      </c>
      <c r="G5004" s="1" t="s">
        <v>28</v>
      </c>
      <c r="H5004" s="1" t="s">
        <v>29</v>
      </c>
      <c r="I5004" s="1" t="str">
        <f ca="1">IFERROR(__xludf.DUMMYFUNCTION("GOOGLETRANSLATE(F5004, ""auto"", ""en"")
"),"Cheap and cheerful. It fulfills its function completely, but if we added 10-20% more engine speed and power, it would be a bestseller! When you want to grind finer, you just need to tilt it back and forth for the knife to speed up. It is easy to clean and"&amp;" ideally protects against injury during use, since if you do not put the lid on correctly and tightly, it simply will not turn on.")</f>
        <v>Cheap and cheerful. It fulfills its function completely, but if we added 10-20% more engine speed and power, it would be a bestseller! When you want to grind finer, you just need to tilt it back and forth for the knife to speed up. It is easy to clean and ideally protects against injury during use, since if you do not put the lid on correctly and tightly, it simply will not turn on.</v>
      </c>
    </row>
    <row r="5005" spans="1:9" x14ac:dyDescent="0.3">
      <c r="A5005" s="1" t="s">
        <v>78</v>
      </c>
      <c r="B5005" s="1" t="s">
        <v>79</v>
      </c>
      <c r="C5005" s="1" t="s">
        <v>80</v>
      </c>
      <c r="D5005" s="1" t="s">
        <v>171</v>
      </c>
      <c r="E5005" s="1" t="s">
        <v>543</v>
      </c>
      <c r="F5005" s="1" t="s">
        <v>8340</v>
      </c>
      <c r="G5005" s="1" t="s">
        <v>49</v>
      </c>
      <c r="H5005" s="1" t="s">
        <v>16</v>
      </c>
      <c r="I5005" s="1" t="str">
        <f ca="1">IFERROR(__xludf.DUMMYFUNCTION("GOOGLETRANSLATE(F5005, ""auto"", ""en"")
"),"I do not recommend this model. We bought it for the first time, connected it at home, it doesn’t turn on. We replaced it with the same model, it worked for 4 months and the control panel burned out. Cannot be replaced.")</f>
        <v>I do not recommend this model. We bought it for the first time, connected it at home, it doesn’t turn on. We replaced it with the same model, it worked for 4 months and the control panel burned out. Cannot be replaced.</v>
      </c>
    </row>
    <row r="5006" spans="1:9" x14ac:dyDescent="0.3">
      <c r="A5006" s="1" t="s">
        <v>17</v>
      </c>
      <c r="B5006" s="1" t="s">
        <v>18</v>
      </c>
      <c r="C5006" s="1" t="s">
        <v>80</v>
      </c>
      <c r="D5006" s="1" t="s">
        <v>774</v>
      </c>
      <c r="E5006" s="1" t="s">
        <v>1875</v>
      </c>
      <c r="F5006" s="1" t="s">
        <v>8341</v>
      </c>
      <c r="G5006" s="1" t="s">
        <v>36</v>
      </c>
      <c r="H5006" s="1" t="s">
        <v>29</v>
      </c>
      <c r="I5006" s="1" t="str">
        <f ca="1">IFERROR(__xludf.DUMMYFUNCTION("GOOGLETRANSLATE(F5006, ""auto"", ""en"")
"),"We bought this machine a few weeks ago! We really like it!!! The design is great, washes very well. But there is one thing. But we have a small child, our son, constantly presses all the buttons when the machine doesn’t wash, he really likes the music in "&amp;"it))))")</f>
        <v>We bought this machine a few weeks ago! We really like it!!! The design is great, washes very well. But there is one thing. But we have a small child, our son, constantly presses all the buttons when the machine doesn’t wash, he really likes the music in it))))</v>
      </c>
    </row>
    <row r="5007" spans="1:9" x14ac:dyDescent="0.3">
      <c r="A5007" s="1" t="s">
        <v>732</v>
      </c>
      <c r="B5007" s="1" t="s">
        <v>733</v>
      </c>
      <c r="C5007" s="1" t="s">
        <v>151</v>
      </c>
      <c r="D5007" s="1" t="s">
        <v>411</v>
      </c>
      <c r="E5007" s="1" t="s">
        <v>2341</v>
      </c>
      <c r="F5007" s="1" t="s">
        <v>8342</v>
      </c>
      <c r="G5007" s="1" t="s">
        <v>36</v>
      </c>
      <c r="H5007" s="1" t="s">
        <v>29</v>
      </c>
      <c r="I5007" s="1" t="str">
        <f ca="1">IFERROR(__xludf.DUMMYFUNCTION("GOOGLETRANSLATE(F5007, ""auto"", ""en"")
"),"The monitor is wonderful, the color rendition changes only when viewed from below, but I think few people look at the monitor from under the table. The only significant drawback in my opinion is the refresh rate of 60 Hz at a resolution of 1900x1200. Afte"&amp;"r 75 Hz on the previous monitor my eyes get tired. Here, 75 Hz is available at a resolution of 1280x1024 (4:3), which seems illogical to me for a widescreen monitor.   Perhaps it was worth waiting for the P2770 model.  My rating is 9/10.")</f>
        <v>The monitor is wonderful, the color rendition changes only when viewed from below, but I think few people look at the monitor from under the table. The only significant drawback in my opinion is the refresh rate of 60 Hz at a resolution of 1900x1200. After 75 Hz on the previous monitor my eyes get tired. Here, 75 Hz is available at a resolution of 1280x1024 (4:3), which seems illogical to me for a widescreen monitor.   Perhaps it was worth waiting for the P2770 model.  My rating is 9/10.</v>
      </c>
    </row>
    <row r="5008" spans="1:9" x14ac:dyDescent="0.3">
      <c r="A5008" s="1" t="s">
        <v>61</v>
      </c>
      <c r="B5008" s="1" t="s">
        <v>62</v>
      </c>
      <c r="C5008" s="1" t="s">
        <v>63</v>
      </c>
      <c r="D5008" s="1" t="s">
        <v>232</v>
      </c>
      <c r="E5008" s="1" t="s">
        <v>3151</v>
      </c>
      <c r="F5008" s="1" t="s">
        <v>8343</v>
      </c>
      <c r="G5008" s="1" t="s">
        <v>28</v>
      </c>
      <c r="H5008" s="1" t="s">
        <v>29</v>
      </c>
      <c r="I5008" s="1" t="str">
        <f ca="1">IFERROR(__xludf.DUMMYFUNCTION("GOOGLETRANSLATE(F5008, ""auto"", ""en"")
"),"Another attachment for cutting into larger cubes would also be nice. For example, 1.5x1.5 cm. Does anyone know where they can be ordered? Otherwise everything is fine. She is not suitable for those who want to play football with her, or for those with hoo"&amp;"k hands. For such purposes, there are stronger models that can withstand rough handling and beatings from strong hands. If it weren't for the lack of a medium grater, I would have given it a 5.")</f>
        <v>Another attachment for cutting into larger cubes would also be nice. For example, 1.5x1.5 cm. Does anyone know where they can be ordered? Otherwise everything is fine. She is not suitable for those who want to play football with her, or for those with hook hands. For such purposes, there are stronger models that can withstand rough handling and beatings from strong hands. If it weren't for the lack of a medium grater, I would have given it a 5.</v>
      </c>
    </row>
    <row r="5009" spans="1:9" x14ac:dyDescent="0.3">
      <c r="A5009" s="1" t="s">
        <v>30</v>
      </c>
      <c r="B5009" s="1" t="s">
        <v>31</v>
      </c>
      <c r="C5009" s="1" t="s">
        <v>32</v>
      </c>
      <c r="D5009" s="1" t="s">
        <v>742</v>
      </c>
      <c r="E5009" s="1" t="s">
        <v>251</v>
      </c>
      <c r="F5009" s="1" t="s">
        <v>8344</v>
      </c>
      <c r="G5009" s="1" t="s">
        <v>15</v>
      </c>
      <c r="H5009" s="1" t="s">
        <v>16</v>
      </c>
      <c r="I5009" s="1" t="str">
        <f ca="1">IFERROR(__xludf.DUMMYFUNCTION("GOOGLETRANSLATE(F5009, ""auto"", ""en"")
"),"asd (QWERT).. In this case, installing 64-bit Windows will not fix the problem.. They clearly told you that the hardware of the processor will not see 8 gigs..")</f>
        <v>asd (QWERT).. In this case, installing 64-bit Windows will not fix the problem.. They clearly told you that the hardware of the processor will not see 8 gigs..</v>
      </c>
    </row>
    <row r="5010" spans="1:9" x14ac:dyDescent="0.3">
      <c r="A5010" s="1" t="s">
        <v>120</v>
      </c>
      <c r="B5010" s="1" t="s">
        <v>121</v>
      </c>
      <c r="C5010" s="1" t="s">
        <v>97</v>
      </c>
      <c r="D5010" s="1" t="s">
        <v>3041</v>
      </c>
      <c r="E5010" s="1" t="s">
        <v>4502</v>
      </c>
      <c r="F5010" s="1" t="s">
        <v>8345</v>
      </c>
      <c r="G5010" s="1" t="s">
        <v>36</v>
      </c>
      <c r="H5010" s="1" t="s">
        <v>29</v>
      </c>
      <c r="I5010" s="1" t="str">
        <f ca="1">IFERROR(__xludf.DUMMYFUNCTION("GOOGLETRANSLATE(F5010, ""auto"", ""en"")
"),"The TV is excellent, the reception of analog channels is impressive even with a not very good antenna (I found 45 channels) + the presence of a digital tuner. It can also be used as a monitor: 1920x1080 works great and no HDMI cables are needed. There are"&amp;" some disadvantages, but they are very minor. I plan to take a second one like this for another room.")</f>
        <v>The TV is excellent, the reception of analog channels is impressive even with a not very good antenna (I found 45 channels) + the presence of a digital tuner. It can also be used as a monitor: 1920x1080 works great and no HDMI cables are needed. There are some disadvantages, but they are very minor. I plan to take a second one like this for another room.</v>
      </c>
    </row>
    <row r="5011" spans="1:9" x14ac:dyDescent="0.3">
      <c r="A5011" s="1" t="s">
        <v>852</v>
      </c>
      <c r="B5011" s="1" t="s">
        <v>853</v>
      </c>
      <c r="C5011" s="1" t="s">
        <v>356</v>
      </c>
      <c r="D5011" s="1" t="s">
        <v>8346</v>
      </c>
      <c r="E5011" s="1" t="s">
        <v>1988</v>
      </c>
      <c r="F5011" s="1" t="s">
        <v>8347</v>
      </c>
      <c r="G5011" s="1" t="s">
        <v>36</v>
      </c>
      <c r="H5011" s="1" t="s">
        <v>29</v>
      </c>
      <c r="I5011" s="1" t="str">
        <f ca="1">IFERROR(__xludf.DUMMYFUNCTION("GOOGLETRANSLATE(F5011, ""auto"", ""en"")
"),"I bought it recently! I don't regret it at all! Fast, powerful, compact, just like a real professional! Cons for me 2: a) the consultant program is not installed! b) I can’t install office in Russian, everything is in English!")</f>
        <v>I bought it recently! I don't regret it at all! Fast, powerful, compact, just like a real professional! Cons for me 2: a) the consultant program is not installed! b) I can’t install office in Russian, everything is in English!</v>
      </c>
    </row>
    <row r="5012" spans="1:9" x14ac:dyDescent="0.3">
      <c r="A5012" s="1" t="s">
        <v>17</v>
      </c>
      <c r="B5012" s="1" t="s">
        <v>18</v>
      </c>
      <c r="C5012" s="1" t="s">
        <v>19</v>
      </c>
      <c r="D5012" s="1" t="s">
        <v>172</v>
      </c>
      <c r="E5012" s="1" t="s">
        <v>3894</v>
      </c>
      <c r="F5012" s="1" t="s">
        <v>8348</v>
      </c>
      <c r="G5012" s="1" t="s">
        <v>36</v>
      </c>
      <c r="H5012" s="1" t="s">
        <v>29</v>
      </c>
      <c r="I5012" s="1" t="str">
        <f ca="1">IFERROR(__xludf.DUMMYFUNCTION("GOOGLETRANSLATE(F5012, ""auto"", ""en"")
"),"2 weeks flight is normal! It washes well, no complaints. If someone is not satisfied with the quality of the wash, buy normal powder or gel capsules. Gentlemen, whoever has noise, my advice to you is not to be lazy, take the level and set it properly. It "&amp;"washes quietly, the spin cycle is also ok. So don't worry...for the money it's a ok unit.")</f>
        <v>2 weeks flight is normal! It washes well, no complaints. If someone is not satisfied with the quality of the wash, buy normal powder or gel capsules. Gentlemen, whoever has noise, my advice to you is not to be lazy, take the level and set it properly. It washes quietly, the spin cycle is also ok. So don't worry...for the money it's a ok unit.</v>
      </c>
    </row>
    <row r="5013" spans="1:9" x14ac:dyDescent="0.3">
      <c r="A5013" s="1" t="s">
        <v>95</v>
      </c>
      <c r="B5013" s="1" t="s">
        <v>227</v>
      </c>
      <c r="C5013" s="1" t="s">
        <v>97</v>
      </c>
      <c r="D5013" s="1" t="s">
        <v>203</v>
      </c>
      <c r="E5013" s="1" t="s">
        <v>1457</v>
      </c>
      <c r="F5013" s="1" t="s">
        <v>8349</v>
      </c>
      <c r="G5013" s="1" t="s">
        <v>36</v>
      </c>
      <c r="H5013" s="1" t="s">
        <v>29</v>
      </c>
      <c r="I5013" s="1" t="str">
        <f ca="1">IFERROR(__xludf.DUMMYFUNCTION("GOOGLETRANSLATE(F5013, ""auto"", ""en"")
"),"Not bad, Slim with a 250GB hard drive plus Heavy Rain, this is profitable compared to the PS3 Slim 120Gb without games, and it’s even profitable, one game costs only 2500, but here the set costs only 16000. I advise you to buy it, the best console plus th"&amp;"e best game for this console. An excellent choice for those who don't yet have a PS3 but want to buy one.")</f>
        <v>Not bad, Slim with a 250GB hard drive plus Heavy Rain, this is profitable compared to the PS3 Slim 120Gb without games, and it’s even profitable, one game costs only 2500, but here the set costs only 16000. I advise you to buy it, the best console plus the best game for this console. An excellent choice for those who don't yet have a PS3 but want to buy one.</v>
      </c>
    </row>
    <row r="5014" spans="1:9" x14ac:dyDescent="0.3">
      <c r="A5014" s="1" t="s">
        <v>30</v>
      </c>
      <c r="B5014" s="1" t="s">
        <v>31</v>
      </c>
      <c r="C5014" s="1" t="s">
        <v>32</v>
      </c>
      <c r="D5014" s="1" t="s">
        <v>417</v>
      </c>
      <c r="E5014" s="1" t="s">
        <v>3184</v>
      </c>
      <c r="F5014" s="1" t="s">
        <v>8350</v>
      </c>
      <c r="G5014" s="1" t="s">
        <v>36</v>
      </c>
      <c r="H5014" s="1" t="s">
        <v>29</v>
      </c>
      <c r="I5014" s="1" t="str">
        <f ca="1">IFERROR(__xludf.DUMMYFUNCTION("GOOGLETRANSLATE(F5014, ""auto"", ""en"")
"),"I agree with everything said here. The system unit is assembled perfectly, nothing creaks or plays anywhere. I was very pleasantly surprised and at the same time upset by Vidyukha. The performance is excellent, but it gets so hot!!!  Because of this, the "&amp;"system unit periodically freezes. I installed an additional cooling radiator. Let's see how it all ends. And it's a very fast machine.")</f>
        <v>I agree with everything said here. The system unit is assembled perfectly, nothing creaks or plays anywhere. I was very pleasantly surprised and at the same time upset by Vidyukha. The performance is excellent, but it gets so hot!!!  Because of this, the system unit periodically freezes. I installed an additional cooling radiator. Let's see how it all ends. And it's a very fast machine.</v>
      </c>
    </row>
    <row r="5015" spans="1:9" x14ac:dyDescent="0.3">
      <c r="A5015" s="1" t="s">
        <v>211</v>
      </c>
      <c r="B5015" s="1" t="s">
        <v>212</v>
      </c>
      <c r="C5015" s="1" t="s">
        <v>381</v>
      </c>
      <c r="D5015" s="1" t="s">
        <v>308</v>
      </c>
      <c r="E5015" s="1" t="s">
        <v>2371</v>
      </c>
      <c r="F5015" s="1" t="s">
        <v>8351</v>
      </c>
      <c r="G5015" s="1" t="s">
        <v>36</v>
      </c>
      <c r="H5015" s="1" t="s">
        <v>29</v>
      </c>
      <c r="I5015" s="1" t="str">
        <f ca="1">IFERROR(__xludf.DUMMYFUNCTION("GOOGLETRANSLATE(F5015, ""auto"", ""en"")
"),"I really like it, I haven’t regretted a single day that I bought them. I have very curly hair, I wouldn’t say it’s thin, but 140-150 degrees is enough for me to straighten my hair. I'm happy.")</f>
        <v>I really like it, I haven’t regretted a single day that I bought them. I have very curly hair, I wouldn’t say it’s thin, but 140-150 degrees is enough for me to straighten my hair. I'm happy.</v>
      </c>
    </row>
    <row r="5016" spans="1:9" x14ac:dyDescent="0.3">
      <c r="A5016" s="1" t="s">
        <v>1823</v>
      </c>
      <c r="B5016" s="1" t="s">
        <v>1824</v>
      </c>
      <c r="C5016" s="1" t="s">
        <v>1825</v>
      </c>
      <c r="D5016" s="1" t="s">
        <v>12</v>
      </c>
      <c r="E5016" s="1" t="s">
        <v>8352</v>
      </c>
      <c r="F5016" s="1" t="s">
        <v>8353</v>
      </c>
      <c r="G5016" s="1" t="s">
        <v>15</v>
      </c>
      <c r="H5016" s="1" t="s">
        <v>16</v>
      </c>
      <c r="I5016" s="1" t="str">
        <f ca="1">IFERROR(__xludf.DUMMYFUNCTION("GOOGLETRANSLATE(F5016, ""auto"", ""en"")
"),"To be honest, we have been using this board for a long time, but every time we use it we remember all the worst words. The thing is that even with its considerable weight, the board wobbles very much, the holder-holder for folding/unfolding the board brok"&amp;"e after a week of use and now the board is held in the folded position only with the help of a cord wrapped around it. Nothing good can be said about the cover and the cotton lining underneath it either; it is not secured to the frame in any way, it const"&amp;"antly fidgets and gets confused.   I don’t recommend spending money on this copy, the quality is zero!")</f>
        <v>To be honest, we have been using this board for a long time, but every time we use it we remember all the worst words. The thing is that even with its considerable weight, the board wobbles very much, the holder-holder for folding/unfolding the board broke after a week of use and now the board is held in the folded position only with the help of a cord wrapped around it. Nothing good can be said about the cover and the cotton lining underneath it either; it is not secured to the frame in any way, it constantly fidgets and gets confused.   I don’t recommend spending money on this copy, the quality is zero!</v>
      </c>
    </row>
    <row r="5017" spans="1:9" x14ac:dyDescent="0.3">
      <c r="A5017" s="1" t="s">
        <v>43</v>
      </c>
      <c r="B5017" s="1" t="s">
        <v>1370</v>
      </c>
      <c r="C5017" s="1" t="s">
        <v>2137</v>
      </c>
      <c r="D5017" s="1" t="s">
        <v>208</v>
      </c>
      <c r="E5017" s="1" t="s">
        <v>1565</v>
      </c>
      <c r="F5017" s="1" t="s">
        <v>8354</v>
      </c>
      <c r="G5017" s="1" t="s">
        <v>36</v>
      </c>
      <c r="H5017" s="1" t="s">
        <v>29</v>
      </c>
      <c r="I5017" s="1" t="str">
        <f ca="1">IFERROR(__xludf.DUMMYFUNCTION("GOOGLETRANSLATE(F5017, ""auto"", ""en"")
"),"I bought it in the spring of 2010, during the hot water outage it proved to be more than worthy, 3Kv was called for both to rinse a one-year-old child and to allow an adult to take a full shower.  Unlike previous reviews, I had screws and dowels included,"&amp;" and the shower diffuser was undamaged. In general, the unit is very worthy for such a price.")</f>
        <v>I bought it in the spring of 2010, during the hot water outage it proved to be more than worthy, 3Kv was called for both to rinse a one-year-old child and to allow an adult to take a full shower.  Unlike previous reviews, I had screws and dowels included, and the shower diffuser was undamaged. In general, the unit is very worthy for such a price.</v>
      </c>
    </row>
    <row r="5018" spans="1:9" x14ac:dyDescent="0.3">
      <c r="A5018" s="1" t="s">
        <v>61</v>
      </c>
      <c r="B5018" s="1" t="s">
        <v>145</v>
      </c>
      <c r="C5018" s="1" t="s">
        <v>69</v>
      </c>
      <c r="D5018" s="1" t="s">
        <v>152</v>
      </c>
      <c r="E5018" s="1" t="s">
        <v>663</v>
      </c>
      <c r="F5018" s="1" t="s">
        <v>8355</v>
      </c>
      <c r="G5018" s="1" t="s">
        <v>36</v>
      </c>
      <c r="H5018" s="1" t="s">
        <v>29</v>
      </c>
      <c r="I5018" s="1" t="str">
        <f ca="1">IFERROR(__xludf.DUMMYFUNCTION("GOOGLETRANSLATE(F5018, ""auto"", ""en"")
"),"Compared to my previous steamer, it has become more convenient to wash the plastic tiers, since the holes are oval and wash out well. The advantage is that there is a “mesh” for seasonings, you can put whatever you want, the aroma will be not only in the "&amp;"product being prepared, but throughout the apartment, which I like.  The power of 900 W is enough to bake the most difficult meat.")</f>
        <v>Compared to my previous steamer, it has become more convenient to wash the plastic tiers, since the holes are oval and wash out well. The advantage is that there is a “mesh” for seasonings, you can put whatever you want, the aroma will be not only in the product being prepared, but throughout the apartment, which I like.  The power of 900 W is enough to bake the most difficult meat.</v>
      </c>
    </row>
    <row r="5019" spans="1:9" x14ac:dyDescent="0.3">
      <c r="A5019" s="1" t="s">
        <v>37</v>
      </c>
      <c r="B5019" s="1" t="s">
        <v>355</v>
      </c>
      <c r="C5019" s="1" t="s">
        <v>356</v>
      </c>
      <c r="D5019" s="1" t="s">
        <v>117</v>
      </c>
      <c r="E5019" s="1" t="s">
        <v>4486</v>
      </c>
      <c r="F5019" s="1" t="s">
        <v>8356</v>
      </c>
      <c r="G5019" s="1" t="s">
        <v>36</v>
      </c>
      <c r="H5019" s="1" t="s">
        <v>29</v>
      </c>
      <c r="I5019" s="1" t="str">
        <f ca="1">IFERROR(__xludf.DUMMYFUNCTION("GOOGLETRANSLATE(F5019, ""auto"", ""en"")
"),"Here it is, a new milestone in the history of the development of the ideal mobile phone. Apple, as always, was ahead of everyone, as they say, by a head at a time when its previous brainchild had just begun to catch up with the products of its competitors"&amp;". I don’t understand those who can say something bad about the products of this company, but at the same time I realize that there will always be Apple haters. The situation is the same as with Mac OS and Windows. Few people have tried the Mac, but many a"&amp;"re drooling, proving that “Winda” is the best in the world. (Just for example, Mr. Medvedev has a Macbook Pro of the latest generation, maybe this will at least tell Microsoft supporters something.) Let’s return to the topic - complaints about the “lack o"&amp;"f bluetooth” (I apologize, but at this moment I went for a long time, as they say, “under the table”), they completely blew me away. Friends! The iPhone has bluetooth, imagine, it even works, otherwise The fact that some people don’t bother to go to the “"&amp;"Settings” menu really upsets me. Camera? Why does a device of this class need a super-duper camera? Is that what things like that are bought for? (oh yes, I’ll explain to some “camera experts” that the quality of photos does not depend on the number of me"&amp;"gapixels, but on the optics, which is also absent as such in the WM devices you so love). My acquaintance with the iPhone began two years ago, when I was given 3G. I am pleased with the device in every way, iTunes is very convenient for storing video and "&amp;"audio libraries with subsequent synchronization with the iPhone/iPod. The AppStore is simply a fairy tale, even though the Russian part of it is still very poorly developed. Regarding the problem of overheating of 3Gs, yes, this exists, but my 3Gs, even a"&amp;"t maximum load, even if it gets very hot, no problems arise, the temperature does not rise so much that it is impossible to hold it in your hand.  P.S - after getting acquainted with Mac and iPhone, I realized that for me there is nothing better than Appl"&amp;"e technology in this area, I advise you to try it too, and only then, I apologize, throw mud at it.  P.S.S - I’m looking forward to June and the appearance of iPhone OS 4.0, then the “iPhone” will definitely be ideal for me (and at the same time the possi"&amp;"ble debut of the iPhone 4G)")</f>
        <v>Here it is, a new milestone in the history of the development of the ideal mobile phone. Apple, as always, was ahead of everyone, as they say, by a head at a time when its previous brainchild had just begun to catch up with the products of its competitors. I don’t understand those who can say something bad about the products of this company, but at the same time I realize that there will always be Apple haters. The situation is the same as with Mac OS and Windows. Few people have tried the Mac, but many are drooling, proving that “Winda” is the best in the world. (Just for example, Mr. Medvedev has a Macbook Pro of the latest generation, maybe this will at least tell Microsoft supporters something.) Let’s return to the topic - complaints about the “lack of bluetooth” (I apologize, but at this moment I went for a long time, as they say, “under the table”), they completely blew me away. Friends! The iPhone has bluetooth, imagine, it even works, otherwise The fact that some people don’t bother to go to the “Settings” menu really upsets me. Camera? Why does a device of this class need a super-duper camera? Is that what things like that are bought for? (oh yes, I’ll explain to some “camera experts” that the quality of photos does not depend on the number of megapixels, but on the optics, which is also absent as such in the WM devices you so love). My acquaintance with the iPhone began two years ago, when I was given 3G. I am pleased with the device in every way, iTunes is very convenient for storing video and audio libraries with subsequent synchronization with the iPhone/iPod. The AppStore is simply a fairy tale, even though the Russian part of it is still very poorly developed. Regarding the problem of overheating of 3Gs, yes, this exists, but my 3Gs, even at maximum load, even if it gets very hot, no problems arise, the temperature does not rise so much that it is impossible to hold it in your hand.  P.S - after getting acquainted with Mac and iPhone, I realized that for me there is nothing better than Apple technology in this area, I advise you to try it too, and only then, I apologize, throw mud at it.  P.S.S - I’m looking forward to June and the appearance of iPhone OS 4.0, then the “iPhone” will definitely be ideal for me (and at the same time the possible debut of the iPhone 4G)</v>
      </c>
    </row>
    <row r="5020" spans="1:9" x14ac:dyDescent="0.3">
      <c r="A5020" s="1" t="s">
        <v>169</v>
      </c>
      <c r="B5020" s="1" t="s">
        <v>170</v>
      </c>
      <c r="C5020" s="1" t="s">
        <v>193</v>
      </c>
      <c r="D5020" s="1" t="s">
        <v>335</v>
      </c>
      <c r="E5020" s="1" t="s">
        <v>1410</v>
      </c>
      <c r="F5020" s="1" t="s">
        <v>8357</v>
      </c>
      <c r="G5020" s="1" t="s">
        <v>1580</v>
      </c>
      <c r="H5020" s="1" t="s">
        <v>29</v>
      </c>
      <c r="I5020" s="1" t="str">
        <f ca="1">IFERROR(__xludf.DUMMYFUNCTION("GOOGLETRANSLATE(F5020, ""auto"", ""en"")
"),"Good loud clear sound, stays exactly on the ear, both with earbuds and without them")</f>
        <v>Good loud clear sound, stays exactly on the ear, both with earbuds and without them</v>
      </c>
    </row>
    <row r="5021" spans="1:9" x14ac:dyDescent="0.3">
      <c r="A5021" s="1" t="s">
        <v>61</v>
      </c>
      <c r="B5021" s="1" t="s">
        <v>224</v>
      </c>
      <c r="C5021" s="1" t="s">
        <v>85</v>
      </c>
      <c r="D5021" s="1" t="s">
        <v>5918</v>
      </c>
      <c r="E5021" s="1" t="s">
        <v>2354</v>
      </c>
      <c r="F5021" s="1" t="s">
        <v>8358</v>
      </c>
      <c r="G5021" s="1" t="s">
        <v>36</v>
      </c>
      <c r="H5021" s="1" t="s">
        <v>29</v>
      </c>
      <c r="I5021" s="1" t="str">
        <f ca="1">IFERROR(__xludf.DUMMYFUNCTION("GOOGLETRANSLATE(F5021, ""auto"", ""en"")
"),"I purchased the juicer with great pleasure, although the price is high, it took me a long time to decide on it, but now with confidence, I’ve been using it every day for almost six months, I can say that it justifies itself, not only pays for itself with "&amp;"natural juice, but also pleases with the benefits of vitamins it brings. I was pleased with the moment when she easily squeezed a small lime, now I am content with refreshing cocktails. I rate my choice as a 5 plus. Enjoy yourselves to your benefit.")</f>
        <v>I purchased the juicer with great pleasure, although the price is high, it took me a long time to decide on it, but now with confidence, I’ve been using it every day for almost six months, I can say that it justifies itself, not only pays for itself with natural juice, but also pleases with the benefits of vitamins it brings. I was pleased with the moment when she easily squeezed a small lime, now I am content with refreshing cocktails. I rate my choice as a 5 plus. Enjoy yourselves to your benefit.</v>
      </c>
    </row>
    <row r="5022" spans="1:9" x14ac:dyDescent="0.3">
      <c r="A5022" s="1" t="s">
        <v>120</v>
      </c>
      <c r="B5022" s="1" t="s">
        <v>121</v>
      </c>
      <c r="C5022" s="1" t="s">
        <v>80</v>
      </c>
      <c r="D5022" s="1" t="s">
        <v>1776</v>
      </c>
      <c r="E5022" s="1" t="s">
        <v>1909</v>
      </c>
      <c r="F5022" s="1" t="s">
        <v>8359</v>
      </c>
      <c r="G5022" s="1" t="s">
        <v>36</v>
      </c>
      <c r="H5022" s="1" t="s">
        <v>29</v>
      </c>
      <c r="I5022" s="1" t="str">
        <f ca="1">IFERROR(__xludf.DUMMYFUNCTION("GOOGLETRANSLATE(F5022, ""auto"", ""en"")
"),"The TV is just super, I bought it on October 28, 2010!!!  Set it up, SUPER sound and SUPER picture! PERFECTLY suits the interior!!! The style is value for money and I recommend it to EVERYONE!!!!!! I don’t understand how to Unblock USB, if anyone knows, w"&amp;"rite to crazy_Daniil@mail.ru")</f>
        <v>The TV is just super, I bought it on October 28, 2010!!!  Set it up, SUPER sound and SUPER picture! PERFECTLY suits the interior!!! The style is value for money and I recommend it to EVERYONE!!!!!! I don’t understand how to Unblock USB, if anyone knows, write to crazy_Daniil@mail.ru</v>
      </c>
    </row>
    <row r="5023" spans="1:9" x14ac:dyDescent="0.3">
      <c r="A5023" s="1" t="s">
        <v>17</v>
      </c>
      <c r="B5023" s="1" t="s">
        <v>18</v>
      </c>
      <c r="C5023" s="1" t="s">
        <v>243</v>
      </c>
      <c r="D5023" s="1" t="s">
        <v>52</v>
      </c>
      <c r="E5023" s="1" t="s">
        <v>5687</v>
      </c>
      <c r="F5023" s="1" t="s">
        <v>8360</v>
      </c>
      <c r="G5023" s="1" t="s">
        <v>15</v>
      </c>
      <c r="H5023" s="1" t="s">
        <v>16</v>
      </c>
      <c r="I5023" s="1" t="str">
        <f ca="1">IFERROR(__xludf.DUMMYFUNCTION("GOOGLETRANSLATE(F5023, ""auto"", ""en"")
"),"This is my third washing machine. All the previous ones were Indesit, I chose this model, besides, it is similar to my 2nd washing machine, only it is not narrow and has been working for the 6th year. The main problems the owners have are problems with op"&amp;"ening the powder tray and electrical problems: the program board is not connected or is missing, etc. Unfortunately, I ran into a second problem. On the 2nd wash, during the spin cycle, the screen began to flash over time until the end of the wash; on the"&amp;" 3rd wash, during the spin cycle, it went out completely :( Apparently the contact of the board has finally come off due to shaking. With the localization of production, the quality of the goods is significantly deteriorating. My first dear Indesit is sti"&amp;"ll working, although it is already 16 years old...")</f>
        <v>This is my third washing machine. All the previous ones were Indesit, I chose this model, besides, it is similar to my 2nd washing machine, only it is not narrow and has been working for the 6th year. The main problems the owners have are problems with opening the powder tray and electrical problems: the program board is not connected or is missing, etc. Unfortunately, I ran into a second problem. On the 2nd wash, during the spin cycle, the screen began to flash over time until the end of the wash; on the 3rd wash, during the spin cycle, it went out completely :( Apparently the contact of the board has finally come off due to shaking. With the localization of production, the quality of the goods is significantly deteriorating. My first dear Indesit is still working, although it is already 16 years old...</v>
      </c>
    </row>
    <row r="5024" spans="1:9" x14ac:dyDescent="0.3">
      <c r="A5024" s="1" t="s">
        <v>811</v>
      </c>
      <c r="B5024" s="1" t="s">
        <v>812</v>
      </c>
      <c r="C5024" s="1" t="s">
        <v>813</v>
      </c>
      <c r="D5024" s="1" t="s">
        <v>8361</v>
      </c>
      <c r="E5024" s="1" t="s">
        <v>6031</v>
      </c>
      <c r="F5024" s="1" t="s">
        <v>8362</v>
      </c>
      <c r="G5024" s="1" t="s">
        <v>36</v>
      </c>
      <c r="H5024" s="1" t="s">
        <v>29</v>
      </c>
      <c r="I5024" s="1" t="str">
        <f ca="1">IFERROR(__xludf.DUMMYFUNCTION("GOOGLETRANSLATE(F5024, ""auto"", ""en"")
"),"The tripod is simply amazing!  Durable, stable, can withstand heavy weight.   It is also convenient to use it when shooting video handheld - as a kind of stabilizer.")</f>
        <v>The tripod is simply amazing!  Durable, stable, can withstand heavy weight.   It is also convenient to use it when shooting video handheld - as a kind of stabilizer.</v>
      </c>
    </row>
    <row r="5025" spans="1:9" x14ac:dyDescent="0.3">
      <c r="A5025" s="1" t="s">
        <v>169</v>
      </c>
      <c r="B5025" s="1" t="s">
        <v>170</v>
      </c>
      <c r="C5025" s="1" t="s">
        <v>171</v>
      </c>
      <c r="D5025" s="1" t="s">
        <v>8363</v>
      </c>
      <c r="E5025" s="1" t="s">
        <v>1858</v>
      </c>
      <c r="F5025" s="1" t="s">
        <v>8364</v>
      </c>
      <c r="G5025" s="1" t="s">
        <v>36</v>
      </c>
      <c r="H5025" s="1" t="s">
        <v>29</v>
      </c>
      <c r="I5025" s="1" t="str">
        <f ca="1">IFERROR(__xludf.DUMMYFUNCTION("GOOGLETRANSLATE(F5025, ""auto"", ""en"")
"),"I bought this model a week ago.. And I was pleasantly surprised not only by the quality of the product but also by how they sound.. I recommend it to everyone. I really liked it.")</f>
        <v>I bought this model a week ago.. And I was pleasantly surprised not only by the quality of the product but also by how they sound.. I recommend it to everyone. I really liked it.</v>
      </c>
    </row>
    <row r="5026" spans="1:9" x14ac:dyDescent="0.3">
      <c r="A5026" s="1" t="s">
        <v>43</v>
      </c>
      <c r="B5026" s="1" t="s">
        <v>334</v>
      </c>
      <c r="C5026" s="1" t="s">
        <v>101</v>
      </c>
      <c r="D5026" s="1" t="s">
        <v>8365</v>
      </c>
      <c r="E5026" s="1" t="s">
        <v>8366</v>
      </c>
      <c r="F5026" s="1" t="s">
        <v>8367</v>
      </c>
      <c r="G5026" s="1" t="s">
        <v>36</v>
      </c>
      <c r="H5026" s="1" t="s">
        <v>29</v>
      </c>
      <c r="I5026" s="1" t="str">
        <f ca="1">IFERROR(__xludf.DUMMYFUNCTION("GOOGLETRANSLATE(F5026, ""auto"", ""en"")
"),"Advantages - does not heat up - does not make much noise - blows quite strongly for its parameters - price - the rest is in the specifications Disadvantages - the screw slows down until it turns completely to the right - there is no fastening for the embl"&amp;"em - there was 1 screw missing on the leg (maybe only for me) - no choice of colors Comment Overall, I’m happy with the purchase, I got it on sale")</f>
        <v>Advantages - does not heat up - does not make much noise - blows quite strongly for its parameters - price - the rest is in the specifications Disadvantages - the screw slows down until it turns completely to the right - there is no fastening for the emblem - there was 1 screw missing on the leg (maybe only for me) - no choice of colors Comment Overall, I’m happy with the purchase, I got it on sale</v>
      </c>
    </row>
    <row r="5027" spans="1:9" x14ac:dyDescent="0.3">
      <c r="A5027" s="1" t="s">
        <v>61</v>
      </c>
      <c r="B5027" s="1" t="s">
        <v>318</v>
      </c>
      <c r="C5027" s="1" t="s">
        <v>101</v>
      </c>
      <c r="D5027" s="1" t="s">
        <v>456</v>
      </c>
      <c r="E5027" s="1" t="s">
        <v>8368</v>
      </c>
      <c r="F5027" s="1" t="s">
        <v>8369</v>
      </c>
      <c r="G5027" s="1" t="s">
        <v>36</v>
      </c>
      <c r="H5027" s="1" t="s">
        <v>29</v>
      </c>
      <c r="I5027" s="1" t="str">
        <f ca="1">IFERROR(__xludf.DUMMYFUNCTION("GOOGLETRANSLATE(F5027, ""auto"", ""en"")
"),"Great kettle! It has been in service for 2 years. Beautiful lighting pleases the eye. Boils quickly. I bought it with bonuses, and this is doubly nice. Very pleased with the purchase.")</f>
        <v>Great kettle! It has been in service for 2 years. Beautiful lighting pleases the eye. Boils quickly. I bought it with bonuses, and this is doubly nice. Very pleased with the purchase.</v>
      </c>
    </row>
    <row r="5028" spans="1:9" x14ac:dyDescent="0.3">
      <c r="A5028" s="1" t="s">
        <v>61</v>
      </c>
      <c r="B5028" s="1" t="s">
        <v>726</v>
      </c>
      <c r="C5028" s="1" t="s">
        <v>146</v>
      </c>
      <c r="D5028" s="1" t="s">
        <v>64</v>
      </c>
      <c r="E5028" s="1" t="s">
        <v>2393</v>
      </c>
      <c r="F5028" s="1" t="s">
        <v>8370</v>
      </c>
      <c r="G5028" s="1" t="s">
        <v>36</v>
      </c>
      <c r="H5028" s="1" t="s">
        <v>29</v>
      </c>
      <c r="I5028" s="1" t="str">
        <f ca="1">IFERROR(__xludf.DUMMYFUNCTION("GOOGLETRANSLATE(F5028, ""auto"", ""en"")
"),"Excellent bread preparation")</f>
        <v>Excellent bread preparation</v>
      </c>
    </row>
    <row r="5029" spans="1:9" x14ac:dyDescent="0.3">
      <c r="A5029" s="1" t="s">
        <v>61</v>
      </c>
      <c r="B5029" s="1" t="s">
        <v>318</v>
      </c>
      <c r="C5029" s="1" t="s">
        <v>69</v>
      </c>
      <c r="D5029" s="1" t="s">
        <v>46</v>
      </c>
      <c r="E5029" s="1" t="s">
        <v>4818</v>
      </c>
      <c r="F5029" s="1" t="s">
        <v>8371</v>
      </c>
      <c r="G5029" s="1" t="s">
        <v>28</v>
      </c>
      <c r="H5029" s="1" t="s">
        <v>29</v>
      </c>
      <c r="I5029" s="1" t="str">
        <f ca="1">IFERROR(__xludf.DUMMYFUNCTION("GOOGLETRANSLATE(F5029, ""auto"", ""en"")
"),"In principle, the kettle is not bad. I had it for 2 years, after which it started leaking.")</f>
        <v>In principle, the kettle is not bad. I had it for 2 years, after which it started leaking.</v>
      </c>
    </row>
    <row r="5030" spans="1:9" x14ac:dyDescent="0.3">
      <c r="A5030" s="1" t="s">
        <v>67</v>
      </c>
      <c r="B5030" s="1" t="s">
        <v>68</v>
      </c>
      <c r="C5030" s="1" t="s">
        <v>1461</v>
      </c>
      <c r="D5030" s="1" t="s">
        <v>2923</v>
      </c>
      <c r="E5030" s="1" t="s">
        <v>3560</v>
      </c>
      <c r="F5030" s="1" t="s">
        <v>8372</v>
      </c>
      <c r="G5030" s="1" t="s">
        <v>15</v>
      </c>
      <c r="H5030" s="1" t="s">
        <v>16</v>
      </c>
      <c r="I5030" s="1" t="str">
        <f ca="1">IFERROR(__xludf.DUMMYFUNCTION("GOOGLETRANSLATE(F5030, ""auto"", ""en"")
"),"He lives a long time, already two years. It smells bad - that's a fact. But he has one problem. It doesn't smooth out well. The fabric seems to be smooth, but wrinkled.")</f>
        <v>He lives a long time, already two years. It smells bad - that's a fact. But he has one problem. It doesn't smooth out well. The fabric seems to be smooth, but wrinkled.</v>
      </c>
    </row>
    <row r="5031" spans="1:9" x14ac:dyDescent="0.3">
      <c r="A5031" s="1" t="s">
        <v>211</v>
      </c>
      <c r="B5031" s="1" t="s">
        <v>212</v>
      </c>
      <c r="C5031" s="1" t="s">
        <v>381</v>
      </c>
      <c r="D5031" s="1" t="s">
        <v>308</v>
      </c>
      <c r="E5031" s="1" t="s">
        <v>2033</v>
      </c>
      <c r="F5031" s="1" t="s">
        <v>8373</v>
      </c>
      <c r="G5031" s="1" t="s">
        <v>36</v>
      </c>
      <c r="H5031" s="1" t="s">
        <v>29</v>
      </c>
      <c r="I5031" s="1" t="str">
        <f ca="1">IFERROR(__xludf.DUMMYFUNCTION("GOOGLETRANSLATE(F5031, ""auto"", ""en"")
"),"Wonderful thing! And it straightens curly hair super and keeps volume. No need to run to salons for styling. I bought it three years ago and I want to buy another one. So this is an excellent hair dryer for both curly hair and medium to short hair lengths"&amp;". You just need to be able to lay it down, and that’s just skill.")</f>
        <v>Wonderful thing! And it straightens curly hair super and keeps volume. No need to run to salons for styling. I bought it three years ago and I want to buy another one. So this is an excellent hair dryer for both curly hair and medium to short hair lengths. You just need to be able to lay it down, and that’s just skill.</v>
      </c>
    </row>
    <row r="5032" spans="1:9" x14ac:dyDescent="0.3">
      <c r="A5032" s="1" t="s">
        <v>61</v>
      </c>
      <c r="B5032" s="1" t="s">
        <v>318</v>
      </c>
      <c r="C5032" s="1" t="s">
        <v>63</v>
      </c>
      <c r="D5032" s="1" t="s">
        <v>295</v>
      </c>
      <c r="E5032" s="1" t="s">
        <v>8374</v>
      </c>
      <c r="F5032" s="1" t="s">
        <v>8375</v>
      </c>
      <c r="G5032" s="1" t="s">
        <v>36</v>
      </c>
      <c r="H5032" s="1" t="s">
        <v>29</v>
      </c>
      <c r="I5032" s="1" t="str">
        <f ca="1">IFERROR(__xludf.DUMMYFUNCTION("GOOGLETRANSLATE(F5032, ""auto"", ""en"")
"),"So I wanted a red Bosch kitchen set: a kettle, a toaster, a coffee maker and that’s it!!! And the first exhibit in my kitchen appeared, a 1.7 liter kettle.. - For the first month, the boiling water had a plastic smell, which of course upset me! Over time,"&amp;" it disappeared. - The handle is made of matte plastic, it fits on only one side, and is comfortable. Scale appears like with all teapots, - It hasn’t broken after a year of use, it works very, very noisy!!  - Small volume for a family with a child (!), -"&amp;" I still haven’t gotten used to the switch and think about it every time. It works inside out: when you turn it on, you need to press the key down like a light switch in a room. To turn off, press the up key. Despite all the disadvantages, I am satisfied "&amp;"with it and use it with pleasure. I enjoy its appearance. Later I got a toaster of the same series from the Bosch brand. Now they work in unison and please the owner.")</f>
        <v>So I wanted a red Bosch kitchen set: a kettle, a toaster, a coffee maker and that’s it!!! And the first exhibit in my kitchen appeared, a 1.7 liter kettle.. - For the first month, the boiling water had a plastic smell, which of course upset me! Over time, it disappeared. - The handle is made of matte plastic, it fits on only one side, and is comfortable. Scale appears like with all teapots, - It hasn’t broken after a year of use, it works very, very noisy!!  - Small volume for a family with a child (!), - I still haven’t gotten used to the switch and think about it every time. It works inside out: when you turn it on, you need to press the key down like a light switch in a room. To turn off, press the up key. Despite all the disadvantages, I am satisfied with it and use it with pleasure. I enjoy its appearance. Later I got a toaster of the same series from the Bosch brand. Now they work in unison and please the owner.</v>
      </c>
    </row>
    <row r="5033" spans="1:9" x14ac:dyDescent="0.3">
      <c r="A5033" s="1" t="s">
        <v>732</v>
      </c>
      <c r="B5033" s="1" t="s">
        <v>733</v>
      </c>
      <c r="C5033" s="1" t="s">
        <v>80</v>
      </c>
      <c r="D5033" s="1" t="s">
        <v>171</v>
      </c>
      <c r="E5033" s="1" t="s">
        <v>540</v>
      </c>
      <c r="F5033" s="1" t="s">
        <v>8376</v>
      </c>
      <c r="G5033" s="1" t="s">
        <v>36</v>
      </c>
      <c r="H5033" s="1" t="s">
        <v>29</v>
      </c>
      <c r="I5033" s="1" t="str">
        <f ca="1">IFERROR(__xludf.DUMMYFUNCTION("GOOGLETRANSLATE(F5033, ""auto"", ""en"")
"),"An excellent monitor, they write the truth about the price-quality ratio)) Suitable for both films and modern games.")</f>
        <v>An excellent monitor, they write the truth about the price-quality ratio)) Suitable for both films and modern games.</v>
      </c>
    </row>
    <row r="5034" spans="1:9" x14ac:dyDescent="0.3">
      <c r="A5034" s="1" t="s">
        <v>89</v>
      </c>
      <c r="B5034" s="1" t="s">
        <v>90</v>
      </c>
      <c r="C5034" s="1" t="s">
        <v>57</v>
      </c>
      <c r="D5034" s="1" t="s">
        <v>240</v>
      </c>
      <c r="E5034" s="1" t="s">
        <v>2393</v>
      </c>
      <c r="F5034" s="1" t="s">
        <v>8377</v>
      </c>
      <c r="G5034" s="1" t="s">
        <v>36</v>
      </c>
      <c r="H5034" s="1" t="s">
        <v>29</v>
      </c>
      <c r="I5034" s="1" t="str">
        <f ca="1">IFERROR(__xludf.DUMMYFUNCTION("GOOGLETRANSLATE(F5034, ""auto"", ""en"")
"),"It can grind grains quickly and efficiently, I would be completely satisfied if it weren’t for a serious drawback")</f>
        <v>It can grind grains quickly and efficiently, I would be completely satisfied if it weren’t for a serious drawback</v>
      </c>
    </row>
    <row r="5035" spans="1:9" x14ac:dyDescent="0.3">
      <c r="A5035" s="1" t="s">
        <v>30</v>
      </c>
      <c r="B5035" s="1" t="s">
        <v>31</v>
      </c>
      <c r="C5035" s="1" t="s">
        <v>32</v>
      </c>
      <c r="D5035" s="1" t="s">
        <v>172</v>
      </c>
      <c r="E5035" s="1" t="s">
        <v>3073</v>
      </c>
      <c r="F5035" s="1" t="s">
        <v>8378</v>
      </c>
      <c r="G5035" s="1" t="s">
        <v>28</v>
      </c>
      <c r="H5035" s="1" t="s">
        <v>29</v>
      </c>
      <c r="I5035" s="1" t="str">
        <f ca="1">IFERROR(__xludf.DUMMYFUNCTION("GOOGLETRANSLATE(F5035, ""auto"", ""en"")
"),"I just bought the product and have not used it yet. The first impression is the flimsy design of the power buttons and the DVD drive eject buttons. How to do a mechanical reboot is not at all clear. The complete absence of accompanying documents in Russia"&amp;"n, and in foreign languages ​​only information about the warranty. I was pleased with Windows 7. I chose the product through an advertising campaign in the newspaper, I was seduced by the technical characteristics and price. And so the appearance is very "&amp;"original, the unusually small body is well made and impressive. Everything new is unusual, we’ll work on it and see. I recommend this product for its low price, good technical characteristics and original appearance.")</f>
        <v>I just bought the product and have not used it yet. The first impression is the flimsy design of the power buttons and the DVD drive eject buttons. How to do a mechanical reboot is not at all clear. The complete absence of accompanying documents in Russian, and in foreign languages ​​only information about the warranty. I was pleased with Windows 7. I chose the product through an advertising campaign in the newspaper, I was seduced by the technical characteristics and price. And so the appearance is very original, the unusually small body is well made and impressive. Everything new is unusual, we’ll work on it and see. I recommend this product for its low price, good technical characteristics and original appearance.</v>
      </c>
    </row>
    <row r="5036" spans="1:9" x14ac:dyDescent="0.3">
      <c r="A5036" s="1" t="s">
        <v>169</v>
      </c>
      <c r="B5036" s="1" t="s">
        <v>170</v>
      </c>
      <c r="C5036" s="1" t="s">
        <v>193</v>
      </c>
      <c r="D5036" s="1" t="s">
        <v>8379</v>
      </c>
      <c r="E5036" s="1" t="s">
        <v>889</v>
      </c>
      <c r="F5036" s="1" t="s">
        <v>8380</v>
      </c>
      <c r="G5036" s="1" t="s">
        <v>36</v>
      </c>
      <c r="H5036" s="1" t="s">
        <v>29</v>
      </c>
      <c r="I5036" s="1" t="str">
        <f ca="1">IFERROR(__xludf.DUMMYFUNCTION("GOOGLETRANSLATE(F5036, ""auto"", ""en"")
"),"Headphones are great! Juicy bass, highs are also at the level. Take it, I recommend it to everyone")</f>
        <v>Headphones are great! Juicy bass, highs are also at the level. Take it, I recommend it to everyone</v>
      </c>
    </row>
    <row r="5037" spans="1:9" x14ac:dyDescent="0.3">
      <c r="A5037" s="1" t="s">
        <v>211</v>
      </c>
      <c r="B5037" s="1" t="s">
        <v>856</v>
      </c>
      <c r="C5037" s="1" t="s">
        <v>57</v>
      </c>
      <c r="D5037" s="1" t="s">
        <v>1259</v>
      </c>
      <c r="E5037" s="1" t="s">
        <v>8381</v>
      </c>
      <c r="F5037" s="1" t="s">
        <v>8382</v>
      </c>
      <c r="G5037" s="1" t="s">
        <v>28</v>
      </c>
      <c r="H5037" s="1" t="s">
        <v>29</v>
      </c>
      <c r="I5037" s="1" t="str">
        <f ca="1">IFERROR(__xludf.DUMMYFUNCTION("GOOGLETRANSLATE(F5037, ""auto"", ""en"")
"),"relieves leg fatigue, vibration mode, blisters")</f>
        <v>relieves leg fatigue, vibration mode, blisters</v>
      </c>
    </row>
    <row r="5038" spans="1:9" x14ac:dyDescent="0.3">
      <c r="A5038" s="1" t="s">
        <v>61</v>
      </c>
      <c r="B5038" s="1" t="s">
        <v>145</v>
      </c>
      <c r="C5038" s="1" t="s">
        <v>85</v>
      </c>
      <c r="D5038" s="1" t="s">
        <v>8383</v>
      </c>
      <c r="E5038" s="1" t="s">
        <v>6366</v>
      </c>
      <c r="F5038" s="1" t="s">
        <v>8384</v>
      </c>
      <c r="G5038" s="1" t="s">
        <v>36</v>
      </c>
      <c r="H5038" s="1" t="s">
        <v>29</v>
      </c>
      <c r="I5038" s="1" t="str">
        <f ca="1">IFERROR(__xludf.DUMMYFUNCTION("GOOGLETRANSLATE(F5038, ""auto"", ""en"")
"),"My husband gave it to me 1.5 years ago. Three bowls, a limiter, a bowl for rice, the ability to cook eggs. Of course, a great thing - adding water, sound signals. Never glitched, nothing leaked, time was not lost, it keeps warming up according to the inst"&amp;"ructions, everything is collapsible, washes well. No problem.")</f>
        <v>My husband gave it to me 1.5 years ago. Three bowls, a limiter, a bowl for rice, the ability to cook eggs. Of course, a great thing - adding water, sound signals. Never glitched, nothing leaked, time was not lost, it keeps warming up according to the instructions, everything is collapsible, washes well. No problem.</v>
      </c>
    </row>
    <row r="5039" spans="1:9" x14ac:dyDescent="0.3">
      <c r="A5039" s="1" t="s">
        <v>811</v>
      </c>
      <c r="B5039" s="1" t="s">
        <v>812</v>
      </c>
      <c r="C5039" s="1" t="s">
        <v>813</v>
      </c>
      <c r="D5039" s="1" t="s">
        <v>114</v>
      </c>
      <c r="E5039" s="1" t="s">
        <v>1978</v>
      </c>
      <c r="F5039" s="1" t="s">
        <v>8385</v>
      </c>
      <c r="G5039" s="1" t="s">
        <v>15</v>
      </c>
      <c r="H5039" s="1" t="s">
        <v>16</v>
      </c>
      <c r="I5039" s="1" t="str">
        <f ca="1">IFERROR(__xludf.DUMMYFUNCTION("GOOGLETRANSLATE(F5039, ""auto"", ""en"")
"),"I have a tripod like this that I bought from you. Weak, unreliable build. My son uses it often. The locks may become unfastened under the load specified in the instructions. One even broke in a small part and had to be repaired. But even after that he ser"&amp;"ved for a week.&amp;nbsp;")</f>
        <v>I have a tripod like this that I bought from you. Weak, unreliable build. My son uses it often. The locks may become unfastened under the load specified in the instructions. One even broke in a small part and had to be repaired. But even after that he served for a week.&amp;nbsp;</v>
      </c>
    </row>
    <row r="5040" spans="1:9" x14ac:dyDescent="0.3">
      <c r="A5040" s="1" t="s">
        <v>17</v>
      </c>
      <c r="B5040" s="1" t="s">
        <v>18</v>
      </c>
      <c r="C5040" s="1" t="s">
        <v>151</v>
      </c>
      <c r="D5040" s="1" t="s">
        <v>2336</v>
      </c>
      <c r="E5040" s="1" t="s">
        <v>8386</v>
      </c>
      <c r="F5040" s="1" t="s">
        <v>8387</v>
      </c>
      <c r="G5040" s="1" t="s">
        <v>36</v>
      </c>
      <c r="H5040" s="1" t="s">
        <v>29</v>
      </c>
      <c r="I5040" s="1" t="str">
        <f ca="1">IFERROR(__xludf.DUMMYFUNCTION("GOOGLETRANSLATE(F5040, ""auto"", ""en"")
"),"I spent a long time reading reviews about washing machines and settled on Samsung. In terms of the ratio of volume, drum loading, spin (respectively, the quality of washing and spinning), and of course the price - I settled on this model - and did not reg"&amp;"ret it at all. Of course, it hums a little during the spin cycle - so you don’t need to set 1200 rpm. I’m glad that you can press pause and change the washing parameters. I tried to wash a large synthetic blanket, a pillow - there was no knocking, no bang"&amp;"ing, no I went through the whole cycle of failures - I managed it with 5. Thank you all for your feedback - I will continue to enjoy the new thing.")</f>
        <v>I spent a long time reading reviews about washing machines and settled on Samsung. In terms of the ratio of volume, drum loading, spin (respectively, the quality of washing and spinning), and of course the price - I settled on this model - and did not regret it at all. Of course, it hums a little during the spin cycle - so you don’t need to set 1200 rpm. I’m glad that you can press pause and change the washing parameters. I tried to wash a large synthetic blanket, a pillow - there was no knocking, no banging, no I went through the whole cycle of failures - I managed it with 5. Thank you all for your feedback - I will continue to enjoy the new thing.</v>
      </c>
    </row>
    <row r="5041" spans="1:9" x14ac:dyDescent="0.3">
      <c r="A5041" s="1" t="s">
        <v>211</v>
      </c>
      <c r="B5041" s="1" t="s">
        <v>265</v>
      </c>
      <c r="C5041" s="1" t="s">
        <v>381</v>
      </c>
      <c r="D5041" s="1" t="s">
        <v>280</v>
      </c>
      <c r="E5041" s="1" t="s">
        <v>4363</v>
      </c>
      <c r="F5041" s="1" t="s">
        <v>8388</v>
      </c>
      <c r="G5041" s="1" t="s">
        <v>49</v>
      </c>
      <c r="H5041" s="1" t="s">
        <v>16</v>
      </c>
      <c r="I5041" s="1" t="str">
        <f ca="1">IFERROR(__xludf.DUMMYFUNCTION("GOOGLETRANSLATE(F5041, ""auto"", ""en"")
"),"The car was a complete disappointment. Vibration is greater than permissible, with a 3 mm nozzle. pulls hair, while cutting off up to 1 mm. It’s better with other attachments, but the vibration kills all the advantages.  I do not recommend it to anyone!!!")</f>
        <v>The car was a complete disappointment. Vibration is greater than permissible, with a 3 mm nozzle. pulls hair, while cutting off up to 1 mm. It’s better with other attachments, but the vibration kills all the advantages.  I do not recommend it to anyone!!!</v>
      </c>
    </row>
    <row r="5042" spans="1:9" x14ac:dyDescent="0.3">
      <c r="A5042" s="1" t="s">
        <v>149</v>
      </c>
      <c r="B5042" s="1" t="s">
        <v>150</v>
      </c>
      <c r="C5042" s="1" t="s">
        <v>57</v>
      </c>
      <c r="D5042" s="1" t="s">
        <v>1659</v>
      </c>
      <c r="E5042" s="1" t="s">
        <v>1141</v>
      </c>
      <c r="F5042" s="1" t="s">
        <v>8389</v>
      </c>
      <c r="G5042" s="1" t="s">
        <v>28</v>
      </c>
      <c r="H5042" s="1" t="s">
        <v>29</v>
      </c>
      <c r="I5042" s="1" t="str">
        <f ca="1">IFERROR(__xludf.DUMMYFUNCTION("GOOGLETRANSLATE(F5042, ""auto"", ""en"")
"),"He worked for me for about 5 years and yesterday something broke in the motor. 90 watts is enough to thoroughly clean the interior, of course it’s not professional, you have to run it several times until it’s perfectly clean, but for me it’s quite enough."&amp;" I plugged it into the cigarette lighter while the engine was running - it works more powerfully. Pleased with the mass of small attachments for various niches and cavities and the long cord. The filter is also well thought out - with a protective mesh.")</f>
        <v>He worked for me for about 5 years and yesterday something broke in the motor. 90 watts is enough to thoroughly clean the interior, of course it’s not professional, you have to run it several times until it’s perfectly clean, but for me it’s quite enough. I plugged it into the cigarette lighter while the engine was running - it works more powerfully. Pleased with the mass of small attachments for various niches and cavities and the long cord. The filter is also well thought out - with a protective mesh.</v>
      </c>
    </row>
    <row r="5043" spans="1:9" x14ac:dyDescent="0.3">
      <c r="A5043" s="1" t="s">
        <v>37</v>
      </c>
      <c r="B5043" s="1" t="s">
        <v>536</v>
      </c>
      <c r="C5043" s="1" t="s">
        <v>32</v>
      </c>
      <c r="D5043" s="1" t="s">
        <v>33</v>
      </c>
      <c r="E5043" s="1" t="s">
        <v>391</v>
      </c>
      <c r="F5043" s="1" t="s">
        <v>8390</v>
      </c>
      <c r="G5043" s="1" t="s">
        <v>36</v>
      </c>
      <c r="H5043" s="1" t="s">
        <v>29</v>
      </c>
      <c r="I5043" s="1" t="str">
        <f ca="1">IFERROR(__xludf.DUMMYFUNCTION("GOOGLETRANSLATE(F5043, ""auto"", ""en"")
"),"I bought it in mid-April. Of course, not much time has passed, but the phone fully meets my requirements. The screen is large enough, it picks up satellites right away (my navigator didn’t catch it at that speed), it doesn’t slow down the Internet and loa"&amp;"ded all the sites I needed without any problems.  Great phone.")</f>
        <v>I bought it in mid-April. Of course, not much time has passed, but the phone fully meets my requirements. The screen is large enough, it picks up satellites right away (my navigator didn’t catch it at that speed), it doesn’t slow down the Internet and loaded all the sites I needed without any problems.  Great phone.</v>
      </c>
    </row>
    <row r="5044" spans="1:9" x14ac:dyDescent="0.3">
      <c r="A5044" s="1" t="s">
        <v>211</v>
      </c>
      <c r="B5044" s="1" t="s">
        <v>856</v>
      </c>
      <c r="C5044" s="1" t="s">
        <v>101</v>
      </c>
      <c r="D5044" s="1" t="s">
        <v>64</v>
      </c>
      <c r="E5044" s="1" t="s">
        <v>504</v>
      </c>
      <c r="F5044" s="1" t="s">
        <v>8391</v>
      </c>
      <c r="G5044" s="1" t="s">
        <v>28</v>
      </c>
      <c r="H5044" s="1" t="s">
        <v>29</v>
      </c>
      <c r="I5044" s="1" t="str">
        <f ca="1">IFERROR(__xludf.DUMMYFUNCTION("GOOGLETRANSLATE(F5044, ""auto"", ""en"")
"),"The replacement attachments on this massager do not rotate. Is this really how it should be or is it a marriage?")</f>
        <v>The replacement attachments on this massager do not rotate. Is this really how it should be or is it a marriage?</v>
      </c>
    </row>
    <row r="5045" spans="1:9" x14ac:dyDescent="0.3">
      <c r="A5045" s="1" t="s">
        <v>211</v>
      </c>
      <c r="B5045" s="1" t="s">
        <v>212</v>
      </c>
      <c r="C5045" s="1" t="s">
        <v>266</v>
      </c>
      <c r="D5045" s="1" t="s">
        <v>3253</v>
      </c>
      <c r="E5045" s="1" t="s">
        <v>330</v>
      </c>
      <c r="F5045" s="1" t="s">
        <v>8392</v>
      </c>
      <c r="G5045" s="1" t="s">
        <v>36</v>
      </c>
      <c r="H5045" s="1" t="s">
        <v>29</v>
      </c>
      <c r="I5045" s="1" t="str">
        <f ca="1">IFERROR(__xludf.DUMMYFUNCTION("GOOGLETRANSLATE(F5045, ""auto"", ""en"")
"),"I've been using these curlers for over a year. It is very convenient to create beautiful curls. True, it takes time for them to warm up well, but you curl your hair and go about your business. It is very convenient to use the included crabs; I have never "&amp;"used metal brackets, they are inconvenient. The style is held well when using curl products, even the next day there is a light wave. In general, I think that if possible, such a thing should be at hand!")</f>
        <v>I've been using these curlers for over a year. It is very convenient to create beautiful curls. True, it takes time for them to warm up well, but you curl your hair and go about your business. It is very convenient to use the included crabs; I have never used metal brackets, they are inconvenient. The style is held well when using curl products, even the next day there is a light wave. In general, I think that if possible, such a thing should be at hand!</v>
      </c>
    </row>
    <row r="5046" spans="1:9" x14ac:dyDescent="0.3">
      <c r="A5046" s="1" t="s">
        <v>149</v>
      </c>
      <c r="B5046" s="1" t="s">
        <v>150</v>
      </c>
      <c r="C5046" s="1" t="s">
        <v>314</v>
      </c>
      <c r="D5046" s="1" t="s">
        <v>521</v>
      </c>
      <c r="E5046" s="1" t="s">
        <v>1065</v>
      </c>
      <c r="F5046" s="1" t="s">
        <v>8393</v>
      </c>
      <c r="G5046" s="1" t="s">
        <v>36</v>
      </c>
      <c r="H5046" s="1" t="s">
        <v>29</v>
      </c>
      <c r="I5046" s="1" t="str">
        <f ca="1">IFERROR(__xludf.DUMMYFUNCTION("GOOGLETRANSLATE(F5046, ""auto"", ""en"")
"),"In January 2010 We bought this vacuum cleaner, we like everything, it vacuums perfectly.")</f>
        <v>In January 2010 We bought this vacuum cleaner, we like everything, it vacuums perfectly.</v>
      </c>
    </row>
    <row r="5047" spans="1:9" x14ac:dyDescent="0.3">
      <c r="A5047" s="1" t="s">
        <v>30</v>
      </c>
      <c r="B5047" s="1" t="s">
        <v>50</v>
      </c>
      <c r="C5047" s="1" t="s">
        <v>32</v>
      </c>
      <c r="D5047" s="1" t="s">
        <v>61</v>
      </c>
      <c r="E5047" s="1" t="s">
        <v>1497</v>
      </c>
      <c r="F5047" s="1" t="s">
        <v>8394</v>
      </c>
      <c r="G5047" s="1" t="s">
        <v>28</v>
      </c>
      <c r="H5047" s="1" t="s">
        <v>29</v>
      </c>
      <c r="I5047" s="1" t="str">
        <f ca="1">IFERROR(__xludf.DUMMYFUNCTION("GOOGLETRANSLATE(F5047, ""auto"", ""en"")
"),"A good laptop - the only negative is, of course, its surface of the lid, all prints are visible. You have to constantly wipe it - and so the price and quality are normal")</f>
        <v>A good laptop - the only negative is, of course, its surface of the lid, all prints are visible. You have to constantly wipe it - and so the price and quality are normal</v>
      </c>
    </row>
    <row r="5048" spans="1:9" x14ac:dyDescent="0.3">
      <c r="A5048" s="1" t="s">
        <v>211</v>
      </c>
      <c r="B5048" s="1" t="s">
        <v>212</v>
      </c>
      <c r="C5048" s="1" t="s">
        <v>745</v>
      </c>
      <c r="D5048" s="1" t="s">
        <v>58</v>
      </c>
      <c r="E5048" s="1" t="s">
        <v>1883</v>
      </c>
      <c r="F5048" s="1" t="s">
        <v>8395</v>
      </c>
      <c r="G5048" s="1" t="s">
        <v>36</v>
      </c>
      <c r="H5048" s="1" t="s">
        <v>29</v>
      </c>
      <c r="I5048" s="1" t="str">
        <f ca="1">IFERROR(__xludf.DUMMYFUNCTION("GOOGLETRANSLATE(F5048, ""auto"", ""en"")
"),"I ordered this hair dryer a week ago and am very pleased with the purchase. Because styling her hair has become much easier. Despite the fact that its cost is quite inexpensive, it copes with its functions perfectly. I would also like to note that the bru"&amp;"sh is very soft and pleasant to the touch, thanks to which it does not damage the hair.")</f>
        <v>I ordered this hair dryer a week ago and am very pleased with the purchase. Because styling her hair has become much easier. Despite the fact that its cost is quite inexpensive, it copes with its functions perfectly. I would also like to note that the brush is very soft and pleasant to the touch, thanks to which it does not damage the hair.</v>
      </c>
    </row>
    <row r="5049" spans="1:9" x14ac:dyDescent="0.3">
      <c r="A5049" s="1" t="s">
        <v>61</v>
      </c>
      <c r="B5049" s="1" t="s">
        <v>73</v>
      </c>
      <c r="C5049" s="1" t="s">
        <v>146</v>
      </c>
      <c r="D5049" s="1" t="s">
        <v>247</v>
      </c>
      <c r="E5049" s="1" t="s">
        <v>92</v>
      </c>
      <c r="F5049" s="1" t="s">
        <v>8396</v>
      </c>
      <c r="G5049" s="1" t="s">
        <v>36</v>
      </c>
      <c r="H5049" s="1" t="s">
        <v>29</v>
      </c>
      <c r="I5049" s="1" t="str">
        <f ca="1">IFERROR(__xludf.DUMMYFUNCTION("GOOGLETRANSLATE(F5049, ""auto"", ""en"")
"),"It chops meat and fish very quickly and efficiently.")</f>
        <v>It chops meat and fish very quickly and efficiently.</v>
      </c>
    </row>
    <row r="5050" spans="1:9" x14ac:dyDescent="0.3">
      <c r="A5050" s="1" t="s">
        <v>9</v>
      </c>
      <c r="B5050" s="1" t="s">
        <v>10</v>
      </c>
      <c r="C5050" s="1" t="s">
        <v>3091</v>
      </c>
      <c r="D5050" s="1" t="s">
        <v>474</v>
      </c>
      <c r="E5050" s="1" t="s">
        <v>1155</v>
      </c>
      <c r="F5050" s="1" t="s">
        <v>8397</v>
      </c>
      <c r="G5050" s="1" t="s">
        <v>36</v>
      </c>
      <c r="H5050" s="1" t="s">
        <v>29</v>
      </c>
      <c r="I5050" s="1" t="str">
        <f ca="1">IFERROR(__xludf.DUMMYFUNCTION("GOOGLETRANSLATE(F5050, ""auto"", ""en"")
"),"When purchasing, I noticed its shape; I like these hoods. They are comfortable and compact. I like the quality of its work, the air is drawn out quickly and unnoticed, meanwhile I am not bothered by odors and stuffiness during cooking. Of the three propos"&amp;"ed speeds, I used the last one only once, when I needed to cook before a birthday; the rest of the time I prefer the first two, they are not so powerful, and they are quite enough for everyday use. I liked the electronic control, it is very convenient and"&amp;" practical, it saves a lot of effort and time! The hood looks neat and is easy to clean. The filters are also quick and easy to clean. The lighting is well thought out, the surface of the stove is completely illuminated. The hood is not noisy and works qu"&amp;"ietly. Easy to install and mount on the wall. It looks nice and stylish, and while working, it also decorates the kitchen. The instructions are clear, I figured it out quickly.")</f>
        <v>When purchasing, I noticed its shape; I like these hoods. They are comfortable and compact. I like the quality of its work, the air is drawn out quickly and unnoticed, meanwhile I am not bothered by odors and stuffiness during cooking. Of the three proposed speeds, I used the last one only once, when I needed to cook before a birthday; the rest of the time I prefer the first two, they are not so powerful, and they are quite enough for everyday use. I liked the electronic control, it is very convenient and practical, it saves a lot of effort and time! The hood looks neat and is easy to clean. The filters are also quick and easy to clean. The lighting is well thought out, the surface of the stove is completely illuminated. The hood is not noisy and works quietly. Easy to install and mount on the wall. It looks nice and stylish, and while working, it also decorates the kitchen. The instructions are clear, I figured it out quickly.</v>
      </c>
    </row>
    <row r="5051" spans="1:9" x14ac:dyDescent="0.3">
      <c r="A5051" s="1" t="s">
        <v>149</v>
      </c>
      <c r="B5051" s="1" t="s">
        <v>423</v>
      </c>
      <c r="C5051" s="1" t="s">
        <v>424</v>
      </c>
      <c r="D5051" s="1" t="s">
        <v>295</v>
      </c>
      <c r="E5051" s="1" t="s">
        <v>1467</v>
      </c>
      <c r="F5051" s="1" t="s">
        <v>8398</v>
      </c>
      <c r="G5051" s="1" t="s">
        <v>36</v>
      </c>
      <c r="H5051" s="1" t="s">
        <v>29</v>
      </c>
      <c r="I5051" s="1" t="str">
        <f ca="1">IFERROR(__xludf.DUMMYFUNCTION("GOOGLETRANSLATE(F5051, ""auto"", ""en"")
"),"This is my first VAX vacuum cleaner, I spent a long time studying the reviews and finally decided to buy it. The impressions are only positive: - I washed an apartment of 98 m2 for 30 minutes, pouring water into the tank 2 times - the carpets are almost d"&amp;"ry, even sucks out all the sand from the rug in the hallway - the cork flooring is perfectly dry - the cord is long, very convenient, plugged into an outlet, and you don’t have to run around to switch it - very powerful, and therefore noisy (I haven’t see"&amp;"n a quiet and powerful one yet) - it’s quite easy to clean, it takes as much effort as to rinse a mop and a bucket (given that the water needs to be changed several times during the washing process).     I wouldn’t buy a vacuum cleaner for a 1-room apartm"&amp;"ent, it’s probably easier to use a mop. And for me the price-quality ratio is the best.")</f>
        <v>This is my first VAX vacuum cleaner, I spent a long time studying the reviews and finally decided to buy it. The impressions are only positive: - I washed an apartment of 98 m2 for 30 minutes, pouring water into the tank 2 times - the carpets are almost dry, even sucks out all the sand from the rug in the hallway - the cork flooring is perfectly dry - the cord is long, very convenient, plugged into an outlet, and you don’t have to run around to switch it - very powerful, and therefore noisy (I haven’t seen a quiet and powerful one yet) - it’s quite easy to clean, it takes as much effort as to rinse a mop and a bucket (given that the water needs to be changed several times during the washing process).     I wouldn’t buy a vacuum cleaner for a 1-room apartment, it’s probably easier to use a mop. And for me the price-quality ratio is the best.</v>
      </c>
    </row>
    <row r="5052" spans="1:9" x14ac:dyDescent="0.3">
      <c r="A5052" s="1" t="s">
        <v>95</v>
      </c>
      <c r="B5052" s="1" t="s">
        <v>227</v>
      </c>
      <c r="C5052" s="1" t="s">
        <v>97</v>
      </c>
      <c r="D5052" s="1" t="s">
        <v>208</v>
      </c>
      <c r="E5052" s="1" t="s">
        <v>1005</v>
      </c>
      <c r="F5052" s="1" t="s">
        <v>8399</v>
      </c>
      <c r="G5052" s="1" t="s">
        <v>28</v>
      </c>
      <c r="H5052" s="1" t="s">
        <v>29</v>
      </c>
      <c r="I5052" s="1" t="str">
        <f ca="1">IFERROR(__xludf.DUMMYFUNCTION("GOOGLETRANSLATE(F5052, ""auto"", ""en"")
"),"Everything is fine, only one problem: the disks are very expensive, and the console is super")</f>
        <v>Everything is fine, only one problem: the disks are very expensive, and the console is super</v>
      </c>
    </row>
    <row r="5053" spans="1:9" x14ac:dyDescent="0.3">
      <c r="A5053" s="1" t="s">
        <v>9</v>
      </c>
      <c r="B5053" s="1" t="s">
        <v>23</v>
      </c>
      <c r="C5053" s="1" t="s">
        <v>63</v>
      </c>
      <c r="D5053" s="1" t="s">
        <v>565</v>
      </c>
      <c r="E5053" s="1" t="s">
        <v>717</v>
      </c>
      <c r="F5053" s="1" t="s">
        <v>8400</v>
      </c>
      <c r="G5053" s="1" t="s">
        <v>36</v>
      </c>
      <c r="H5053" s="1" t="s">
        <v>29</v>
      </c>
      <c r="I5053" s="1" t="str">
        <f ca="1">IFERROR(__xludf.DUMMYFUNCTION("GOOGLETRANSLATE(F5053, ""auto"", ""en"")
"),"I bought it before the New Year 2010, an excellent thing, it really helped out during the holidays, there were a lot of guests and dishes, washing and drying were great!!! I advise you will not regret it")</f>
        <v>I bought it before the New Year 2010, an excellent thing, it really helped out during the holidays, there were a lot of guests and dishes, washing and drying were great!!! I advise you will not regret it</v>
      </c>
    </row>
    <row r="5054" spans="1:9" x14ac:dyDescent="0.3">
      <c r="A5054" s="1" t="s">
        <v>30</v>
      </c>
      <c r="B5054" s="1" t="s">
        <v>50</v>
      </c>
      <c r="C5054" s="1" t="s">
        <v>51</v>
      </c>
      <c r="D5054" s="1" t="s">
        <v>7408</v>
      </c>
      <c r="E5054" s="1" t="s">
        <v>5798</v>
      </c>
      <c r="F5054" s="1" t="s">
        <v>8401</v>
      </c>
      <c r="G5054" s="1" t="s">
        <v>15</v>
      </c>
      <c r="H5054" s="1" t="s">
        <v>16</v>
      </c>
      <c r="I5054" s="1" t="str">
        <f ca="1">IFERROR(__xludf.DUMMYFUNCTION("GOOGLETRANSLATE(F5054, ""auto"", ""en"")
"),"So I bought myself a car. Now I'm toiling with it, which really upset me, the model is excellent... but when I play games, for some reason I lose the video driver signal. This is how it happens: the whole screen is black, then it automatically restores th"&amp;"e system, but white squares similar to sparkles appear on the screen. Who knows, please help. Mmmm, another thing, when I bought it, 7 was missing, so I tried to reinstall the 3 pack on XP, it doesn’t work, it copies the files and then there’s an error wi"&amp;"th white and blue letters...")</f>
        <v>So I bought myself a car. Now I'm toiling with it, which really upset me, the model is excellent... but when I play games, for some reason I lose the video driver signal. This is how it happens: the whole screen is black, then it automatically restores the system, but white squares similar to sparkles appear on the screen. Who knows, please help. Mmmm, another thing, when I bought it, 7 was missing, so I tried to reinstall the 3 pack on XP, it doesn’t work, it copies the files and then there’s an error with white and blue letters...</v>
      </c>
    </row>
    <row r="5055" spans="1:9" x14ac:dyDescent="0.3">
      <c r="A5055" s="1" t="s">
        <v>78</v>
      </c>
      <c r="B5055" s="1" t="s">
        <v>1163</v>
      </c>
      <c r="C5055" s="1" t="s">
        <v>351</v>
      </c>
      <c r="D5055" s="1" t="s">
        <v>2462</v>
      </c>
      <c r="E5055" s="1" t="s">
        <v>2518</v>
      </c>
      <c r="F5055" s="1" t="s">
        <v>8402</v>
      </c>
      <c r="G5055" s="1" t="s">
        <v>28</v>
      </c>
      <c r="H5055" s="1" t="s">
        <v>29</v>
      </c>
      <c r="I5055" s="1" t="str">
        <f ca="1">IFERROR(__xludf.DUMMYFUNCTION("GOOGLETRANSLATE(F5055, ""auto"", ""en"")
"),"Not a bad budget stove! Easy to use and without any unnecessary bells and whistles. I recommend it.")</f>
        <v>Not a bad budget stove! Easy to use and without any unnecessary bells and whistles. I recommend it.</v>
      </c>
    </row>
    <row r="5056" spans="1:9" x14ac:dyDescent="0.3">
      <c r="A5056" s="1" t="s">
        <v>361</v>
      </c>
      <c r="B5056" s="1" t="s">
        <v>462</v>
      </c>
      <c r="C5056" s="1" t="s">
        <v>698</v>
      </c>
      <c r="D5056" s="1" t="s">
        <v>3375</v>
      </c>
      <c r="E5056" s="1" t="s">
        <v>7141</v>
      </c>
      <c r="F5056" s="1" t="s">
        <v>8403</v>
      </c>
      <c r="G5056" s="1" t="s">
        <v>36</v>
      </c>
      <c r="H5056" s="1" t="s">
        <v>29</v>
      </c>
      <c r="I5056" s="1" t="str">
        <f ca="1">IFERROR(__xludf.DUMMYFUNCTION("GOOGLETRANSLATE(F5056, ""auto"", ""en"")
"),"everything is fine only if you pour a lot of water (as my relatives do all the time) when pouring, the lid comes off and water pours into the glass and onto everything around it. I’m still too lazy to replace the filter, so we’ve been using the first one "&amp;"for about 4 months now. Not long ago I saw a small amount of carbon sediment in the water. To add water you need to remove the top cover and that’s it. Then the water slowly flows down passing through the filter, a good thing - we pour water from the tap,"&amp;" it passes through the filter and settles for a bit. I recommend it.")</f>
        <v>everything is fine only if you pour a lot of water (as my relatives do all the time) when pouring, the lid comes off and water pours into the glass and onto everything around it. I’m still too lazy to replace the filter, so we’ve been using the first one for about 4 months now. Not long ago I saw a small amount of carbon sediment in the water. To add water you need to remove the top cover and that’s it. Then the water slowly flows down passing through the filter, a good thing - we pour water from the tap, it passes through the filter and settles for a bit. I recommend it.</v>
      </c>
    </row>
    <row r="5057" spans="1:9" x14ac:dyDescent="0.3">
      <c r="A5057" s="1" t="s">
        <v>43</v>
      </c>
      <c r="B5057" s="1" t="s">
        <v>1370</v>
      </c>
      <c r="C5057" s="1" t="s">
        <v>2137</v>
      </c>
      <c r="D5057" s="1" t="s">
        <v>420</v>
      </c>
      <c r="E5057" s="1" t="s">
        <v>8404</v>
      </c>
      <c r="F5057" s="1" t="s">
        <v>8405</v>
      </c>
      <c r="G5057" s="1" t="s">
        <v>36</v>
      </c>
      <c r="H5057" s="1" t="s">
        <v>29</v>
      </c>
      <c r="I5057" s="1" t="str">
        <f ca="1">IFERROR(__xludf.DUMMYFUNCTION("GOOGLETRANSLATE(F5057, ""auto"", ""en"")
"),"The kit contains everything you need. The only negative is the short power cable (about a meter), otherwise everything is great! Exceeded all expectations.  The average pressure of warm water is perfect during the summer water outage, and this is a worthy"&amp;" replacement for heating water in buckets))) I also read somewhere that it was hung with double-sided tape so as not to drill into the wall, because... it is for temporary use. I haven’t tried it myself because... The water had not yet been turned off, I "&amp;"checked it and removed it.")</f>
        <v>The kit contains everything you need. The only negative is the short power cable (about a meter), otherwise everything is great! Exceeded all expectations.  The average pressure of warm water is perfect during the summer water outage, and this is a worthy replacement for heating water in buckets))) I also read somewhere that it was hung with double-sided tape so as not to drill into the wall, because... it is for temporary use. I haven’t tried it myself because... The water had not yet been turned off, I checked it and removed it.</v>
      </c>
    </row>
    <row r="5058" spans="1:9" x14ac:dyDescent="0.3">
      <c r="A5058" s="1" t="s">
        <v>55</v>
      </c>
      <c r="B5058" s="1" t="s">
        <v>56</v>
      </c>
      <c r="C5058" s="1" t="s">
        <v>85</v>
      </c>
      <c r="D5058" s="1" t="s">
        <v>2145</v>
      </c>
      <c r="E5058" s="1" t="s">
        <v>711</v>
      </c>
      <c r="F5058" s="1" t="s">
        <v>8406</v>
      </c>
      <c r="G5058" s="1" t="s">
        <v>49</v>
      </c>
      <c r="H5058" s="1" t="s">
        <v>16</v>
      </c>
      <c r="I5058" s="1" t="str">
        <f ca="1">IFERROR(__xludf.DUMMYFUNCTION("GOOGLETRANSLATE(F5058, ""auto"", ""en"")
"),"After 3-4 years, the humidifier began to leak quite heavily; a detailed examination revealed micro cracks in the area of ​​the ultrasonic plate. The service center said that the case is not supplied separately, the question arises: is it necessary to buy "&amp;"such an expensive one?")</f>
        <v>After 3-4 years, the humidifier began to leak quite heavily; a detailed examination revealed micro cracks in the area of ​​the ultrasonic plate. The service center said that the case is not supplied separately, the question arises: is it necessary to buy such an expensive one?</v>
      </c>
    </row>
    <row r="5059" spans="1:9" x14ac:dyDescent="0.3">
      <c r="A5059" s="1" t="s">
        <v>61</v>
      </c>
      <c r="B5059" s="1" t="s">
        <v>224</v>
      </c>
      <c r="C5059" s="1" t="s">
        <v>85</v>
      </c>
      <c r="D5059" s="1" t="s">
        <v>8407</v>
      </c>
      <c r="E5059" s="1" t="s">
        <v>4873</v>
      </c>
      <c r="F5059" s="1" t="s">
        <v>8408</v>
      </c>
      <c r="G5059" s="1" t="s">
        <v>36</v>
      </c>
      <c r="H5059" s="1" t="s">
        <v>29</v>
      </c>
      <c r="I5059" s="1" t="str">
        <f ca="1">IFERROR(__xludf.DUMMYFUNCTION("GOOGLETRANSLATE(F5059, ""auto"", ""en"")
"),"Great juicer!  You can squeeze juice from any vegetables and fruits! The most interesting thing is that the pulp that remains after preparing the juice is similar to plasticine; there is not the slightest sign of liquid in it! There is so much power that "&amp;"you can use this juicer on an industrial scale! And for the home it’s just a bomb, especially in the fall when there are enough vegetables and fruits!  I recommend this model to everyone!")</f>
        <v>Great juicer!  You can squeeze juice from any vegetables and fruits! The most interesting thing is that the pulp that remains after preparing the juice is similar to plasticine; there is not the slightest sign of liquid in it! There is so much power that you can use this juicer on an industrial scale! And for the home it’s just a bomb, especially in the fall when there are enough vegetables and fruits!  I recommend this model to everyone!</v>
      </c>
    </row>
    <row r="5060" spans="1:9" x14ac:dyDescent="0.3">
      <c r="A5060" s="1" t="s">
        <v>37</v>
      </c>
      <c r="B5060" s="1" t="s">
        <v>536</v>
      </c>
      <c r="C5060" s="1" t="s">
        <v>151</v>
      </c>
      <c r="D5060" s="1" t="s">
        <v>172</v>
      </c>
      <c r="E5060" s="1" t="s">
        <v>1682</v>
      </c>
      <c r="F5060" s="1" t="s">
        <v>8409</v>
      </c>
      <c r="G5060" s="1" t="s">
        <v>28</v>
      </c>
      <c r="H5060" s="1" t="s">
        <v>29</v>
      </c>
      <c r="I5060" s="1" t="str">
        <f ca="1">IFERROR(__xludf.DUMMYFUNCTION("GOOGLETRANSLATE(F5060, ""auto"", ""en"")
"),"I already left comments, and after using it for a long time I want to add: it’s convenient to carry it in your pocket, you just need to buy not a belt case, but with a carabiner - they don’t sell it in every store, you’ll have to run around, but I found i"&amp;"t and am satisfied, and without a case it’s not noticeable at all. Further, the quality of the photo video turned out to be better than it seemed at first and for me it completely easily replaces the camera, but video in HD quality is, of course, better t"&amp;"han anything else.  In a word, the phone is what you need.")</f>
        <v>I already left comments, and after using it for a long time I want to add: it’s convenient to carry it in your pocket, you just need to buy not a belt case, but with a carabiner - they don’t sell it in every store, you’ll have to run around, but I found it and am satisfied, and without a case it’s not noticeable at all. Further, the quality of the photo video turned out to be better than it seemed at first and for me it completely easily replaces the camera, but video in HD quality is, of course, better than anything else.  In a word, the phone is what you need.</v>
      </c>
    </row>
    <row r="5061" spans="1:9" x14ac:dyDescent="0.3">
      <c r="A5061" s="1" t="s">
        <v>61</v>
      </c>
      <c r="B5061" s="1" t="s">
        <v>318</v>
      </c>
      <c r="C5061" s="1" t="s">
        <v>1461</v>
      </c>
      <c r="D5061" s="1" t="s">
        <v>308</v>
      </c>
      <c r="E5061" s="1" t="s">
        <v>2994</v>
      </c>
      <c r="F5061" s="1" t="s">
        <v>8410</v>
      </c>
      <c r="G5061" s="1" t="s">
        <v>49</v>
      </c>
      <c r="H5061" s="1" t="s">
        <v>16</v>
      </c>
      <c r="I5061" s="1" t="str">
        <f ca="1">IFERROR(__xludf.DUMMYFUNCTION("GOOGLETRANSLATE(F5061, ""auto"", ""en"")
"),"I was forced to buy this device about a month ago, because a good kettle from a well-known Dutch brand, which had worked for more than 6 years, broke down. I was thinking about taking the same brand, but I saw this one and decided to save money, since I w"&amp;"as tight on money at the moment. Here we must pay tribute to two M-video consultants who tried to dissuade me from this idea and offer kettles of other brands (a little more expensive, by the way). What is the result: 1) The terrible plastic smell did not"&amp;" go away even after 15 boils (I counted). Moreover, the water acquires some kind of bitter taste. I have never brewed tea for myself using this kettle. It's kind of scary for your health.  2) It didn’t turn off several times. Since in one of these cases I"&amp;" was cooking in the kitchen, I specifically decided to see if it could still turn off? As it turned out, I didn’t even think about it. The water boiled and boiled away, in the end I couldn’t stand it and turned it off myself, afraid that a fire would star"&amp;"t.  3) On the 15th time, when I knew for sure that if this time the water stank of plastic, I would throw out the kettle, as if I had a presentiment, it suddenly... broke. Well, if it’s my fault that I poured water into it and pressed the button with the "&amp;"hope of getting boiling water... then I don’t know why this kettle was even created? To admire?  Moral: dear ladies and gentlemen, do not forget about the good old saying that the miser pays twice. A good kettle cannot cost less than 1000 rubles. But buyi"&amp;"ng a bad one and hoping that it will last a long time is naive. But this is my personal opinion. Perhaps you think differently. I just bought myself a kettle from a well-known German brand, fortunately there was (and maybe still is) a good discount on it,"&amp;" and no problems have arisen so far. And I don’t think it will happen.")</f>
        <v>I was forced to buy this device about a month ago, because a good kettle from a well-known Dutch brand, which had worked for more than 6 years, broke down. I was thinking about taking the same brand, but I saw this one and decided to save money, since I was tight on money at the moment. Here we must pay tribute to two M-video consultants who tried to dissuade me from this idea and offer kettles of other brands (a little more expensive, by the way). What is the result: 1) The terrible plastic smell did not go away even after 15 boils (I counted). Moreover, the water acquires some kind of bitter taste. I have never brewed tea for myself using this kettle. It's kind of scary for your health.  2) It didn’t turn off several times. Since in one of these cases I was cooking in the kitchen, I specifically decided to see if it could still turn off? As it turned out, I didn’t even think about it. The water boiled and boiled away, in the end I couldn’t stand it and turned it off myself, afraid that a fire would start.  3) On the 15th time, when I knew for sure that if this time the water stank of plastic, I would throw out the kettle, as if I had a presentiment, it suddenly... broke. Well, if it’s my fault that I poured water into it and pressed the button with the hope of getting boiling water... then I don’t know why this kettle was even created? To admire?  Moral: dear ladies and gentlemen, do not forget about the good old saying that the miser pays twice. A good kettle cannot cost less than 1000 rubles. But buying a bad one and hoping that it will last a long time is naive. But this is my personal opinion. Perhaps you think differently. I just bought myself a kettle from a well-known German brand, fortunately there was (and maybe still is) a good discount on it, and no problems have arisen so far. And I don’t think it will happen.</v>
      </c>
    </row>
    <row r="5062" spans="1:9" x14ac:dyDescent="0.3">
      <c r="A5062" s="1" t="s">
        <v>105</v>
      </c>
      <c r="B5062" s="1" t="s">
        <v>106</v>
      </c>
      <c r="C5062" s="1" t="s">
        <v>107</v>
      </c>
      <c r="D5062" s="1" t="s">
        <v>1124</v>
      </c>
      <c r="E5062" s="1" t="s">
        <v>3359</v>
      </c>
      <c r="F5062" s="1" t="s">
        <v>8411</v>
      </c>
      <c r="G5062" s="1" t="s">
        <v>36</v>
      </c>
      <c r="H5062" s="1" t="s">
        <v>29</v>
      </c>
      <c r="I5062" s="1" t="str">
        <f ca="1">IFERROR(__xludf.DUMMYFUNCTION("GOOGLETRANSLATE(F5062, ""auto"", ""en"")
"),"The headphone jack died, it worked for 2 weeks and that’s it, although the player is functioning normally, just no sound")</f>
        <v>The headphone jack died, it worked for 2 weeks and that’s it, although the player is functioning normally, just no sound</v>
      </c>
    </row>
    <row r="5063" spans="1:9" x14ac:dyDescent="0.3">
      <c r="A5063" s="1" t="s">
        <v>211</v>
      </c>
      <c r="B5063" s="1" t="s">
        <v>212</v>
      </c>
      <c r="C5063" s="1" t="s">
        <v>381</v>
      </c>
      <c r="D5063" s="1" t="s">
        <v>8412</v>
      </c>
      <c r="E5063" s="1" t="s">
        <v>4483</v>
      </c>
      <c r="F5063" s="1" t="s">
        <v>8413</v>
      </c>
      <c r="G5063" s="1" t="s">
        <v>36</v>
      </c>
      <c r="H5063" s="1" t="s">
        <v>29</v>
      </c>
      <c r="I5063" s="1" t="str">
        <f ca="1">IFERROR(__xludf.DUMMYFUNCTION("GOOGLETRANSLATE(F5063, ""auto"", ""en"")
"),"It took a long time to choose a hairdryer, just before the New Year, because the old one burned out. I read a lot of reviews, and also looked at many other different models, but settled on this one. Very good, narrow nozzle. The material from which the ha"&amp;"ir dryer itself is made is excellent and comfortable to hold in your hand. Personally, I didn’t have any problems with switching modes; nothing was accidentally switched, as some write. And most importantly, the hair dryer does not dry out your hair!!!!")</f>
        <v>It took a long time to choose a hairdryer, just before the New Year, because the old one burned out. I read a lot of reviews, and also looked at many other different models, but settled on this one. Very good, narrow nozzle. The material from which the hair dryer itself is made is excellent and comfortable to hold in your hand. Personally, I didn’t have any problems with switching modes; nothing was accidentally switched, as some write. And most importantly, the hair dryer does not dry out your hair!!!!</v>
      </c>
    </row>
    <row r="5064" spans="1:9" x14ac:dyDescent="0.3">
      <c r="A5064" s="1" t="s">
        <v>67</v>
      </c>
      <c r="B5064" s="1" t="s">
        <v>340</v>
      </c>
      <c r="C5064" s="1" t="s">
        <v>341</v>
      </c>
      <c r="D5064" s="1" t="s">
        <v>240</v>
      </c>
      <c r="E5064" s="1" t="s">
        <v>7952</v>
      </c>
      <c r="F5064" s="1" t="s">
        <v>8414</v>
      </c>
      <c r="G5064" s="1" t="s">
        <v>36</v>
      </c>
      <c r="H5064" s="1" t="s">
        <v>29</v>
      </c>
      <c r="I5064" s="1" t="str">
        <f ca="1">IFERROR(__xludf.DUMMYFUNCTION("GOOGLETRANSLATE(F5064, ""auto"", ""en"")
"),"I bought the car two weeks ago.  Easy to use and relatively quiet. I liked that you can sew on it both slowly and quickly (the pedal is smoothly adjustable). Of course, there are not many lines, but for me, a novice tailor, it is enough. I recommend it to"&amp;" anyone who needs a machine for home use.")</f>
        <v>I bought the car two weeks ago.  Easy to use and relatively quiet. I liked that you can sew on it both slowly and quickly (the pedal is smoothly adjustable). Of course, there are not many lines, but for me, a novice tailor, it is enough. I recommend it to anyone who needs a machine for home use.</v>
      </c>
    </row>
    <row r="5065" spans="1:9" x14ac:dyDescent="0.3">
      <c r="A5065" s="1" t="s">
        <v>61</v>
      </c>
      <c r="B5065" s="1" t="s">
        <v>318</v>
      </c>
      <c r="C5065" s="1" t="s">
        <v>69</v>
      </c>
      <c r="D5065" s="1" t="s">
        <v>521</v>
      </c>
      <c r="E5065" s="1" t="s">
        <v>2113</v>
      </c>
      <c r="F5065" s="1" t="s">
        <v>8415</v>
      </c>
      <c r="G5065" s="1" t="s">
        <v>36</v>
      </c>
      <c r="H5065" s="1" t="s">
        <v>29</v>
      </c>
      <c r="I5065" s="1" t="str">
        <f ca="1">IFERROR(__xludf.DUMMYFUNCTION("GOOGLETRANSLATE(F5065, ""auto"", ""en"")
"),"We bought a kettle back in the summer for the dacha. It served all summer without any complaints, we have a large family, and it was used mercilessly.")</f>
        <v>We bought a kettle back in the summer for the dacha. It served all summer without any complaints, we have a large family, and it was used mercilessly.</v>
      </c>
    </row>
    <row r="5066" spans="1:9" x14ac:dyDescent="0.3">
      <c r="A5066" s="1" t="s">
        <v>61</v>
      </c>
      <c r="B5066" s="1" t="s">
        <v>318</v>
      </c>
      <c r="C5066" s="1" t="s">
        <v>85</v>
      </c>
      <c r="D5066" s="1" t="s">
        <v>8416</v>
      </c>
      <c r="E5066" s="1" t="s">
        <v>7396</v>
      </c>
      <c r="F5066" s="1" t="s">
        <v>8417</v>
      </c>
      <c r="G5066" s="1" t="s">
        <v>36</v>
      </c>
      <c r="H5066" s="1" t="s">
        <v>29</v>
      </c>
      <c r="I5066" s="1" t="str">
        <f ca="1">IFERROR(__xludf.DUMMYFUNCTION("GOOGLETRANSLATE(F5066, ""auto"", ""en"")
"),"Stylish look, backlight, low noise")</f>
        <v>Stylish look, backlight, low noise</v>
      </c>
    </row>
    <row r="5067" spans="1:9" x14ac:dyDescent="0.3">
      <c r="A5067" s="1" t="s">
        <v>89</v>
      </c>
      <c r="B5067" s="1" t="s">
        <v>8418</v>
      </c>
      <c r="C5067" s="1" t="s">
        <v>61</v>
      </c>
      <c r="D5067" s="1" t="s">
        <v>8419</v>
      </c>
      <c r="E5067" s="1" t="s">
        <v>8420</v>
      </c>
      <c r="F5067" s="1" t="s">
        <v>8421</v>
      </c>
      <c r="G5067" s="1" t="s">
        <v>36</v>
      </c>
      <c r="H5067" s="1" t="s">
        <v>29</v>
      </c>
      <c r="I5067" s="1" t="str">
        <f ca="1">IFERROR(__xludf.DUMMYFUNCTION("GOOGLETRANSLATE(F5067, ""auto"", ""en"")
"),"Over time, plaque formed, I found information about cleaning products, and it turned out that there is a special product for my Jura brand - decalcification (cleaning) tablets. The tablets are effective, the scale disappeared quickly - one tablet was enou"&amp;"gh! 2 more left in stock!")</f>
        <v>Over time, plaque formed, I found information about cleaning products, and it turned out that there is a special product for my Jura brand - decalcification (cleaning) tablets. The tablets are effective, the scale disappeared quickly - one tablet was enough! 2 more left in stock!</v>
      </c>
    </row>
    <row r="5068" spans="1:9" x14ac:dyDescent="0.3">
      <c r="A5068" s="1" t="s">
        <v>55</v>
      </c>
      <c r="B5068" s="1" t="s">
        <v>56</v>
      </c>
      <c r="C5068" s="1" t="s">
        <v>3651</v>
      </c>
      <c r="D5068" s="1" t="s">
        <v>142</v>
      </c>
      <c r="E5068" s="1" t="s">
        <v>5244</v>
      </c>
      <c r="F5068" s="1" t="s">
        <v>8422</v>
      </c>
      <c r="G5068" s="1" t="s">
        <v>36</v>
      </c>
      <c r="H5068" s="1" t="s">
        <v>29</v>
      </c>
      <c r="I5068" s="1" t="str">
        <f ca="1">IFERROR(__xludf.DUMMYFUNCTION("GOOGLETRANSLATE(F5068, ""auto"", ""en"")
"),"It works quietly, sometimes gurgles, but it is not annoying and, moreover, it is not loud. For anyone interested, there is a residue from it, it appears once every two days on the TV, itself and CDs /on the side without a picture, if left on the table/. I"&amp;" have it on the chest of drawers 30cm from the mirrored dressing room. The mirrors are all clean. There is much less dust on the furniture, BUT it all settles on the floor. I was very afraid of the plaque, but it is minimal - you can brush it off with a c"&amp;"loth as you pass by. I'm very pleased with the purchase.")</f>
        <v>It works quietly, sometimes gurgles, but it is not annoying and, moreover, it is not loud. For anyone interested, there is a residue from it, it appears once every two days on the TV, itself and CDs /on the side without a picture, if left on the table/. I have it on the chest of drawers 30cm from the mirrored dressing room. The mirrors are all clean. There is much less dust on the furniture, BUT it all settles on the floor. I was very afraid of the plaque, but it is minimal - you can brush it off with a cloth as you pass by. I'm very pleased with the purchase.</v>
      </c>
    </row>
    <row r="5069" spans="1:9" x14ac:dyDescent="0.3">
      <c r="A5069" s="1" t="s">
        <v>149</v>
      </c>
      <c r="B5069" s="1" t="s">
        <v>155</v>
      </c>
      <c r="C5069" s="1" t="s">
        <v>24</v>
      </c>
      <c r="D5069" s="1" t="s">
        <v>64</v>
      </c>
      <c r="E5069" s="1" t="s">
        <v>8423</v>
      </c>
      <c r="F5069" s="1" t="s">
        <v>8424</v>
      </c>
      <c r="G5069" s="1" t="s">
        <v>49</v>
      </c>
      <c r="H5069" s="1" t="s">
        <v>16</v>
      </c>
      <c r="I5069" s="1" t="str">
        <f ca="1">IFERROR(__xludf.DUMMYFUNCTION("GOOGLETRANSLATE(F5069, ""auto"", ""en"")
"),"The suction is disgusting, it is difficult to clean the container (there is nothing to compare it to), the hose is very inconvenient - it gets twisted, the power cord is apparently for a room of 10 square meters, you constantly have to change sockets, the"&amp;" tube always falls out.")</f>
        <v>The suction is disgusting, it is difficult to clean the container (there is nothing to compare it to), the hose is very inconvenient - it gets twisted, the power cord is apparently for a room of 10 square meters, you constantly have to change sockets, the tube always falls out.</v>
      </c>
    </row>
    <row r="5070" spans="1:9" x14ac:dyDescent="0.3">
      <c r="A5070" s="1" t="s">
        <v>17</v>
      </c>
      <c r="B5070" s="1" t="s">
        <v>18</v>
      </c>
      <c r="C5070" s="1" t="s">
        <v>151</v>
      </c>
      <c r="D5070" s="1" t="s">
        <v>589</v>
      </c>
      <c r="E5070" s="1" t="s">
        <v>950</v>
      </c>
      <c r="F5070" s="1" t="s">
        <v>8425</v>
      </c>
      <c r="G5070" s="1" t="s">
        <v>36</v>
      </c>
      <c r="H5070" s="1" t="s">
        <v>29</v>
      </c>
      <c r="I5070" s="1" t="str">
        <f ca="1">IFERROR(__xludf.DUMMYFUNCTION("GOOGLETRANSLATE(F5070, ""auto"", ""en"")
"),"I spent a long time choosing a washing machine after my old one broke. I read reviews, recommendations, etc., etc. I settled on this model and have no regrets. Reasonable price, compact. As soon as I tried it, I realized that I was not mistaken. Not noisy"&amp;", when pressed, stands still (despite the fact that we did not take any legs, rugs, etc.) Convenient control. It rinses super well, everything is clean even with just 1 rinse. And the door closes. So pah pah can’t jinx it. I really like it. And thanks to "&amp;"everyone who previously left reviews, this was a great help in choosing.")</f>
        <v>I spent a long time choosing a washing machine after my old one broke. I read reviews, recommendations, etc., etc. I settled on this model and have no regrets. Reasonable price, compact. As soon as I tried it, I realized that I was not mistaken. Not noisy, when pressed, stands still (despite the fact that we did not take any legs, rugs, etc.) Convenient control. It rinses super well, everything is clean even with just 1 rinse. And the door closes. So pah pah can’t jinx it. I really like it. And thanks to everyone who previously left reviews, this was a great help in choosing.</v>
      </c>
    </row>
    <row r="5071" spans="1:9" x14ac:dyDescent="0.3">
      <c r="A5071" s="1" t="s">
        <v>61</v>
      </c>
      <c r="B5071" s="1" t="s">
        <v>977</v>
      </c>
      <c r="C5071" s="1" t="s">
        <v>74</v>
      </c>
      <c r="D5071" s="1" t="s">
        <v>1894</v>
      </c>
      <c r="E5071" s="1" t="s">
        <v>1929</v>
      </c>
      <c r="F5071" s="1" t="s">
        <v>8426</v>
      </c>
      <c r="G5071" s="1" t="s">
        <v>49</v>
      </c>
      <c r="H5071" s="1" t="s">
        <v>16</v>
      </c>
      <c r="I5071" s="1" t="str">
        <f ca="1">IFERROR(__xludf.DUMMYFUNCTION("GOOGLETRANSLATE(F5071, ""auto"", ""en"")
"),"I don't recommend it to anyone. The blender is not bad, but the glass is attached to the base with three thin plastic fasteners, which break with a bang. As soon as one cracks, the blender begins to leak. The new glass is sold only assembled at a price of"&amp;" 2/3 of the price of the blender. If you lift the blender by the handle of the glass, the fastenings can be broken. There is an ice crushing function. After the first use, the knives became as dull as felt boots. I don't recommend it to anyone.")</f>
        <v>I don't recommend it to anyone. The blender is not bad, but the glass is attached to the base with three thin plastic fasteners, which break with a bang. As soon as one cracks, the blender begins to leak. The new glass is sold only assembled at a price of 2/3 of the price of the blender. If you lift the blender by the handle of the glass, the fastenings can be broken. There is an ice crushing function. After the first use, the knives became as dull as felt boots. I don't recommend it to anyone.</v>
      </c>
    </row>
    <row r="5072" spans="1:9" x14ac:dyDescent="0.3">
      <c r="A5072" s="1" t="s">
        <v>61</v>
      </c>
      <c r="B5072" s="1" t="s">
        <v>318</v>
      </c>
      <c r="C5072" s="1" t="s">
        <v>246</v>
      </c>
      <c r="D5072" s="1" t="s">
        <v>39</v>
      </c>
      <c r="E5072" s="1" t="s">
        <v>367</v>
      </c>
      <c r="F5072" s="1" t="s">
        <v>8427</v>
      </c>
      <c r="G5072" s="1" t="s">
        <v>36</v>
      </c>
      <c r="H5072" s="1" t="s">
        <v>29</v>
      </c>
      <c r="I5072" s="1" t="str">
        <f ca="1">IFERROR(__xludf.DUMMYFUNCTION("GOOGLETRANSLATE(F5072, ""auto"", ""en"")
"),"We got our first Tefal kettle in 1996 and worked for 8 years without any complaints! This same kettle made in China worked for exactly half a year and started leaking :(")</f>
        <v>We got our first Tefal kettle in 1996 and worked for 8 years without any complaints! This same kettle made in China worked for exactly half a year and started leaking :(</v>
      </c>
    </row>
    <row r="5073" spans="1:9" x14ac:dyDescent="0.3">
      <c r="A5073" s="1" t="s">
        <v>17</v>
      </c>
      <c r="B5073" s="1" t="s">
        <v>18</v>
      </c>
      <c r="C5073" s="1" t="s">
        <v>243</v>
      </c>
      <c r="D5073" s="1" t="s">
        <v>385</v>
      </c>
      <c r="E5073" s="1" t="s">
        <v>475</v>
      </c>
      <c r="F5073" s="1" t="s">
        <v>8428</v>
      </c>
      <c r="G5073" s="1" t="s">
        <v>28</v>
      </c>
      <c r="H5073" s="1" t="s">
        <v>29</v>
      </c>
      <c r="I5073" s="1" t="str">
        <f ca="1">IFERROR(__xludf.DUMMYFUNCTION("GOOGLETRANSLATE(F5073, ""auto"", ""en"")
"),"The controls are simple, no frills.")</f>
        <v>The controls are simple, no frills.</v>
      </c>
    </row>
    <row r="5074" spans="1:9" x14ac:dyDescent="0.3">
      <c r="A5074" s="1" t="s">
        <v>61</v>
      </c>
      <c r="B5074" s="1" t="s">
        <v>977</v>
      </c>
      <c r="C5074" s="1" t="s">
        <v>213</v>
      </c>
      <c r="D5074" s="1" t="s">
        <v>565</v>
      </c>
      <c r="E5074" s="1" t="s">
        <v>832</v>
      </c>
      <c r="F5074" s="1" t="s">
        <v>8429</v>
      </c>
      <c r="G5074" s="1" t="s">
        <v>36</v>
      </c>
      <c r="H5074" s="1" t="s">
        <v>29</v>
      </c>
      <c r="I5074" s="1" t="str">
        <f ca="1">IFERROR(__xludf.DUMMYFUNCTION("GOOGLETRANSLATE(F5074, ""auto"", ""en"")
"),"Great stuff! I recommend it to everyone. True, I haven’t tried processing meat (then the meat grinder will be idle), but I’m very pleased!!!")</f>
        <v>Great stuff! I recommend it to everyone. True, I haven’t tried processing meat (then the meat grinder will be idle), but I’m very pleased!!!</v>
      </c>
    </row>
    <row r="5075" spans="1:9" x14ac:dyDescent="0.3">
      <c r="A5075" s="1" t="s">
        <v>30</v>
      </c>
      <c r="B5075" s="1" t="s">
        <v>50</v>
      </c>
      <c r="C5075" s="1" t="s">
        <v>32</v>
      </c>
      <c r="D5075" s="1" t="s">
        <v>75</v>
      </c>
      <c r="E5075" s="1" t="s">
        <v>994</v>
      </c>
      <c r="F5075" s="1" t="s">
        <v>8430</v>
      </c>
      <c r="G5075" s="1" t="s">
        <v>36</v>
      </c>
      <c r="H5075" s="1" t="s">
        <v>29</v>
      </c>
      <c r="I5075" s="1" t="str">
        <f ca="1">IFERROR(__xludf.DUMMYFUNCTION("GOOGLETRANSLATE(F5075, ""auto"", ""en"")
"),"I bought it and now I’m as happy as a cat with sour cream... Small, nimble, and how beautiful mmmm.... I gave my huge old laptop to my mother)))) Buy it, you won’t regret it")</f>
        <v>I bought it and now I’m as happy as a cat with sour cream... Small, nimble, and how beautiful mmmm.... I gave my huge old laptop to my mother)))) Buy it, you won’t regret it</v>
      </c>
    </row>
    <row r="5076" spans="1:9" x14ac:dyDescent="0.3">
      <c r="A5076" s="1" t="s">
        <v>149</v>
      </c>
      <c r="B5076" s="1" t="s">
        <v>423</v>
      </c>
      <c r="C5076" s="1" t="s">
        <v>548</v>
      </c>
      <c r="D5076" s="1" t="s">
        <v>8431</v>
      </c>
      <c r="E5076" s="1" t="s">
        <v>1212</v>
      </c>
      <c r="F5076" s="1" t="s">
        <v>8432</v>
      </c>
      <c r="G5076" s="1" t="s">
        <v>36</v>
      </c>
      <c r="H5076" s="1" t="s">
        <v>29</v>
      </c>
      <c r="I5076" s="1" t="str">
        <f ca="1">IFERROR(__xludf.DUMMYFUNCTION("GOOGLETRANSLATE(F5076, ""auto"", ""en"")
"),"I wrote above about weak traction. I take my words back. Deadly sucks. The twenty-year-old carpet was transformed beyond recognition - the pile rose, the colors became much brighter. When I read the instructions, I saw that the tank needed to be filled to"&amp;" the level on the BACK wall, but after looking hard, I couldn’t find it and filled it to the level on the side. Where does the traction come from here?!!! I hope my experience will be useful to someone.")</f>
        <v>I wrote above about weak traction. I take my words back. Deadly sucks. The twenty-year-old carpet was transformed beyond recognition - the pile rose, the colors became much brighter. When I read the instructions, I saw that the tank needed to be filled to the level on the BACK wall, but after looking hard, I couldn’t find it and filled it to the level on the side. Where does the traction come from here?!!! I hope my experience will be useful to someone.</v>
      </c>
    </row>
    <row r="5077" spans="1:9" x14ac:dyDescent="0.3">
      <c r="A5077" s="1" t="s">
        <v>211</v>
      </c>
      <c r="B5077" s="1" t="s">
        <v>384</v>
      </c>
      <c r="C5077" s="1" t="s">
        <v>63</v>
      </c>
      <c r="D5077" s="1" t="s">
        <v>308</v>
      </c>
      <c r="E5077" s="1" t="s">
        <v>2043</v>
      </c>
      <c r="F5077" s="1" t="s">
        <v>8433</v>
      </c>
      <c r="G5077" s="1" t="s">
        <v>49</v>
      </c>
      <c r="H5077" s="1" t="s">
        <v>16</v>
      </c>
      <c r="I5077" s="1" t="str">
        <f ca="1">IFERROR(__xludf.DUMMYFUNCTION("GOOGLETRANSLATE(F5077, ""auto"", ""en"")
"),"Fuzzy numbers! Half of it is not visible! Tried changing the battery, nothing changed. And the warranty is over(")</f>
        <v>Fuzzy numbers! Half of it is not visible! Tried changing the battery, nothing changed. And the warranty is over(</v>
      </c>
    </row>
    <row r="5078" spans="1:9" x14ac:dyDescent="0.3">
      <c r="A5078" s="1" t="s">
        <v>149</v>
      </c>
      <c r="B5078" s="1" t="s">
        <v>155</v>
      </c>
      <c r="C5078" s="1" t="s">
        <v>63</v>
      </c>
      <c r="D5078" s="1" t="s">
        <v>335</v>
      </c>
      <c r="E5078" s="1" t="s">
        <v>656</v>
      </c>
      <c r="F5078" s="1" t="s">
        <v>8434</v>
      </c>
      <c r="G5078" s="1" t="s">
        <v>36</v>
      </c>
      <c r="H5078" s="1" t="s">
        <v>29</v>
      </c>
      <c r="I5078" s="1" t="str">
        <f ca="1">IFERROR(__xludf.DUMMYFUNCTION("GOOGLETRANSLATE(F5078, ""auto"", ""en"")
"),"This is an excellent vacuum cleaner with a dust container, it suctions perfectly, it works quietly, people who write nonsense about filters - read the instructions, it is impossible to kill the filter mesh, if the red light comes on, then you just need to"&amp;" rinse it under a stream of water and that’s it, and then I do this about once every 4-5 months, the filter is a sponge of soap only once in 2 years of use, the hepa filter is generally snow-white until So far, I’m completely satisfied with the vacuum cle"&amp;"aner, don’t hesitate to buy it, after my previous Samsungs and LGs, I still can’t get enough of this assistant, I bought it once and forgot it, I don’t need to buy or change anything, and this is the only vacuum cleaner whose hose hasn’t broken or bent, a"&amp;"ll previous vacuum cleaners have broken or torn. Bosch is Bosch")</f>
        <v>This is an excellent vacuum cleaner with a dust container, it suctions perfectly, it works quietly, people who write nonsense about filters - read the instructions, it is impossible to kill the filter mesh, if the red light comes on, then you just need to rinse it under a stream of water and that’s it, and then I do this about once every 4-5 months, the filter is a sponge of soap only once in 2 years of use, the hepa filter is generally snow-white until So far, I’m completely satisfied with the vacuum cleaner, don’t hesitate to buy it, after my previous Samsungs and LGs, I still can’t get enough of this assistant, I bought it once and forgot it, I don’t need to buy or change anything, and this is the only vacuum cleaner whose hose hasn’t broken or bent, all previous vacuum cleaners have broken or torn. Bosch is Bosch</v>
      </c>
    </row>
    <row r="5079" spans="1:9" x14ac:dyDescent="0.3">
      <c r="A5079" s="1" t="s">
        <v>211</v>
      </c>
      <c r="B5079" s="1" t="s">
        <v>2818</v>
      </c>
      <c r="C5079" s="1" t="s">
        <v>213</v>
      </c>
      <c r="D5079" s="1" t="s">
        <v>420</v>
      </c>
      <c r="E5079" s="1" t="s">
        <v>1905</v>
      </c>
      <c r="F5079" s="1" t="s">
        <v>8435</v>
      </c>
      <c r="G5079" s="1" t="s">
        <v>36</v>
      </c>
      <c r="H5079" s="1" t="s">
        <v>29</v>
      </c>
      <c r="I5079" s="1" t="str">
        <f ca="1">IFERROR(__xludf.DUMMYFUNCTION("GOOGLETRANSLATE(F5079, ""auto"", ""en"")
"),"I’ve been using the Brown 1008 electric razor since 2000, and I haven’t seen a better product yet.")</f>
        <v>I’ve been using the Brown 1008 electric razor since 2000, and I haven’t seen a better product yet.</v>
      </c>
    </row>
    <row r="5080" spans="1:9" x14ac:dyDescent="0.3">
      <c r="A5080" s="1" t="s">
        <v>17</v>
      </c>
      <c r="B5080" s="1" t="s">
        <v>18</v>
      </c>
      <c r="C5080" s="1" t="s">
        <v>243</v>
      </c>
      <c r="D5080" s="1" t="s">
        <v>2293</v>
      </c>
      <c r="E5080" s="1" t="s">
        <v>4483</v>
      </c>
      <c r="F5080" s="1" t="s">
        <v>8436</v>
      </c>
      <c r="G5080" s="1" t="s">
        <v>15</v>
      </c>
      <c r="H5080" s="1" t="s">
        <v>16</v>
      </c>
      <c r="I5080" s="1" t="str">
        <f ca="1">IFERROR(__xludf.DUMMYFUNCTION("GOOGLETRANSLATE(F5080, ""auto"", ""en"")
"),"At the slightest voltage surge in the network, the power module has failed, the power module cannot be repaired, and replacing the module with a new one is tantamount to buying a new machine.")</f>
        <v>At the slightest voltage surge in the network, the power module has failed, the power module cannot be repaired, and replacing the module with a new one is tantamount to buying a new machine.</v>
      </c>
    </row>
    <row r="5081" spans="1:9" x14ac:dyDescent="0.3">
      <c r="A5081" s="1" t="s">
        <v>624</v>
      </c>
      <c r="B5081" s="1" t="s">
        <v>2107</v>
      </c>
      <c r="C5081" s="1" t="s">
        <v>479</v>
      </c>
      <c r="D5081" s="1" t="s">
        <v>8437</v>
      </c>
      <c r="E5081" s="1" t="s">
        <v>8438</v>
      </c>
      <c r="F5081" s="1" t="s">
        <v>8439</v>
      </c>
      <c r="G5081" s="1" t="s">
        <v>36</v>
      </c>
      <c r="H5081" s="1" t="s">
        <v>29</v>
      </c>
      <c r="I5081" s="1" t="str">
        <f ca="1">IFERROR(__xludf.DUMMYFUNCTION("GOOGLETRANSLATE(F5081, ""auto"", ""en"")
"),"The game definitely pleased me! First of all, ALAN WAKE captivates with its plot and atmosphere. Yes, the game was released 3 years late, and in some places the graphics do not seem beautiful, but as you get to know this game more and more deeply, you tur"&amp;"n a blind eye to all the shortcomings. It seems ideal to you, you are ready to go through it again and again. Like a zombie, you quickly rush home to launch WAKE on your X-box. The duration of the game is 20-25 hours and until the last second you are surp"&amp;"rised more and more by the plot twists. The amazing atmosphere of a small town with its own mysteries and secrets. The musical accompaniment and soundtracks merge with the game together. I would like to say a special word about the voice acting - it is En"&amp;"glish, but by the middle of the game you understand that not a single announcer or understudy could convey such an atmosphere as the announcer (the owner of an amazing and memorable voice) who voiced the wake. The rest of the understudies are just as good"&amp;"! I bought an X-box half a year ago for Gears of war, Halo, and of course Alan Wake. I recommend this game to everyone, it’s definitely worth it. You will get a lot of impressions, you will want to tell about the plot to all people of different ages. Ever"&amp;"y XBOX owner must play it. The game is great! 5 points!")</f>
        <v>The game definitely pleased me! First of all, ALAN WAKE captivates with its plot and atmosphere. Yes, the game was released 3 years late, and in some places the graphics do not seem beautiful, but as you get to know this game more and more deeply, you turn a blind eye to all the shortcomings. It seems ideal to you, you are ready to go through it again and again. Like a zombie, you quickly rush home to launch WAKE on your X-box. The duration of the game is 20-25 hours and until the last second you are surprised more and more by the plot twists. The amazing atmosphere of a small town with its own mysteries and secrets. The musical accompaniment and soundtracks merge with the game together. I would like to say a special word about the voice acting - it is English, but by the middle of the game you understand that not a single announcer or understudy could convey such an atmosphere as the announcer (the owner of an amazing and memorable voice) who voiced the wake. The rest of the understudies are just as good! I bought an X-box half a year ago for Gears of war, Halo, and of course Alan Wake. I recommend this game to everyone, it’s definitely worth it. You will get a lot of impressions, you will want to tell about the plot to all people of different ages. Every XBOX owner must play it. The game is great! 5 points!</v>
      </c>
    </row>
    <row r="5082" spans="1:9" x14ac:dyDescent="0.3">
      <c r="A5082" s="1" t="s">
        <v>149</v>
      </c>
      <c r="B5082" s="1" t="s">
        <v>155</v>
      </c>
      <c r="C5082" s="1" t="s">
        <v>151</v>
      </c>
      <c r="D5082" s="1" t="s">
        <v>1147</v>
      </c>
      <c r="E5082" s="1" t="s">
        <v>4157</v>
      </c>
      <c r="F5082" s="1" t="s">
        <v>8440</v>
      </c>
      <c r="G5082" s="1" t="s">
        <v>36</v>
      </c>
      <c r="H5082" s="1" t="s">
        <v>29</v>
      </c>
      <c r="I5082" s="1" t="str">
        <f ca="1">IFERROR(__xludf.DUMMYFUNCTION("GOOGLETRANSLATE(F5082, ""auto"", ""en"")
"),"Excellent vacuum cleaner for such a price!")</f>
        <v>Excellent vacuum cleaner for such a price!</v>
      </c>
    </row>
    <row r="5083" spans="1:9" x14ac:dyDescent="0.3">
      <c r="A5083" s="1" t="s">
        <v>61</v>
      </c>
      <c r="B5083" s="1" t="s">
        <v>318</v>
      </c>
      <c r="C5083" s="1" t="s">
        <v>4871</v>
      </c>
      <c r="D5083" s="1" t="s">
        <v>8441</v>
      </c>
      <c r="E5083" s="1" t="s">
        <v>661</v>
      </c>
      <c r="F5083" s="1" t="s">
        <v>8442</v>
      </c>
      <c r="G5083" s="1" t="s">
        <v>36</v>
      </c>
      <c r="H5083" s="1" t="s">
        <v>29</v>
      </c>
      <c r="I5083" s="1" t="str">
        <f ca="1">IFERROR(__xludf.DUMMYFUNCTION("GOOGLETRANSLATE(F5083, ""auto"", ""en"")
"),"We have been using it since January 2010. I really like it. There is always hot water 90 degrees (we didn’t use 60, 98 sometimes). For a family of three people, 5 liters is enough for 3-4 days. It is convenient to pour water in the evening and you can pou"&amp;"r it in the morning. Easy to clean. After the supplier changed bottled water to Diveyevo water, the scale completely disappeared. I recommend it.")</f>
        <v>We have been using it since January 2010. I really like it. There is always hot water 90 degrees (we didn’t use 60, 98 sometimes). For a family of three people, 5 liters is enough for 3-4 days. It is convenient to pour water in the evening and you can pour it in the morning. Easy to clean. After the supplier changed bottled water to Diveyevo water, the scale completely disappeared. I recommend it.</v>
      </c>
    </row>
    <row r="5084" spans="1:9" x14ac:dyDescent="0.3">
      <c r="A5084" s="1" t="s">
        <v>557</v>
      </c>
      <c r="B5084" s="1" t="s">
        <v>1977</v>
      </c>
      <c r="C5084" s="1" t="s">
        <v>369</v>
      </c>
      <c r="D5084" s="1" t="s">
        <v>2096</v>
      </c>
      <c r="E5084" s="1" t="s">
        <v>8443</v>
      </c>
      <c r="F5084" s="1" t="s">
        <v>8444</v>
      </c>
      <c r="G5084" s="1" t="s">
        <v>36</v>
      </c>
      <c r="H5084" s="1" t="s">
        <v>29</v>
      </c>
      <c r="I5084" s="1" t="str">
        <f ca="1">IFERROR(__xludf.DUMMYFUNCTION("GOOGLETRANSLATE(F5084, ""auto"", ""en"")
"),"An excellent device, does not distort the sound, does not require a connection to 220V, excellent audibility without background or noise in the handset. Special thanks to the consultants for their help in choosing.")</f>
        <v>An excellent device, does not distort the sound, does not require a connection to 220V, excellent audibility without background or noise in the handset. Special thanks to the consultants for their help in choosing.</v>
      </c>
    </row>
    <row r="5085" spans="1:9" x14ac:dyDescent="0.3">
      <c r="A5085" s="1" t="s">
        <v>61</v>
      </c>
      <c r="B5085" s="1" t="s">
        <v>224</v>
      </c>
      <c r="C5085" s="1" t="s">
        <v>314</v>
      </c>
      <c r="D5085" s="1" t="s">
        <v>152</v>
      </c>
      <c r="E5085" s="1" t="s">
        <v>688</v>
      </c>
      <c r="F5085" s="1" t="s">
        <v>8445</v>
      </c>
      <c r="G5085" s="1" t="s">
        <v>36</v>
      </c>
      <c r="H5085" s="1" t="s">
        <v>29</v>
      </c>
      <c r="I5085" s="1" t="str">
        <f ca="1">IFERROR(__xludf.DUMMYFUNCTION("GOOGLETRANSLATE(F5085, ""auto"", ""en"")
"),"An excellent juicer for small volumes of juice every day! Easy to disassemble, assemble and clean (only 3 parts), small and light, excellent design, good price. What else do you need to greet a new day with a glass of delicious natural juice!")</f>
        <v>An excellent juicer for small volumes of juice every day! Easy to disassemble, assemble and clean (only 3 parts), small and light, excellent design, good price. What else do you need to greet a new day with a glass of delicious natural juice!</v>
      </c>
    </row>
    <row r="5086" spans="1:9" x14ac:dyDescent="0.3">
      <c r="A5086" s="1" t="s">
        <v>61</v>
      </c>
      <c r="B5086" s="1" t="s">
        <v>180</v>
      </c>
      <c r="C5086" s="1" t="s">
        <v>85</v>
      </c>
      <c r="D5086" s="1" t="s">
        <v>172</v>
      </c>
      <c r="E5086" s="1" t="s">
        <v>6685</v>
      </c>
      <c r="F5086" s="1" t="s">
        <v>8446</v>
      </c>
      <c r="G5086" s="1" t="s">
        <v>36</v>
      </c>
      <c r="H5086" s="1" t="s">
        <v>29</v>
      </c>
      <c r="I5086" s="1" t="str">
        <f ca="1">IFERROR(__xludf.DUMMYFUNCTION("GOOGLETRANSLATE(F5086, ""auto"", ""en"")
"),"Quality option! Would recommend to everyone! I agree with Alexey from Orenburg - one-sided roasting is simply classy! The kids love it!)")</f>
        <v>Quality option! Would recommend to everyone! I agree with Alexey from Orenburg - one-sided roasting is simply classy! The kids love it!)</v>
      </c>
    </row>
    <row r="5087" spans="1:9" x14ac:dyDescent="0.3">
      <c r="A5087" s="1" t="s">
        <v>211</v>
      </c>
      <c r="B5087" s="1" t="s">
        <v>212</v>
      </c>
      <c r="C5087" s="1" t="s">
        <v>381</v>
      </c>
      <c r="D5087" s="1" t="s">
        <v>545</v>
      </c>
      <c r="E5087" s="1" t="s">
        <v>4990</v>
      </c>
      <c r="F5087" s="1" t="s">
        <v>8447</v>
      </c>
      <c r="G5087" s="1" t="s">
        <v>36</v>
      </c>
      <c r="H5087" s="1" t="s">
        <v>29</v>
      </c>
      <c r="I5087" s="1" t="str">
        <f ca="1">IFERROR(__xludf.DUMMYFUNCTION("GOOGLETRANSLATE(F5087, ""auto"", ""en"")
"),"Compact, powerful, reliable, price")</f>
        <v>Compact, powerful, reliable, price</v>
      </c>
    </row>
    <row r="5088" spans="1:9" x14ac:dyDescent="0.3">
      <c r="A5088" s="1" t="s">
        <v>37</v>
      </c>
      <c r="B5088" s="1" t="s">
        <v>38</v>
      </c>
      <c r="C5088" s="1" t="s">
        <v>163</v>
      </c>
      <c r="D5088" s="1" t="s">
        <v>2527</v>
      </c>
      <c r="E5088" s="1" t="s">
        <v>4603</v>
      </c>
      <c r="F5088" s="1" t="s">
        <v>8448</v>
      </c>
      <c r="G5088" s="1" t="s">
        <v>36</v>
      </c>
      <c r="H5088" s="1" t="s">
        <v>29</v>
      </c>
      <c r="I5088" s="1" t="str">
        <f ca="1">IFERROR(__xludf.DUMMYFUNCTION("GOOGLETRANSLATE(F5088, ""auto"", ""en"")
"),"The phone is very good, I like it))) in general I really like Nokia))")</f>
        <v>The phone is very good, I like it))) in general I really like Nokia))</v>
      </c>
    </row>
    <row r="5089" spans="1:9" x14ac:dyDescent="0.3">
      <c r="A5089" s="1" t="s">
        <v>67</v>
      </c>
      <c r="B5089" s="1" t="s">
        <v>68</v>
      </c>
      <c r="C5089" s="1" t="s">
        <v>381</v>
      </c>
      <c r="D5089" s="1" t="s">
        <v>565</v>
      </c>
      <c r="E5089" s="1" t="s">
        <v>5470</v>
      </c>
      <c r="F5089" s="1" t="s">
        <v>8449</v>
      </c>
      <c r="G5089" s="1" t="s">
        <v>36</v>
      </c>
      <c r="H5089" s="1" t="s">
        <v>29</v>
      </c>
      <c r="I5089" s="1" t="str">
        <f ca="1">IFERROR(__xludf.DUMMYFUNCTION("GOOGLETRANSLATE(F5089, ""auto"", ""en"")
"),"I've been wanting to have a travel iron for a long time, and I finally got one. Very convenient, both in size and in use. Heats up quickly, irons perfectly, the presence of a sharp spout is very convenient!")</f>
        <v>I've been wanting to have a travel iron for a long time, and I finally got one. Very convenient, both in size and in use. Heats up quickly, irons perfectly, the presence of a sharp spout is very convenient!</v>
      </c>
    </row>
    <row r="5090" spans="1:9" x14ac:dyDescent="0.3">
      <c r="A5090" s="1" t="s">
        <v>373</v>
      </c>
      <c r="B5090" s="1" t="s">
        <v>374</v>
      </c>
      <c r="C5090" s="1" t="s">
        <v>138</v>
      </c>
      <c r="D5090" s="1" t="s">
        <v>46</v>
      </c>
      <c r="E5090" s="1" t="s">
        <v>1450</v>
      </c>
      <c r="F5090" s="1" t="s">
        <v>8450</v>
      </c>
      <c r="G5090" s="1" t="s">
        <v>36</v>
      </c>
      <c r="H5090" s="1" t="s">
        <v>29</v>
      </c>
      <c r="I5090" s="1" t="str">
        <f ca="1">IFERROR(__xludf.DUMMYFUNCTION("GOOGLETRANSLATE(F5090, ""auto"", ""en"")
"),"The machine is excellent, dries perfectly and washes amazingly. The programs are all convenient and worthwhile. I hope it lasts longer.")</f>
        <v>The machine is excellent, dries perfectly and washes amazingly. The programs are all convenient and worthwhile. I hope it lasts longer.</v>
      </c>
    </row>
    <row r="5091" spans="1:9" x14ac:dyDescent="0.3">
      <c r="A5091" s="1" t="s">
        <v>120</v>
      </c>
      <c r="B5091" s="1" t="s">
        <v>256</v>
      </c>
      <c r="C5091" s="1" t="s">
        <v>151</v>
      </c>
      <c r="D5091" s="1" t="s">
        <v>152</v>
      </c>
      <c r="E5091" s="1" t="s">
        <v>2780</v>
      </c>
      <c r="F5091" s="1" t="s">
        <v>8451</v>
      </c>
      <c r="G5091" s="1" t="s">
        <v>28</v>
      </c>
      <c r="H5091" s="1" t="s">
        <v>29</v>
      </c>
      <c r="I5091" s="1" t="str">
        <f ca="1">IFERROR(__xludf.DUMMYFUNCTION("GOOGLETRANSLATE(F5091, ""auto"", ""en"")
"),"The TV works for 2 days, the menu is convenient and simple, before that I had a SONY KV, served faithfully for 20 years, retired, I hope Samsung will not disappoint. The first impression is good.  P.S.   Special thanks to M.vidio, everything was completed"&amp;" on time!")</f>
        <v>The TV works for 2 days, the menu is convenient and simple, before that I had a SONY KV, served faithfully for 20 years, retired, I hope Samsung will not disappoint. The first impression is good.  P.S.   Special thanks to M.vidio, everything was completed on time!</v>
      </c>
    </row>
    <row r="5092" spans="1:9" x14ac:dyDescent="0.3">
      <c r="A5092" s="1" t="s">
        <v>496</v>
      </c>
      <c r="B5092" s="1" t="s">
        <v>497</v>
      </c>
      <c r="C5092" s="1" t="s">
        <v>479</v>
      </c>
      <c r="D5092" s="1" t="s">
        <v>8452</v>
      </c>
      <c r="E5092" s="1" t="s">
        <v>4240</v>
      </c>
      <c r="F5092" s="1" t="s">
        <v>8453</v>
      </c>
      <c r="G5092" s="1" t="s">
        <v>28</v>
      </c>
      <c r="H5092" s="1" t="s">
        <v>29</v>
      </c>
      <c r="I5092" s="1" t="str">
        <f ca="1">IFERROR(__xludf.DUMMYFUNCTION("GOOGLETRANSLATE(F5092, ""auto"", ""en"")
"),"A large amount of interesting and necessary information. Written lucidly and clearly. It is perceived without difficulty.")</f>
        <v>A large amount of interesting and necessary information. Written lucidly and clearly. It is perceived without difficulty.</v>
      </c>
    </row>
    <row r="5093" spans="1:9" x14ac:dyDescent="0.3">
      <c r="A5093" s="1" t="s">
        <v>61</v>
      </c>
      <c r="B5093" s="1" t="s">
        <v>318</v>
      </c>
      <c r="C5093" s="1" t="s">
        <v>63</v>
      </c>
      <c r="D5093" s="1" t="s">
        <v>2573</v>
      </c>
      <c r="E5093" s="1" t="s">
        <v>1319</v>
      </c>
      <c r="F5093" s="1" t="s">
        <v>8454</v>
      </c>
      <c r="G5093" s="1" t="s">
        <v>28</v>
      </c>
      <c r="H5093" s="1" t="s">
        <v>29</v>
      </c>
      <c r="I5093" s="1" t="str">
        <f ca="1">IFERROR(__xludf.DUMMYFUNCTION("GOOGLETRANSLATE(F5093, ""auto"", ""en"")
"),"I really liked its design and I didn’t regret that I bought it.. the only thing is it’s big at 1.7 l, I live alone and I probably needed a small one at 1 l, well, I don’t regret it because the design is cool, and everyone really liked it")</f>
        <v>I really liked its design and I didn’t regret that I bought it.. the only thing is it’s big at 1.7 l, I live alone and I probably needed a small one at 1 l, well, I don’t regret it because the design is cool, and everyone really liked it</v>
      </c>
    </row>
    <row r="5094" spans="1:9" x14ac:dyDescent="0.3">
      <c r="A5094" s="1" t="s">
        <v>557</v>
      </c>
      <c r="B5094" s="1" t="s">
        <v>558</v>
      </c>
      <c r="C5094" s="1" t="s">
        <v>816</v>
      </c>
      <c r="D5094" s="1" t="s">
        <v>203</v>
      </c>
      <c r="E5094" s="1" t="s">
        <v>1723</v>
      </c>
      <c r="F5094" s="1" t="s">
        <v>8455</v>
      </c>
      <c r="G5094" s="1" t="s">
        <v>28</v>
      </c>
      <c r="H5094" s="1" t="s">
        <v>29</v>
      </c>
      <c r="I5094" s="1" t="str">
        <f ca="1">IFERROR(__xludf.DUMMYFUNCTION("GOOGLETRANSLATE(F5094, ""auto"", ""en"")
"),"Hi all!  The phone is good, although the melodies are of course so-so, but you can choose a more or less pleasant one. I liked that GAP was present, my radiotelephone from GE registered with the base without problems, now there is a pipe in each room, whi"&amp;"ch is very convenient. It’s convenient that there is an intercom, now you don’t have to yell from the kitchen into the back room to call, say, your nephew.")</f>
        <v>Hi all!  The phone is good, although the melodies are of course so-so, but you can choose a more or less pleasant one. I liked that GAP was present, my radiotelephone from GE registered with the base without problems, now there is a pipe in each room, which is very convenient. It’s convenient that there is an intercom, now you don’t have to yell from the kitchen into the back room to call, say, your nephew.</v>
      </c>
    </row>
    <row r="5095" spans="1:9" x14ac:dyDescent="0.3">
      <c r="A5095" s="1" t="s">
        <v>211</v>
      </c>
      <c r="B5095" s="1" t="s">
        <v>212</v>
      </c>
      <c r="C5095" s="1" t="s">
        <v>381</v>
      </c>
      <c r="D5095" s="1" t="s">
        <v>474</v>
      </c>
      <c r="E5095" s="1" t="s">
        <v>2063</v>
      </c>
      <c r="F5095" s="1" t="s">
        <v>8456</v>
      </c>
      <c r="G5095" s="1" t="s">
        <v>36</v>
      </c>
      <c r="H5095" s="1" t="s">
        <v>29</v>
      </c>
      <c r="I5095" s="1" t="str">
        <f ca="1">IFERROR(__xludf.DUMMYFUNCTION("GOOGLETRANSLATE(F5095, ""auto"", ""en"")
"),"The hair dryer is great! Inexpensive! Rating 5+. It worked for me for about 5 years, then it started to heat up. Well done Rowenta!")</f>
        <v>The hair dryer is great! Inexpensive! Rating 5+. It worked for me for about 5 years, then it started to heat up. Well done Rowenta!</v>
      </c>
    </row>
    <row r="5096" spans="1:9" x14ac:dyDescent="0.3">
      <c r="A5096" s="1" t="s">
        <v>37</v>
      </c>
      <c r="B5096" s="1" t="s">
        <v>536</v>
      </c>
      <c r="C5096" s="1" t="s">
        <v>189</v>
      </c>
      <c r="D5096" s="1" t="s">
        <v>8457</v>
      </c>
      <c r="E5096" s="1" t="s">
        <v>3233</v>
      </c>
      <c r="F5096" s="1" t="s">
        <v>8458</v>
      </c>
      <c r="G5096" s="1" t="s">
        <v>28</v>
      </c>
      <c r="H5096" s="1" t="s">
        <v>29</v>
      </c>
      <c r="I5096" s="1" t="str">
        <f ca="1">IFERROR(__xludf.DUMMYFUNCTION("GOOGLETRANSLATE(F5096, ""auto"", ""en"")
"),"Bought 08/09/2009. I've been waiting for him for a long time. All expectations were met, except for one thing: With the stated ROM of 256MB, the device writes that it has 97MB of memory. No matter how many other devices I looked at with the same amount of"&amp;" ROM, they all had it around 155MB. In Vologda M.Video no one could say anything intelligible. Another P565 has the same thing. Either the batch is defective with ROM = 128MB (although the box says 256), or Asus has been clever (I would like some clarific"&amp;"ation) Otherwise, the device is good, only very ascetic: there is no position sensor, no light sensor, no radio. Purely a workhorse, but very fast :). Made with high quality, the equipment is good. The only thing that upset me was the cover. Absolutely un"&amp;"suitable for use. It would be better to put the purse on the belt, as they did before. And the stylus is plastic, not usual.")</f>
        <v>Bought 08/09/2009. I've been waiting for him for a long time. All expectations were met, except for one thing: With the stated ROM of 256MB, the device writes that it has 97MB of memory. No matter how many other devices I looked at with the same amount of ROM, they all had it around 155MB. In Vologda M.Video no one could say anything intelligible. Another P565 has the same thing. Either the batch is defective with ROM = 128MB (although the box says 256), or Asus has been clever (I would like some clarification) Otherwise, the device is good, only very ascetic: there is no position sensor, no light sensor, no radio. Purely a workhorse, but very fast :). Made with high quality, the equipment is good. The only thing that upset me was the cover. Absolutely unsuitable for use. It would be better to put the purse on the belt, as they did before. And the stylus is plastic, not usual.</v>
      </c>
    </row>
    <row r="5097" spans="1:9" x14ac:dyDescent="0.3">
      <c r="A5097" s="1" t="s">
        <v>61</v>
      </c>
      <c r="B5097" s="1" t="s">
        <v>318</v>
      </c>
      <c r="C5097" s="1" t="s">
        <v>85</v>
      </c>
      <c r="D5097" s="1" t="s">
        <v>64</v>
      </c>
      <c r="E5097" s="1" t="s">
        <v>4573</v>
      </c>
      <c r="F5097" s="1" t="s">
        <v>8459</v>
      </c>
      <c r="G5097" s="1" t="s">
        <v>36</v>
      </c>
      <c r="H5097" s="1" t="s">
        <v>29</v>
      </c>
      <c r="I5097" s="1" t="str">
        <f ca="1">IFERROR(__xludf.DUMMYFUNCTION("GOOGLETRANSLATE(F5097, ""auto"", ""en"")
"),"We have been using the kettle for more than three years and none of the family members have had any complaints! To be honest, we bought it because we really liked the design, all our friends and comrades noticed it when they came to visit! In fact, it tur"&amp;"ned out that it works great!!! The functions of boiling water at different temperatures according to the types of tea also help a lot!!!! Previously, we didn’t even know that, for example, green tea does not need to be brewed in boiling water at 100 degre"&amp;"es :) In general, the price-quality ratio is perfect! I recommend it to everyone!!!!")</f>
        <v>We have been using the kettle for more than three years and none of the family members have had any complaints! To be honest, we bought it because we really liked the design, all our friends and comrades noticed it when they came to visit! In fact, it turned out that it works great!!! The functions of boiling water at different temperatures according to the types of tea also help a lot!!!! Previously, we didn’t even know that, for example, green tea does not need to be brewed in boiling water at 100 degrees :) In general, the price-quality ratio is perfect! I recommend it to everyone!!!!</v>
      </c>
    </row>
    <row r="5098" spans="1:9" x14ac:dyDescent="0.3">
      <c r="A5098" s="1" t="s">
        <v>9</v>
      </c>
      <c r="B5098" s="1" t="s">
        <v>23</v>
      </c>
      <c r="C5098" s="1" t="s">
        <v>159</v>
      </c>
      <c r="D5098" s="1" t="s">
        <v>308</v>
      </c>
      <c r="E5098" s="1" t="s">
        <v>1586</v>
      </c>
      <c r="F5098" s="1" t="s">
        <v>8460</v>
      </c>
      <c r="G5098" s="1" t="s">
        <v>36</v>
      </c>
      <c r="H5098" s="1" t="s">
        <v>29</v>
      </c>
      <c r="I5098" s="1" t="str">
        <f ca="1">IFERROR(__xludf.DUMMYFUNCTION("GOOGLETRANSLATE(F5098, ""auto"", ""en"")
"),"We bought the machine a week ago. I’m very happy! It hasn’t upset me in any way. It washes well, the glass is so good, it doesn’t make any noise. The most difficult thing for me was to arrange the dishes so that everything was washed. But this is not a pr"&amp;"oblem now - I learned! I don’t regret the purchase at all. I recommend it!")</f>
        <v>We bought the machine a week ago. I’m very happy! It hasn’t upset me in any way. It washes well, the glass is so good, it doesn’t make any noise. The most difficult thing for me was to arrange the dishes so that everything was washed. But this is not a problem now - I learned! I don’t regret the purchase at all. I recommend it!</v>
      </c>
    </row>
    <row r="5099" spans="1:9" x14ac:dyDescent="0.3">
      <c r="A5099" s="1" t="s">
        <v>1443</v>
      </c>
      <c r="B5099" s="1" t="s">
        <v>1444</v>
      </c>
      <c r="C5099" s="1" t="s">
        <v>1489</v>
      </c>
      <c r="D5099" s="1" t="s">
        <v>471</v>
      </c>
      <c r="E5099" s="1" t="s">
        <v>750</v>
      </c>
      <c r="F5099" s="1" t="s">
        <v>8461</v>
      </c>
      <c r="G5099" s="1" t="s">
        <v>36</v>
      </c>
      <c r="H5099" s="1" t="s">
        <v>29</v>
      </c>
      <c r="I5099" s="1" t="str">
        <f ca="1">IFERROR(__xludf.DUMMYFUNCTION("GOOGLETRANSLATE(F5099, ""auto"", ""en"")
"),"A convenient flash drive, I was pleased with the retractable connector - the cap does not get lost, which is always a problem for me... A good, positive model, good write/read speeds.")</f>
        <v>A convenient flash drive, I was pleased with the retractable connector - the cap does not get lost, which is always a problem for me... A good, positive model, good write/read speeds.</v>
      </c>
    </row>
    <row r="5100" spans="1:9" x14ac:dyDescent="0.3">
      <c r="A5100" s="1" t="s">
        <v>120</v>
      </c>
      <c r="B5100" s="1" t="s">
        <v>126</v>
      </c>
      <c r="C5100" s="1" t="s">
        <v>80</v>
      </c>
      <c r="D5100" s="1" t="s">
        <v>568</v>
      </c>
      <c r="E5100" s="1" t="s">
        <v>824</v>
      </c>
      <c r="F5100" s="1" t="s">
        <v>8462</v>
      </c>
      <c r="G5100" s="1" t="s">
        <v>36</v>
      </c>
      <c r="H5100" s="1" t="s">
        <v>29</v>
      </c>
      <c r="I5100" s="1" t="str">
        <f ca="1">IFERROR(__xludf.DUMMYFUNCTION("GOOGLETRANSLATE(F5100, ""auto"", ""en"")
"),"The TV is good, you might even say cool, I liked playing on it, the monitor is not even close. I have always dreamed of this, I have a question, who knows how to activate usb on it, please write in more detail, I think not only I will be interested. thank"&amp;"s in advance")</f>
        <v>The TV is good, you might even say cool, I liked playing on it, the monitor is not even close. I have always dreamed of this, I have a question, who knows how to activate usb on it, please write in more detail, I think not only I will be interested. thanks in advance</v>
      </c>
    </row>
    <row r="5101" spans="1:9" x14ac:dyDescent="0.3">
      <c r="A5101" s="1" t="s">
        <v>61</v>
      </c>
      <c r="B5101" s="1" t="s">
        <v>5714</v>
      </c>
      <c r="C5101" s="1" t="s">
        <v>314</v>
      </c>
      <c r="D5101" s="1" t="s">
        <v>139</v>
      </c>
      <c r="E5101" s="1" t="s">
        <v>2251</v>
      </c>
      <c r="F5101" s="1" t="s">
        <v>8463</v>
      </c>
      <c r="G5101" s="1" t="s">
        <v>36</v>
      </c>
      <c r="H5101" s="1" t="s">
        <v>29</v>
      </c>
      <c r="I5101" s="1" t="str">
        <f ca="1">IFERROR(__xludf.DUMMYFUNCTION("GOOGLETRANSLATE(F5101, ""auto"", ""en"")
"),"Excellent attachment, chops neatly and quickly, my wife is happy with both it and the device (Zelmer meat grinder) we’ve been using it for 1.5 years without any complaints (but we didn’t buy the meat grinder here)")</f>
        <v>Excellent attachment, chops neatly and quickly, my wife is happy with both it and the device (Zelmer meat grinder) we’ve been using it for 1.5 years without any complaints (but we didn’t buy the meat grinder here)</v>
      </c>
    </row>
    <row r="5102" spans="1:9" x14ac:dyDescent="0.3">
      <c r="A5102" s="1" t="s">
        <v>37</v>
      </c>
      <c r="B5102" s="1" t="s">
        <v>38</v>
      </c>
      <c r="C5102" s="1" t="s">
        <v>151</v>
      </c>
      <c r="D5102" s="1" t="s">
        <v>385</v>
      </c>
      <c r="E5102" s="1" t="s">
        <v>1826</v>
      </c>
      <c r="F5102" s="1" t="s">
        <v>8464</v>
      </c>
      <c r="G5102" s="1" t="s">
        <v>36</v>
      </c>
      <c r="H5102" s="1" t="s">
        <v>29</v>
      </c>
      <c r="I5102" s="1" t="str">
        <f ca="1">IFERROR(__xludf.DUMMYFUNCTION("GOOGLETRANSLATE(F5102, ""auto"", ""en"")
"),"I spent a long time choosing a phone for myself, but when I saw the Samsung GT-S5200, I didn’t look at others anymore! It's been almost a year now.  Excellent camera (autofocus, zoom, flash, panorama, video), good sound, stylish design, nice interface, an"&amp;"d all the necessary functions!  I didn’t find any flaws in it for myself. And PC Studio works in WinXp. And 10 games is not enough for a normal person!")</f>
        <v>I spent a long time choosing a phone for myself, but when I saw the Samsung GT-S5200, I didn’t look at others anymore! It's been almost a year now.  Excellent camera (autofocus, zoom, flash, panorama, video), good sound, stylish design, nice interface, and all the necessary functions!  I didn’t find any flaws in it for myself. And PC Studio works in WinXp. And 10 games is not enough for a normal person!</v>
      </c>
    </row>
    <row r="5103" spans="1:9" x14ac:dyDescent="0.3">
      <c r="A5103" s="1" t="s">
        <v>9</v>
      </c>
      <c r="B5103" s="1" t="s">
        <v>137</v>
      </c>
      <c r="C5103" s="1" t="s">
        <v>134</v>
      </c>
      <c r="D5103" s="1" t="s">
        <v>52</v>
      </c>
      <c r="E5103" s="1" t="s">
        <v>2202</v>
      </c>
      <c r="F5103" s="1" t="s">
        <v>8465</v>
      </c>
      <c r="G5103" s="1" t="s">
        <v>36</v>
      </c>
      <c r="H5103" s="1" t="s">
        <v>29</v>
      </c>
      <c r="I5103" s="1" t="str">
        <f ca="1">IFERROR(__xludf.DUMMYFUNCTION("GOOGLETRANSLATE(F5103, ""auto"", ""en"")
"),"Took at your own peril and risk. Since there is not a single review on the Internet, before this CANDI worked for 12 years. When choosing, I went through the entire Internet and went to all the stores better than BOSCH and SIEMENS, I didn’t find anything,"&amp;" it cleans very well, you don’t need any products, the burners are all different, everything works fine, the surface doesn’t get hot.")</f>
        <v>Took at your own peril and risk. Since there is not a single review on the Internet, before this CANDI worked for 12 years. When choosing, I went through the entire Internet and went to all the stores better than BOSCH and SIEMENS, I didn’t find anything, it cleans very well, you don’t need any products, the burners are all different, everything works fine, the surface doesn’t get hot.</v>
      </c>
    </row>
    <row r="5104" spans="1:9" x14ac:dyDescent="0.3">
      <c r="A5104" s="1" t="s">
        <v>149</v>
      </c>
      <c r="B5104" s="1" t="s">
        <v>423</v>
      </c>
      <c r="C5104" s="1" t="s">
        <v>314</v>
      </c>
      <c r="D5104" s="1" t="s">
        <v>39</v>
      </c>
      <c r="E5104" s="1" t="s">
        <v>8466</v>
      </c>
      <c r="F5104" s="1" t="s">
        <v>8467</v>
      </c>
      <c r="G5104" s="1" t="s">
        <v>49</v>
      </c>
      <c r="H5104" s="1" t="s">
        <v>16</v>
      </c>
      <c r="I5104" s="1" t="str">
        <f ca="1">IFERROR(__xludf.DUMMYFUNCTION("GOOGLETRANSLATE(F5104, ""auto"", ""en"")
"),"The vacuum cleaner operates until the first accidental entry of water into the motor. Protection against water getting into the engine does not work; the service center will not repair it under warranty if there are traces of water getting into the engine"&amp;". Don't look at the 4 year warranty. &amp;nbsp;The vacuum cleaner is disposable. The motor costs 3800 rubles. I don’t recommend buying, it’s a waste of money.")</f>
        <v>The vacuum cleaner operates until the first accidental entry of water into the motor. Protection against water getting into the engine does not work; the service center will not repair it under warranty if there are traces of water getting into the engine. Don't look at the 4 year warranty. &amp;nbsp;The vacuum cleaner is disposable. The motor costs 3800 rubles. I don’t recommend buying, it’s a waste of money.</v>
      </c>
    </row>
    <row r="5105" spans="1:9" x14ac:dyDescent="0.3">
      <c r="A5105" s="1" t="s">
        <v>149</v>
      </c>
      <c r="B5105" s="1" t="s">
        <v>150</v>
      </c>
      <c r="C5105" s="1" t="s">
        <v>57</v>
      </c>
      <c r="D5105" s="1" t="s">
        <v>8468</v>
      </c>
      <c r="E5105" s="1" t="s">
        <v>784</v>
      </c>
      <c r="F5105" s="1" t="s">
        <v>8469</v>
      </c>
      <c r="G5105" s="1" t="s">
        <v>36</v>
      </c>
      <c r="H5105" s="1" t="s">
        <v>29</v>
      </c>
      <c r="I5105" s="1" t="str">
        <f ca="1">IFERROR(__xludf.DUMMYFUNCTION("GOOGLETRANSLATE(F5105, ""auto"", ""en"")
"),"I bought it on Chongarsky in early July at a promotional price of 3990 rubles. The color and consistency of the water is similar to unfrozen jellied meat :) Assembly - China, on the bottom it says: “Made in PRC”, but that doesn’t matter. The filter lasts "&amp;"forever, no hassle with bags. The turbo brush is included again. Even if it looks a little cheap, it justifies itself 100%. I recommend it to everyone!!!")</f>
        <v>I bought it on Chongarsky in early July at a promotional price of 3990 rubles. The color and consistency of the water is similar to unfrozen jellied meat :) Assembly - China, on the bottom it says: “Made in PRC”, but that doesn’t matter. The filter lasts forever, no hassle with bags. The turbo brush is included again. Even if it looks a little cheap, it justifies itself 100%. I recommend it to everyone!!!</v>
      </c>
    </row>
    <row r="5106" spans="1:9" x14ac:dyDescent="0.3">
      <c r="A5106" s="1" t="s">
        <v>149</v>
      </c>
      <c r="B5106" s="1" t="s">
        <v>423</v>
      </c>
      <c r="C5106" s="1" t="s">
        <v>424</v>
      </c>
      <c r="D5106" s="1" t="s">
        <v>565</v>
      </c>
      <c r="E5106" s="1" t="s">
        <v>1401</v>
      </c>
      <c r="F5106" s="1" t="s">
        <v>8470</v>
      </c>
      <c r="G5106" s="1" t="s">
        <v>36</v>
      </c>
      <c r="H5106" s="1" t="s">
        <v>29</v>
      </c>
      <c r="I5106" s="1" t="str">
        <f ca="1">IFERROR(__xludf.DUMMYFUNCTION("GOOGLETRANSLATE(F5106, ""auto"", ""en"")
"),"We bought a vacuum cleaner a few months ago because we were installing light-colored carpet and there was a small child and a dog in the house. A real lifesaver. If paint is spilled or the dog is acting up, it can be assembled in a matter of minutes and, "&amp;"after a very high-quality cleaning, can be easily disassembled to wash it. Very powerful thing, the carpet is almost dry, unlike another brand of vacuum cleaner used by my brother. The only downside is the dimensions. But a good housewife will find where "&amp;"and what to hide. As for visual perception, this is not a vase to admire.")</f>
        <v>We bought a vacuum cleaner a few months ago because we were installing light-colored carpet and there was a small child and a dog in the house. A real lifesaver. If paint is spilled or the dog is acting up, it can be assembled in a matter of minutes and, after a very high-quality cleaning, can be easily disassembled to wash it. Very powerful thing, the carpet is almost dry, unlike another brand of vacuum cleaner used by my brother. The only downside is the dimensions. But a good housewife will find where and what to hide. As for visual perception, this is not a vase to admire.</v>
      </c>
    </row>
    <row r="5107" spans="1:9" x14ac:dyDescent="0.3">
      <c r="A5107" s="1" t="s">
        <v>149</v>
      </c>
      <c r="B5107" s="1" t="s">
        <v>150</v>
      </c>
      <c r="C5107" s="1" t="s">
        <v>151</v>
      </c>
      <c r="D5107" s="1" t="s">
        <v>102</v>
      </c>
      <c r="E5107" s="1" t="s">
        <v>1088</v>
      </c>
      <c r="F5107" s="1" t="s">
        <v>8471</v>
      </c>
      <c r="G5107" s="1" t="s">
        <v>36</v>
      </c>
      <c r="H5107" s="1" t="s">
        <v>29</v>
      </c>
      <c r="I5107" s="1" t="str">
        <f ca="1">IFERROR(__xludf.DUMMYFUNCTION("GOOGLETRANSLATE(F5107, ""auto"", ""en"")
"),"A good vacuum cleaner (less than a week of use so far)! Yes, it’s large, but it’s worth buying for large areas. It does its job perfectly, and most importantly, you can see the result with your own eyes. Another advantage of the water filter is that when "&amp;"removing dirt from the container, all sorts of rubbish does not fly into the air. I wouldn't say it's quiet, but it's tolerable. Many people complained about the flimsy connection between the hose and the vacuum cleaner, but I didn’t think so. After a 2-h"&amp;"our GENERAL HEPA cleaning, the filter remained clean, which indicates good wetting of small dust particles with water.")</f>
        <v>A good vacuum cleaner (less than a week of use so far)! Yes, it’s large, but it’s worth buying for large areas. It does its job perfectly, and most importantly, you can see the result with your own eyes. Another advantage of the water filter is that when removing dirt from the container, all sorts of rubbish does not fly into the air. I wouldn't say it's quiet, but it's tolerable. Many people complained about the flimsy connection between the hose and the vacuum cleaner, but I didn’t think so. After a 2-hour GENERAL HEPA cleaning, the filter remained clean, which indicates good wetting of small dust particles with water.</v>
      </c>
    </row>
    <row r="5108" spans="1:9" x14ac:dyDescent="0.3">
      <c r="A5108" s="1" t="s">
        <v>149</v>
      </c>
      <c r="B5108" s="1" t="s">
        <v>150</v>
      </c>
      <c r="C5108" s="1" t="s">
        <v>57</v>
      </c>
      <c r="D5108" s="1" t="s">
        <v>12</v>
      </c>
      <c r="E5108" s="1" t="s">
        <v>1943</v>
      </c>
      <c r="F5108" s="1" t="s">
        <v>8472</v>
      </c>
      <c r="G5108" s="1" t="s">
        <v>28</v>
      </c>
      <c r="H5108" s="1" t="s">
        <v>29</v>
      </c>
      <c r="I5108" s="1" t="str">
        <f ca="1">IFERROR(__xludf.DUMMYFUNCTION("GOOGLETRANSLATE(F5108, ""auto"", ""en"")
"),"Lots of attachments, long cord, compact and easy to use")</f>
        <v>Lots of attachments, long cord, compact and easy to use</v>
      </c>
    </row>
    <row r="5109" spans="1:9" x14ac:dyDescent="0.3">
      <c r="A5109" s="1" t="s">
        <v>206</v>
      </c>
      <c r="B5109" s="1" t="s">
        <v>2026</v>
      </c>
      <c r="C5109" s="1" t="s">
        <v>1771</v>
      </c>
      <c r="D5109" s="1" t="s">
        <v>3629</v>
      </c>
      <c r="E5109" s="1" t="s">
        <v>3794</v>
      </c>
      <c r="F5109" s="1" t="s">
        <v>8473</v>
      </c>
      <c r="G5109" s="1" t="s">
        <v>36</v>
      </c>
      <c r="H5109" s="1" t="s">
        <v>29</v>
      </c>
      <c r="I5109" s="1" t="str">
        <f ca="1">IFERROR(__xludf.DUMMYFUNCTION("GOOGLETRANSLATE(F5109, ""auto"", ""en"")
"),"It's a good radio, I've had it for a year now. In combination with the Pioneer speakers it sounds great. I record more than five thousand songs on DVD and she doesn’t even think about it. It also plays heavy video files without hesitation.")</f>
        <v>It's a good radio, I've had it for a year now. In combination with the Pioneer speakers it sounds great. I record more than five thousand songs on DVD and she doesn’t even think about it. It also plays heavy video files without hesitation.</v>
      </c>
    </row>
    <row r="5110" spans="1:9" x14ac:dyDescent="0.3">
      <c r="A5110" s="1" t="s">
        <v>624</v>
      </c>
      <c r="B5110" s="1" t="s">
        <v>881</v>
      </c>
      <c r="C5110" s="1" t="s">
        <v>479</v>
      </c>
      <c r="D5110" s="1" t="s">
        <v>987</v>
      </c>
      <c r="E5110" s="1" t="s">
        <v>3016</v>
      </c>
      <c r="F5110" s="1" t="s">
        <v>8474</v>
      </c>
      <c r="G5110" s="1" t="s">
        <v>36</v>
      </c>
      <c r="H5110" s="1" t="s">
        <v>29</v>
      </c>
      <c r="I5110" s="1" t="str">
        <f ca="1">IFERROR(__xludf.DUMMYFUNCTION("GOOGLETRANSLATE(F5110, ""auto"", ""en"")
"),"The game is very exciting, I remember playing it in 1st grade. The downside is that it's a little difficult to manage personnel, but otherwise the game is great")</f>
        <v>The game is very exciting, I remember playing it in 1st grade. The downside is that it's a little difficult to manage personnel, but otherwise the game is great</v>
      </c>
    </row>
    <row r="5111" spans="1:9" x14ac:dyDescent="0.3">
      <c r="A5111" s="1" t="s">
        <v>238</v>
      </c>
      <c r="B5111" s="1" t="s">
        <v>276</v>
      </c>
      <c r="C5111" s="1" t="s">
        <v>1677</v>
      </c>
      <c r="D5111" s="1" t="s">
        <v>75</v>
      </c>
      <c r="E5111" s="1" t="s">
        <v>1759</v>
      </c>
      <c r="F5111" s="1" t="s">
        <v>8475</v>
      </c>
      <c r="G5111" s="1" t="s">
        <v>36</v>
      </c>
      <c r="H5111" s="1" t="s">
        <v>29</v>
      </c>
      <c r="I5111" s="1" t="str">
        <f ca="1">IFERROR(__xludf.DUMMYFUNCTION("GOOGLETRANSLATE(F5111, ""auto"", ""en"")
"),"I bought a refrigerator 3 months ago. It took me a long time to choose, I am very pleased with my purchase, an excellent refrigerator in 100% quality and a wonderful external design. I hope it will last a long time. I recommend!")</f>
        <v>I bought a refrigerator 3 months ago. It took me a long time to choose, I am very pleased with my purchase, an excellent refrigerator in 100% quality and a wonderful external design. I hope it will last a long time. I recommend!</v>
      </c>
    </row>
    <row r="5112" spans="1:9" x14ac:dyDescent="0.3">
      <c r="A5112" s="1" t="s">
        <v>1119</v>
      </c>
      <c r="B5112" s="1" t="s">
        <v>1120</v>
      </c>
      <c r="C5112" s="1" t="s">
        <v>97</v>
      </c>
      <c r="D5112" s="1" t="s">
        <v>52</v>
      </c>
      <c r="E5112" s="1" t="s">
        <v>1228</v>
      </c>
      <c r="F5112" s="1" t="s">
        <v>8476</v>
      </c>
      <c r="G5112" s="1" t="s">
        <v>15</v>
      </c>
      <c r="H5112" s="1" t="s">
        <v>16</v>
      </c>
      <c r="I5112" s="1" t="str">
        <f ca="1">IFERROR(__xludf.DUMMYFUNCTION("GOOGLETRANSLATE(F5112, ""auto"", ""en"")
"),"Noise is very noticeable in the image even when viewed without recording.  Today the food should be exchanged for a similar one or returned.")</f>
        <v>Noise is very noticeable in the image even when viewed without recording.  Today the food should be exchanged for a similar one or returned.</v>
      </c>
    </row>
    <row r="5113" spans="1:9" x14ac:dyDescent="0.3">
      <c r="A5113" s="1" t="s">
        <v>61</v>
      </c>
      <c r="B5113" s="1" t="s">
        <v>318</v>
      </c>
      <c r="C5113" s="1" t="s">
        <v>69</v>
      </c>
      <c r="D5113" s="1" t="s">
        <v>305</v>
      </c>
      <c r="E5113" s="1" t="s">
        <v>4437</v>
      </c>
      <c r="F5113" s="1" t="s">
        <v>8477</v>
      </c>
      <c r="G5113" s="1" t="s">
        <v>36</v>
      </c>
      <c r="H5113" s="1" t="s">
        <v>29</v>
      </c>
      <c r="I5113" s="1" t="str">
        <f ca="1">IFERROR(__xludf.DUMMYFUNCTION("GOOGLETRANSLATE(F5113, ""auto"", ""en"")
"),"Cool kettle, we've been using it for 3 years. Keeps hot water for a long time and boils quickly! Never let me down.")</f>
        <v>Cool kettle, we've been using it for 3 years. Keeps hot water for a long time and boils quickly! Never let me down.</v>
      </c>
    </row>
    <row r="5114" spans="1:9" x14ac:dyDescent="0.3">
      <c r="A5114" s="1" t="s">
        <v>37</v>
      </c>
      <c r="B5114" s="1" t="s">
        <v>38</v>
      </c>
      <c r="C5114" s="1" t="s">
        <v>163</v>
      </c>
      <c r="D5114" s="1" t="s">
        <v>8478</v>
      </c>
      <c r="E5114" s="1" t="s">
        <v>3829</v>
      </c>
      <c r="F5114" s="1" t="s">
        <v>8479</v>
      </c>
      <c r="G5114" s="1" t="s">
        <v>36</v>
      </c>
      <c r="H5114" s="1" t="s">
        <v>29</v>
      </c>
      <c r="I5114" s="1" t="str">
        <f ca="1">IFERROR(__xludf.DUMMYFUNCTION("GOOGLETRANSLATE(F5114, ""auto"", ""en"")
"),"I bought the phone in December 09. Until now there have not been any comments about it. Voice control, excellent player, 2MP camera, interesting design, overall 5 points for the phone.  I recommend it to everyone, especially at this price.")</f>
        <v>I bought the phone in December 09. Until now there have not been any comments about it. Voice control, excellent player, 2MP camera, interesting design, overall 5 points for the phone.  I recommend it to everyone, especially at this price.</v>
      </c>
    </row>
    <row r="5115" spans="1:9" x14ac:dyDescent="0.3">
      <c r="A5115" s="1" t="s">
        <v>211</v>
      </c>
      <c r="B5115" s="1" t="s">
        <v>212</v>
      </c>
      <c r="C5115" s="1" t="s">
        <v>381</v>
      </c>
      <c r="D5115" s="1" t="s">
        <v>545</v>
      </c>
      <c r="E5115" s="1" t="s">
        <v>1816</v>
      </c>
      <c r="F5115" s="1" t="s">
        <v>8480</v>
      </c>
      <c r="G5115" s="1" t="s">
        <v>36</v>
      </c>
      <c r="H5115" s="1" t="s">
        <v>29</v>
      </c>
      <c r="I5115" s="1" t="str">
        <f ca="1">IFERROR(__xludf.DUMMYFUNCTION("GOOGLETRANSLATE(F5115, ""auto"", ""en"")
"),"Good hairdryer. I bought it for my mom for her birthday, she's been using it for about a year now. It dries hair of any length well: both my mother’s medium length and my long hair. Good power, convenient temperature and power switch - located on the side"&amp;" and do not switch during drying. The only small drawback is that the attachments do not rotate after being secured. And so - I haven’t caused any complaints the entire time. I recommend it.")</f>
        <v>Good hairdryer. I bought it for my mom for her birthday, she's been using it for about a year now. It dries hair of any length well: both my mother’s medium length and my long hair. Good power, convenient temperature and power switch - located on the side and do not switch during drying. The only small drawback is that the attachments do not rotate after being secured. And so - I haven’t caused any complaints the entire time. I recommend it.</v>
      </c>
    </row>
    <row r="5116" spans="1:9" x14ac:dyDescent="0.3">
      <c r="A5116" s="1" t="s">
        <v>811</v>
      </c>
      <c r="B5116" s="1" t="s">
        <v>1294</v>
      </c>
      <c r="C5116" s="1" t="s">
        <v>1295</v>
      </c>
      <c r="D5116" s="1" t="s">
        <v>8481</v>
      </c>
      <c r="E5116" s="1" t="s">
        <v>6907</v>
      </c>
      <c r="F5116" s="1" t="s">
        <v>8482</v>
      </c>
      <c r="G5116" s="1" t="s">
        <v>36</v>
      </c>
      <c r="H5116" s="1" t="s">
        <v>29</v>
      </c>
      <c r="I5116" s="1" t="str">
        <f ca="1">IFERROR(__xludf.DUMMYFUNCTION("GOOGLETRANSLATE(F5116, ""auto"", ""en"")
"),"Wonderful invention! I've been using these pencils for several years now, they clean lenses and filters just perfectly. The main thing is not to touch the pad with your fingers so as not to spoil it.")</f>
        <v>Wonderful invention! I've been using these pencils for several years now, they clean lenses and filters just perfectly. The main thing is not to touch the pad with your fingers so as not to spoil it.</v>
      </c>
    </row>
    <row r="5117" spans="1:9" x14ac:dyDescent="0.3">
      <c r="A5117" s="1" t="s">
        <v>211</v>
      </c>
      <c r="B5117" s="1" t="s">
        <v>789</v>
      </c>
      <c r="C5117" s="1" t="s">
        <v>3628</v>
      </c>
      <c r="D5117" s="1" t="s">
        <v>5918</v>
      </c>
      <c r="E5117" s="1" t="s">
        <v>8483</v>
      </c>
      <c r="F5117" s="1" t="s">
        <v>8484</v>
      </c>
      <c r="G5117" s="1" t="s">
        <v>36</v>
      </c>
      <c r="H5117" s="1" t="s">
        <v>29</v>
      </c>
      <c r="I5117" s="1" t="str">
        <f ca="1">IFERROR(__xludf.DUMMYFUNCTION("GOOGLETRANSLATE(F5117, ""auto"", ""en"")
"),"It’s not scary to trust the thermometer with water for the baby doll) And you can play with it, attract the attention of the bather so that he doesn’t burst into tears. In general, we took one for ourselves, and then gave it to friends - it’s inexpensive "&amp;"and useful and ideal as a gift.")</f>
        <v>It’s not scary to trust the thermometer with water for the baby doll) And you can play with it, attract the attention of the bather so that he doesn’t burst into tears. In general, we took one for ourselves, and then gave it to friends - it’s inexpensive and useful and ideal as a gift.</v>
      </c>
    </row>
    <row r="5118" spans="1:9" x14ac:dyDescent="0.3">
      <c r="A5118" s="1" t="s">
        <v>105</v>
      </c>
      <c r="B5118" s="1" t="s">
        <v>106</v>
      </c>
      <c r="C5118" s="1" t="s">
        <v>1209</v>
      </c>
      <c r="D5118" s="1" t="s">
        <v>565</v>
      </c>
      <c r="E5118" s="1" t="s">
        <v>4187</v>
      </c>
      <c r="F5118" s="1" t="s">
        <v>8485</v>
      </c>
      <c r="G5118" s="1" t="s">
        <v>28</v>
      </c>
      <c r="H5118" s="1" t="s">
        <v>29</v>
      </c>
      <c r="I5118" s="1" t="str">
        <f ca="1">IFERROR(__xludf.DUMMYFUNCTION("GOOGLETRANSLATE(F5118, ""auto"", ""en"")
"),"bought a month ago..very pleased...everything is super, the channels are of course poorly picked up, and there are not enough stations on the radio..but the sound is superb!!and the external speaker is good...but then suddenly it started freezing, I can’t"&amp;" understand why..I’m still using it today, if it keeps freezing in the pictures, then tomorrow I’ll go to the service center!!!mixed feelings..both joy from the purchase and disappointment from the problem that arose so soon")</f>
        <v>bought a month ago..very pleased...everything is super, the channels are of course poorly picked up, and there are not enough stations on the radio..but the sound is superb!!and the external speaker is good...but then suddenly it started freezing, I can’t understand why..I’m still using it today, if it keeps freezing in the pictures, then tomorrow I’ll go to the service center!!!mixed feelings..both joy from the purchase and disappointment from the problem that arose so soon</v>
      </c>
    </row>
    <row r="5119" spans="1:9" x14ac:dyDescent="0.3">
      <c r="A5119" s="1" t="s">
        <v>149</v>
      </c>
      <c r="B5119" s="1" t="s">
        <v>576</v>
      </c>
      <c r="C5119" s="1" t="s">
        <v>69</v>
      </c>
      <c r="D5119" s="1" t="s">
        <v>39</v>
      </c>
      <c r="E5119" s="1" t="s">
        <v>2876</v>
      </c>
      <c r="F5119" s="1" t="s">
        <v>8486</v>
      </c>
      <c r="G5119" s="1" t="s">
        <v>36</v>
      </c>
      <c r="H5119" s="1" t="s">
        <v>29</v>
      </c>
      <c r="I5119" s="1" t="str">
        <f ca="1">IFERROR(__xludf.DUMMYFUNCTION("GOOGLETRANSLATE(F5119, ""auto"", ""en"")
"),"Gorgeous vacuum cleaner! Quiet, and at the same time very powerful, maneuverable and compact. I wouldn't trade it for another model. Many of the models, even the more expensive ones, are no match for him.  I rarely change the bags, as they are quite bulky"&amp;".  If you have children, animals are an irreplaceable assistant who do not scare you with their noise and clean perfectly.")</f>
        <v>Gorgeous vacuum cleaner! Quiet, and at the same time very powerful, maneuverable and compact. I wouldn't trade it for another model. Many of the models, even the more expensive ones, are no match for him.  I rarely change the bags, as they are quite bulky.  If you have children, animals are an irreplaceable assistant who do not scare you with their noise and clean perfectly.</v>
      </c>
    </row>
    <row r="5120" spans="1:9" x14ac:dyDescent="0.3">
      <c r="A5120" s="1" t="s">
        <v>30</v>
      </c>
      <c r="B5120" s="1" t="s">
        <v>50</v>
      </c>
      <c r="C5120" s="1" t="s">
        <v>694</v>
      </c>
      <c r="D5120" s="1" t="s">
        <v>4902</v>
      </c>
      <c r="E5120" s="1" t="s">
        <v>750</v>
      </c>
      <c r="F5120" s="1" t="s">
        <v>8487</v>
      </c>
      <c r="G5120" s="1" t="s">
        <v>36</v>
      </c>
      <c r="H5120" s="1" t="s">
        <v>29</v>
      </c>
      <c r="I5120" s="1" t="str">
        <f ca="1">IFERROR(__xludf.DUMMYFUNCTION("GOOGLETRANSLATE(F5120, ""auto"", ""en"")
"),"I bought it for my son (6 years old), he is delighted, everything works as advertised, the battery lasts a long time, it works silently, the keyboard is very comfortable, my husband suggests immediately buying a mouse for it, the child is against it (afte"&amp;"r a regular computer, he is interested in working on a touchpad).")</f>
        <v>I bought it for my son (6 years old), he is delighted, everything works as advertised, the battery lasts a long time, it works silently, the keyboard is very comfortable, my husband suggests immediately buying a mouse for it, the child is against it (after a regular computer, he is interested in working on a touchpad).</v>
      </c>
    </row>
    <row r="5121" spans="1:9" x14ac:dyDescent="0.3">
      <c r="A5121" s="1" t="s">
        <v>557</v>
      </c>
      <c r="B5121" s="1" t="s">
        <v>558</v>
      </c>
      <c r="C5121" s="1" t="s">
        <v>122</v>
      </c>
      <c r="D5121" s="1" t="s">
        <v>295</v>
      </c>
      <c r="E5121" s="1" t="s">
        <v>8488</v>
      </c>
      <c r="F5121" s="1" t="s">
        <v>8489</v>
      </c>
      <c r="G5121" s="1" t="s">
        <v>28</v>
      </c>
      <c r="H5121" s="1" t="s">
        <v>29</v>
      </c>
      <c r="I5121" s="1" t="str">
        <f ca="1">IFERROR(__xludf.DUMMYFUNCTION("GOOGLETRANSLATE(F5121, ""auto"", ""en"")
"),"Great model! It's been almost a year since we purchased it. Have already been dropped hard a couple of times and no failures! The sound is great. The ringtone is wonderful. The batteries are standard. The only drawback is that the button panel is not back"&amp;"lit.")</f>
        <v>Great model! It's been almost a year since we purchased it. Have already been dropped hard a couple of times and no failures! The sound is great. The ringtone is wonderful. The batteries are standard. The only drawback is that the button panel is not backlit.</v>
      </c>
    </row>
    <row r="5122" spans="1:9" x14ac:dyDescent="0.3">
      <c r="A5122" s="1" t="s">
        <v>37</v>
      </c>
      <c r="B5122" s="1" t="s">
        <v>1829</v>
      </c>
      <c r="C5122" s="1" t="s">
        <v>151</v>
      </c>
      <c r="D5122" s="1" t="s">
        <v>8490</v>
      </c>
      <c r="E5122" s="1" t="s">
        <v>6215</v>
      </c>
      <c r="F5122" s="1" t="s">
        <v>8491</v>
      </c>
      <c r="G5122" s="1" t="s">
        <v>36</v>
      </c>
      <c r="H5122" s="1" t="s">
        <v>29</v>
      </c>
      <c r="I5122" s="1" t="str">
        <f ca="1">IFERROR(__xludf.DUMMYFUNCTION("GOOGLETRANSLATE(F5122, ""auto"", ""en"")
"),"I liked the appearance of this device. And with further use, it will also have its own functionality. You need to set it up and then enjoy it. Internet, memory card, movies, photos - everything is super. At a high level of use it did not last less than 16"&amp;" hours. You need to understand and study what you are buying. Any technique requires mastering!!! This will always be the case.")</f>
        <v>I liked the appearance of this device. And with further use, it will also have its own functionality. You need to set it up and then enjoy it. Internet, memory card, movies, photos - everything is super. At a high level of use it did not last less than 16 hours. You need to understand and study what you are buying. Any technique requires mastering!!! This will always be the case.</v>
      </c>
    </row>
    <row r="5123" spans="1:9" x14ac:dyDescent="0.3">
      <c r="A5123" s="1" t="s">
        <v>105</v>
      </c>
      <c r="B5123" s="1" t="s">
        <v>106</v>
      </c>
      <c r="C5123" s="1" t="s">
        <v>1921</v>
      </c>
      <c r="D5123" s="1" t="s">
        <v>52</v>
      </c>
      <c r="E5123" s="1" t="s">
        <v>2265</v>
      </c>
      <c r="F5123" s="1" t="s">
        <v>8492</v>
      </c>
      <c r="G5123" s="1" t="s">
        <v>28</v>
      </c>
      <c r="H5123" s="1" t="s">
        <v>29</v>
      </c>
      <c r="I5123" s="1" t="str">
        <f ca="1">IFERROR(__xludf.DUMMYFUNCTION("GOOGLETRANSLATE(F5123, ""auto"", ""en"")
"),"I've been using the player for about a month. I bought it because of its autonomy - no charging or cable needed to connect to a computer. Rarely was it all at hand at the same time. The headphones included in the kit go straight into the firebox - they ar"&amp;"e only suitable for testing functionality. During use, it turned out that the buttons only work when the backlight is on (not a word in the instructions). So with one click the backlight turns on, and then everything else. When connecting to a computer, i"&amp;"t turned out that HOLD blocks not only the buttons, but also the recording memory (not a word in the instructions). The tiny display makes it difficult to see and select anything. Basically I'm happy with the player's performance. For its price the player"&amp;" is very good. I recommend it.")</f>
        <v>I've been using the player for about a month. I bought it because of its autonomy - no charging or cable needed to connect to a computer. Rarely was it all at hand at the same time. The headphones included in the kit go straight into the firebox - they are only suitable for testing functionality. During use, it turned out that the buttons only work when the backlight is on (not a word in the instructions). So with one click the backlight turns on, and then everything else. When connecting to a computer, it turned out that HOLD blocks not only the buttons, but also the recording memory (not a word in the instructions). The tiny display makes it difficult to see and select anything. Basically I'm happy with the player's performance. For its price the player is very good. I recommend it.</v>
      </c>
    </row>
    <row r="5124" spans="1:9" x14ac:dyDescent="0.3">
      <c r="A5124" s="1" t="s">
        <v>149</v>
      </c>
      <c r="B5124" s="1" t="s">
        <v>155</v>
      </c>
      <c r="C5124" s="1" t="s">
        <v>63</v>
      </c>
      <c r="D5124" s="1" t="s">
        <v>8493</v>
      </c>
      <c r="E5124" s="1" t="s">
        <v>8494</v>
      </c>
      <c r="F5124" s="1" t="s">
        <v>8495</v>
      </c>
      <c r="G5124" s="1" t="s">
        <v>36</v>
      </c>
      <c r="H5124" s="1" t="s">
        <v>29</v>
      </c>
      <c r="I5124" s="1" t="str">
        <f ca="1">IFERROR(__xludf.DUMMYFUNCTION("GOOGLETRANSLATE(F5124, ""auto"", ""en"")
"),"Normal vacuum cleaner. He vacuums a car, an apartment, and even a cat! Whoever complains probably got a fake")</f>
        <v>Normal vacuum cleaner. He vacuums a car, an apartment, and even a cat! Whoever complains probably got a fake</v>
      </c>
    </row>
    <row r="5125" spans="1:9" x14ac:dyDescent="0.3">
      <c r="A5125" s="1" t="s">
        <v>105</v>
      </c>
      <c r="B5125" s="1" t="s">
        <v>106</v>
      </c>
      <c r="C5125" s="1" t="s">
        <v>1209</v>
      </c>
      <c r="D5125" s="1" t="s">
        <v>1776</v>
      </c>
      <c r="E5125" s="1" t="s">
        <v>1181</v>
      </c>
      <c r="F5125" s="1" t="s">
        <v>8496</v>
      </c>
      <c r="G5125" s="1" t="s">
        <v>28</v>
      </c>
      <c r="H5125" s="1" t="s">
        <v>29</v>
      </c>
      <c r="I5125" s="1" t="str">
        <f ca="1">IFERROR(__xludf.DUMMYFUNCTION("GOOGLETRANSLATE(F5125, ""auto"", ""en"")
"),"I really liked it and bought it right away! A great gadget for hiking and long trips. It catches TV very well, but it’s not very convenient that the buttons are not backlit. Sometimes, after “communicating” with the iPhone, you want to poke at the screen!"&amp;" It's a shame that it's not touch sensitive. Good TV and video quality, but the screen is a bit small. These shortcomings have been eliminated in a more modern version of the Explay T35TV player")</f>
        <v>I really liked it and bought it right away! A great gadget for hiking and long trips. It catches TV very well, but it’s not very convenient that the buttons are not backlit. Sometimes, after “communicating” with the iPhone, you want to poke at the screen! It's a shame that it's not touch sensitive. Good TV and video quality, but the screen is a bit small. These shortcomings have been eliminated in a more modern version of the Explay T35TV player</v>
      </c>
    </row>
    <row r="5126" spans="1:9" x14ac:dyDescent="0.3">
      <c r="A5126" s="1" t="s">
        <v>211</v>
      </c>
      <c r="B5126" s="1" t="s">
        <v>212</v>
      </c>
      <c r="C5126" s="1" t="s">
        <v>294</v>
      </c>
      <c r="D5126" s="1" t="s">
        <v>1055</v>
      </c>
      <c r="E5126" s="1" t="s">
        <v>353</v>
      </c>
      <c r="F5126" s="1" t="s">
        <v>8497</v>
      </c>
      <c r="G5126" s="1" t="s">
        <v>36</v>
      </c>
      <c r="H5126" s="1" t="s">
        <v>29</v>
      </c>
      <c r="I5126" s="1" t="str">
        <f ca="1">IFERROR(__xludf.DUMMYFUNCTION("GOOGLETRANSLATE(F5126, ""auto"", ""en"")
"),"I just straighten out my bangs, I’m happy with the result. A very convenient thing is a heat-resistant case; I put the straightener on it to cool.  There have never been any cases of accidental shutdown when touching the on/off button.")</f>
        <v>I just straighten out my bangs, I’m happy with the result. A very convenient thing is a heat-resistant case; I put the straightener on it to cool.  There have never been any cases of accidental shutdown when touching the on/off button.</v>
      </c>
    </row>
    <row r="5127" spans="1:9" x14ac:dyDescent="0.3">
      <c r="A5127" s="1" t="s">
        <v>211</v>
      </c>
      <c r="B5127" s="1" t="s">
        <v>410</v>
      </c>
      <c r="C5127" s="1" t="s">
        <v>213</v>
      </c>
      <c r="D5127" s="1" t="s">
        <v>152</v>
      </c>
      <c r="E5127" s="1" t="s">
        <v>5193</v>
      </c>
      <c r="F5127" s="1" t="s">
        <v>8498</v>
      </c>
      <c r="G5127" s="1" t="s">
        <v>36</v>
      </c>
      <c r="H5127" s="1" t="s">
        <v>29</v>
      </c>
      <c r="I5127" s="1" t="str">
        <f ca="1">IFERROR(__xludf.DUMMYFUNCTION("GOOGLETRANSLATE(F5127, ""auto"", ""en"")
"),"Excellent quality electric razor. The main advantage is a clean and painless shave without “pulling out” stubble on all areas of the skin. Moreover, the size of the bristles is not important. The design is very well thought out by the developers. The razo"&amp;"r is not heavy - the hand does not get tired. It fits well and does not slip out. The case is sealed - does not allow water to pass through. On the body there is a trimmer for shaving temples and neck. The movable shaving unit is equipped with three float"&amp;"ing heads - this allows the razor to follow the curves of the face and neck. The shaving process from this is beyond praise. The razor can be cleaned either under running water or with the included brush. There is also a case. I recommend it to everyone.")</f>
        <v>Excellent quality electric razor. The main advantage is a clean and painless shave without “pulling out” stubble on all areas of the skin. Moreover, the size of the bristles is not important. The design is very well thought out by the developers. The razor is not heavy - the hand does not get tired. It fits well and does not slip out. The case is sealed - does not allow water to pass through. On the body there is a trimmer for shaving temples and neck. The movable shaving unit is equipped with three floating heads - this allows the razor to follow the curves of the face and neck. The shaving process from this is beyond praise. The razor can be cleaned either under running water or with the included brush. There is also a case. I recommend it to everyone.</v>
      </c>
    </row>
    <row r="5128" spans="1:9" x14ac:dyDescent="0.3">
      <c r="A5128" s="1" t="s">
        <v>30</v>
      </c>
      <c r="B5128" s="1" t="s">
        <v>50</v>
      </c>
      <c r="C5128" s="1" t="s">
        <v>32</v>
      </c>
      <c r="D5128" s="1" t="s">
        <v>39</v>
      </c>
      <c r="E5128" s="1" t="s">
        <v>1682</v>
      </c>
      <c r="F5128" s="1" t="s">
        <v>8499</v>
      </c>
      <c r="G5128" s="1" t="s">
        <v>36</v>
      </c>
      <c r="H5128" s="1" t="s">
        <v>29</v>
      </c>
      <c r="I5128" s="1" t="str">
        <f ca="1">IFERROR(__xludf.DUMMYFUNCTION("GOOGLETRANSLATE(F5128, ""auto"", ""en"")
"),"The laptop itself is very good both in price and speed. But the seven is 64-bit, so not all programs work stably. And so very smart.  There is no blue tooth, but there is wifi.")</f>
        <v>The laptop itself is very good both in price and speed. But the seven is 64-bit, so not all programs work stably. And so very smart.  There is no blue tooth, but there is wifi.</v>
      </c>
    </row>
    <row r="5129" spans="1:9" x14ac:dyDescent="0.3">
      <c r="A5129" s="1" t="s">
        <v>624</v>
      </c>
      <c r="B5129" s="1" t="s">
        <v>625</v>
      </c>
      <c r="C5129" s="1" t="s">
        <v>479</v>
      </c>
      <c r="D5129" s="1" t="s">
        <v>52</v>
      </c>
      <c r="E5129" s="1" t="s">
        <v>2596</v>
      </c>
      <c r="F5129" s="1" t="s">
        <v>8500</v>
      </c>
      <c r="G5129" s="1" t="s">
        <v>36</v>
      </c>
      <c r="H5129" s="1" t="s">
        <v>29</v>
      </c>
      <c r="I5129" s="1" t="str">
        <f ca="1">IFERROR(__xludf.DUMMYFUNCTION("GOOGLETRANSLATE(F5129, ""auto"", ""en"")
"),"The game I bought the PS3 for. It was a bit difficult at first, but over time I increased the level of difficulty. And when I went online, I realized that I was so far from perfection. In short, the game is cool, a real simulator. The only negative is tha"&amp;"t it is in English, but this is not critical... it won’t take long to figure it out.")</f>
        <v>The game I bought the PS3 for. It was a bit difficult at first, but over time I increased the level of difficulty. And when I went online, I realized that I was so far from perfection. In short, the game is cool, a real simulator. The only negative is that it is in English, but this is not critical... it won’t take long to figure it out.</v>
      </c>
    </row>
    <row r="5130" spans="1:9" x14ac:dyDescent="0.3">
      <c r="A5130" s="1" t="s">
        <v>9</v>
      </c>
      <c r="B5130" s="1" t="s">
        <v>133</v>
      </c>
      <c r="C5130" s="1" t="s">
        <v>290</v>
      </c>
      <c r="D5130" s="1" t="s">
        <v>5491</v>
      </c>
      <c r="E5130" s="1" t="s">
        <v>590</v>
      </c>
      <c r="F5130" s="1" t="s">
        <v>8501</v>
      </c>
      <c r="G5130" s="1" t="s">
        <v>28</v>
      </c>
      <c r="H5130" s="1" t="s">
        <v>29</v>
      </c>
      <c r="I5130" s="1" t="str">
        <f ca="1">IFERROR(__xludf.DUMMYFUNCTION("GOOGLETRANSLATE(F5130, ""auto"", ""en"")
"),"Pros: appearance, the handle looks especially good. there is no emphasis on it, but smooth lines.  -mechanical child-proof latch, which prevents the door from being opened even when not in use.  -there is a steam cleaning function, but I don’t know how it"&amp;" will cope with heavy contamination.  Cons - there is no indication on the screen other than the clock, alarm clock and setting the start and shutdown time, and you need to select from the menu which indication you want to see on the menu at the moment (s"&amp;"hows one thing, the time, or something else).   -The shutdown timer also doesn’t show the time after how long you need to turn it off, but you need to indicate the exact time when the oven turns off (hours, minutes), which seemed inconvenient to me.   -an"&amp;"d when the oven was delivered to me, they informed me that this manufacturer had tempered glass installed in the oven, i.e. if you hit the glass, it will immediately break into smithereens (I hope that we will not encounter this during operation).")</f>
        <v>Pros: appearance, the handle looks especially good. there is no emphasis on it, but smooth lines.  -mechanical child-proof latch, which prevents the door from being opened even when not in use.  -there is a steam cleaning function, but I don’t know how it will cope with heavy contamination.  Cons - there is no indication on the screen other than the clock, alarm clock and setting the start and shutdown time, and you need to select from the menu which indication you want to see on the menu at the moment (shows one thing, the time, or something else).   -The shutdown timer also doesn’t show the time after how long you need to turn it off, but you need to indicate the exact time when the oven turns off (hours, minutes), which seemed inconvenient to me.   -and when the oven was delivered to me, they informed me that this manufacturer had tempered glass installed in the oven, i.e. if you hit the glass, it will immediately break into smithereens (I hope that we will not encounter this during operation).</v>
      </c>
    </row>
    <row r="5131" spans="1:9" x14ac:dyDescent="0.3">
      <c r="A5131" s="1" t="s">
        <v>89</v>
      </c>
      <c r="B5131" s="1" t="s">
        <v>90</v>
      </c>
      <c r="C5131" s="1" t="s">
        <v>57</v>
      </c>
      <c r="D5131" s="1" t="s">
        <v>52</v>
      </c>
      <c r="E5131" s="1" t="s">
        <v>3111</v>
      </c>
      <c r="F5131" s="1" t="s">
        <v>8502</v>
      </c>
      <c r="G5131" s="1" t="s">
        <v>15</v>
      </c>
      <c r="H5131" s="1" t="s">
        <v>16</v>
      </c>
      <c r="I5131" s="1" t="str">
        <f ca="1">IFERROR(__xludf.DUMMYFUNCTION("GOOGLETRANSLATE(F5131, ""auto"", ""en"")
"),"It is difficult to control the grinding, since everything sticks to the walls, and as a result the grinding is very coarse. When washing, water gets into the cord collection tray, and it is not possible to wipe there; as a result, moisture accumulates, wh"&amp;"ich is not good. I'm not happy, I'll go return it tomorrow.")</f>
        <v>It is difficult to control the grinding, since everything sticks to the walls, and as a result the grinding is very coarse. When washing, water gets into the cord collection tray, and it is not possible to wipe there; as a result, moisture accumulates, which is not good. I'm not happy, I'll go return it tomorrow.</v>
      </c>
    </row>
    <row r="5132" spans="1:9" x14ac:dyDescent="0.3">
      <c r="A5132" s="1" t="s">
        <v>30</v>
      </c>
      <c r="B5132" s="1" t="s">
        <v>31</v>
      </c>
      <c r="C5132" s="1" t="s">
        <v>32</v>
      </c>
      <c r="D5132" s="1" t="s">
        <v>8503</v>
      </c>
      <c r="E5132" s="1" t="s">
        <v>7270</v>
      </c>
      <c r="F5132" s="1" t="s">
        <v>8504</v>
      </c>
      <c r="G5132" s="1" t="s">
        <v>36</v>
      </c>
      <c r="H5132" s="1" t="s">
        <v>29</v>
      </c>
      <c r="I5132" s="1" t="str">
        <f ca="1">IFERROR(__xludf.DUMMYFUNCTION("GOOGLETRANSLATE(F5132, ""auto"", ""en"")
"),"XP is easy to install on this computer - all the wood comes from the Aspire X3810 from the manufacturer's website!    http://www.acer.ru/acer/service.do?LanguageISOCtxParam=ru&amp;miu10einu24.current.attN2B2F2EEF=907&amp;sp=page15e&amp;ctx 2.c2att1=21&amp;miu10ekcond13.a"&amp;"ttN2B2F2EEF=907&amp;CountryISOCtxParam=RU&amp;ctx1g.c2att92=411&amp;ctx1.att21k=1&amp;CRC=391229961 I've been using it for almost six months - NOT A SINGLE failure, I'm happy as an elephant!    True, I came with an atishka 4370.")</f>
        <v>XP is easy to install on this computer - all the wood comes from the Aspire X3810 from the manufacturer's website!    http://www.acer.ru/acer/service.do?LanguageISOCtxParam=ru&amp;miu10einu24.current.attN2B2F2EEF=907&amp;sp=page15e&amp;ctx 2.c2att1=21&amp;miu10ekcond13.attN2B2F2EEF=907&amp;CountryISOCtxParam=RU&amp;ctx1g.c2att92=411&amp;ctx1.att21k=1&amp;CRC=391229961 I've been using it for almost six months - NOT A SINGLE failure, I'm happy as an elephant!    True, I came with an atishka 4370.</v>
      </c>
    </row>
    <row r="5133" spans="1:9" x14ac:dyDescent="0.3">
      <c r="A5133" s="1" t="s">
        <v>78</v>
      </c>
      <c r="B5133" s="1" t="s">
        <v>79</v>
      </c>
      <c r="C5133" s="1" t="s">
        <v>351</v>
      </c>
      <c r="D5133" s="1" t="s">
        <v>58</v>
      </c>
      <c r="E5133" s="1" t="s">
        <v>8317</v>
      </c>
      <c r="F5133" s="1" t="s">
        <v>8505</v>
      </c>
      <c r="G5133" s="1" t="s">
        <v>49</v>
      </c>
      <c r="H5133" s="1" t="s">
        <v>16</v>
      </c>
      <c r="I5133" s="1" t="str">
        <f ca="1">IFERROR(__xludf.DUMMYFUNCTION("GOOGLETRANSLATE(F5133, ""auto"", ""en"")
"),"We chose this model primarily because of the design, I was looking for a silver color and with a handle, and of course it fit the price range. Initially I was confused by the Supra company, but decided to take a chance. Well, in vain. Initially it heated "&amp;"very weakly, but nothing was set for a longer time. After 4 months, it stopped heating altogether, time passes, the plate is spinning, everything works, but everything is cold! Sometimes it still warmed up if you left it for about 15 minutes. As a result,"&amp;" after a week of torment, smoke came out of the chamber and there was a terrible smell of plastic. They decided that we had had enough of the bullying and took us to the service center. There, from our words, they determined the reason and told us to wait"&amp;" 3 weeks for the part, but they waited 5 weeks. The result is this: they issued a certificate stating that it cannot be repaired. We’ll take it to the store to change it, but we don’t know which one, so as not to get into trouble again. Of course, I under"&amp;"stand that no one is insured, but this is about horror! Don't buy!")</f>
        <v>We chose this model primarily because of the design, I was looking for a silver color and with a handle, and of course it fit the price range. Initially I was confused by the Supra company, but decided to take a chance. Well, in vain. Initially it heated very weakly, but nothing was set for a longer time. After 4 months, it stopped heating altogether, time passes, the plate is spinning, everything works, but everything is cold! Sometimes it still warmed up if you left it for about 15 minutes. As a result, after a week of torment, smoke came out of the chamber and there was a terrible smell of plastic. They decided that we had had enough of the bullying and took us to the service center. There, from our words, they determined the reason and told us to wait 3 weeks for the part, but they waited 5 weeks. The result is this: they issued a certificate stating that it cannot be repaired. We’ll take it to the store to change it, but we don’t know which one, so as not to get into trouble again. Of course, I understand that no one is insured, but this is about horror! Don't buy!</v>
      </c>
    </row>
    <row r="5134" spans="1:9" x14ac:dyDescent="0.3">
      <c r="A5134" s="1" t="s">
        <v>211</v>
      </c>
      <c r="B5134" s="1" t="s">
        <v>410</v>
      </c>
      <c r="C5134" s="1" t="s">
        <v>122</v>
      </c>
      <c r="D5134" s="1" t="s">
        <v>86</v>
      </c>
      <c r="E5134" s="1" t="s">
        <v>2298</v>
      </c>
      <c r="F5134" s="1" t="s">
        <v>8506</v>
      </c>
      <c r="G5134" s="1" t="s">
        <v>36</v>
      </c>
      <c r="H5134" s="1" t="s">
        <v>29</v>
      </c>
      <c r="I5134" s="1" t="str">
        <f ca="1">IFERROR(__xludf.DUMMYFUNCTION("GOOGLETRANSLATE(F5134, ""auto"", ""en"")
"),"I used to use a machine, then I decided to buy a razor, because the cassettes for the machine are not cheap. I bought it and don’t regret it. It works very quietly, unlike others, it’s a pleasure to shave. But there is a drawback, in some places you have "&amp;"to shave longer, but this is nonsense. It shaves as if using a machine. Very satisfied, the rating is five plus. I recommend it to everyone, you won’t regret it!")</f>
        <v>I used to use a machine, then I decided to buy a razor, because the cassettes for the machine are not cheap. I bought it and don’t regret it. It works very quietly, unlike others, it’s a pleasure to shave. But there is a drawback, in some places you have to shave longer, but this is nonsense. It shaves as if using a machine. Very satisfied, the rating is five plus. I recommend it to everyone, you won’t regret it!</v>
      </c>
    </row>
    <row r="5135" spans="1:9" x14ac:dyDescent="0.3">
      <c r="A5135" s="1" t="s">
        <v>61</v>
      </c>
      <c r="B5135" s="1" t="s">
        <v>318</v>
      </c>
      <c r="C5135" s="1" t="s">
        <v>74</v>
      </c>
      <c r="D5135" s="1" t="s">
        <v>8507</v>
      </c>
      <c r="E5135" s="1" t="s">
        <v>1139</v>
      </c>
      <c r="F5135" s="1" t="s">
        <v>8508</v>
      </c>
      <c r="G5135" s="1" t="s">
        <v>49</v>
      </c>
      <c r="H5135" s="1" t="s">
        <v>16</v>
      </c>
      <c r="I5135" s="1" t="str">
        <f ca="1">IFERROR(__xludf.DUMMYFUNCTION("GOOGLETRANSLATE(F5135, ""auto"", ""en"")
"),"I had such a kettle at home and at work...both after half a year began to leak...and every day it got stronger and stronger...I don’t know what the reason is...but it leaks heavily and straight onto the tray...in general, I had to throw out both kettles.."&amp;".to avoid....")</f>
        <v>I had such a kettle at home and at work...both after half a year began to leak...and every day it got stronger and stronger...I don’t know what the reason is...but it leaks heavily and straight onto the tray...in general, I had to throw out both kettles...to avoid....</v>
      </c>
    </row>
    <row r="5136" spans="1:9" x14ac:dyDescent="0.3">
      <c r="A5136" s="1" t="s">
        <v>149</v>
      </c>
      <c r="B5136" s="1" t="s">
        <v>155</v>
      </c>
      <c r="C5136" s="1" t="s">
        <v>151</v>
      </c>
      <c r="D5136" s="1" t="s">
        <v>33</v>
      </c>
      <c r="E5136" s="1" t="s">
        <v>4259</v>
      </c>
      <c r="F5136" s="1" t="s">
        <v>8509</v>
      </c>
      <c r="G5136" s="1" t="s">
        <v>94</v>
      </c>
      <c r="H5136" s="1" t="s">
        <v>29</v>
      </c>
      <c r="I5136" s="1" t="str">
        <f ca="1">IFERROR(__xludf.DUMMYFUNCTION("GOOGLETRANSLATE(F5136, ""auto"", ""en"")
"),"The price corresponds to the quality.")</f>
        <v>The price corresponds to the quality.</v>
      </c>
    </row>
    <row r="5137" spans="1:9" x14ac:dyDescent="0.3">
      <c r="A5137" s="1" t="s">
        <v>30</v>
      </c>
      <c r="B5137" s="1" t="s">
        <v>50</v>
      </c>
      <c r="C5137" s="1" t="s">
        <v>1003</v>
      </c>
      <c r="D5137" s="1" t="s">
        <v>8510</v>
      </c>
      <c r="E5137" s="1" t="s">
        <v>2735</v>
      </c>
      <c r="F5137" s="1" t="s">
        <v>8511</v>
      </c>
      <c r="G5137" s="1" t="s">
        <v>36</v>
      </c>
      <c r="H5137" s="1" t="s">
        <v>29</v>
      </c>
      <c r="I5137" s="1" t="str">
        <f ca="1">IFERROR(__xludf.DUMMYFUNCTION("GOOGLETRANSLATE(F5137, ""auto"", ""en"")
"),"The laptop is super, the video is at a good level (NFS shift flies at high settings), there is a minus - it is Vista, but this is not a problem because there is RECOVERY, and of course AMD is a great heater))), but even at 75 degrees there is no hint of b"&amp;"rakes. And the battery is of course rather weak, but for me this does not matter, because... I almost always work from the network.")</f>
        <v>The laptop is super, the video is at a good level (NFS shift flies at high settings), there is a minus - it is Vista, but this is not a problem because there is RECOVERY, and of course AMD is a great heater))), but even at 75 degrees there is no hint of brakes. And the battery is of course rather weak, but for me this does not matter, because... I almost always work from the network.</v>
      </c>
    </row>
    <row r="5138" spans="1:9" x14ac:dyDescent="0.3">
      <c r="A5138" s="1" t="s">
        <v>361</v>
      </c>
      <c r="B5138" s="1" t="s">
        <v>2555</v>
      </c>
      <c r="C5138" s="1" t="s">
        <v>4871</v>
      </c>
      <c r="D5138" s="1" t="s">
        <v>172</v>
      </c>
      <c r="E5138" s="1" t="s">
        <v>1423</v>
      </c>
      <c r="F5138" s="1" t="s">
        <v>8512</v>
      </c>
      <c r="G5138" s="1" t="s">
        <v>36</v>
      </c>
      <c r="H5138" s="1" t="s">
        <v>29</v>
      </c>
      <c r="I5138" s="1" t="str">
        <f ca="1">IFERROR(__xludf.DUMMYFUNCTION("GOOGLETRANSLATE(F5138, ""auto"", ""en"")
"),"I’ve been using a 2 liter one for 4 years and bought another 1.5 liter one. High quality and really cool thermos. hot by the end of 1 day, and this is very important). This is especially true in the winter, or just any exit, going towards the sea, forest,"&amp;" etc. outdoors.")</f>
        <v>I’ve been using a 2 liter one for 4 years and bought another 1.5 liter one. High quality and really cool thermos. hot by the end of 1 day, and this is very important). This is especially true in the winter, or just any exit, going towards the sea, forest, etc. outdoors.</v>
      </c>
    </row>
    <row r="5139" spans="1:9" x14ac:dyDescent="0.3">
      <c r="A5139" s="1" t="s">
        <v>211</v>
      </c>
      <c r="B5139" s="1" t="s">
        <v>410</v>
      </c>
      <c r="C5139" s="1" t="s">
        <v>122</v>
      </c>
      <c r="D5139" s="1" t="s">
        <v>4065</v>
      </c>
      <c r="E5139" s="1" t="s">
        <v>8513</v>
      </c>
      <c r="F5139" s="1" t="s">
        <v>8514</v>
      </c>
      <c r="G5139" s="1" t="s">
        <v>36</v>
      </c>
      <c r="H5139" s="1" t="s">
        <v>29</v>
      </c>
      <c r="I5139" s="1" t="str">
        <f ca="1">IFERROR(__xludf.DUMMYFUNCTION("GOOGLETRANSLATE(F5139, ""auto"", ""en"")
"),"Shaves like a machine only longer ")</f>
        <v xml:space="preserve">Shaves like a machine only longer </v>
      </c>
    </row>
    <row r="5140" spans="1:9" x14ac:dyDescent="0.3">
      <c r="A5140" s="1" t="s">
        <v>361</v>
      </c>
      <c r="B5140" s="1" t="s">
        <v>2555</v>
      </c>
      <c r="C5140" s="1" t="s">
        <v>875</v>
      </c>
      <c r="D5140" s="1" t="s">
        <v>7832</v>
      </c>
      <c r="E5140" s="1" t="s">
        <v>400</v>
      </c>
      <c r="F5140" s="1" t="s">
        <v>8515</v>
      </c>
      <c r="G5140" s="1" t="s">
        <v>36</v>
      </c>
      <c r="H5140" s="1" t="s">
        <v>29</v>
      </c>
      <c r="I5140" s="1" t="str">
        <f ca="1">IFERROR(__xludf.DUMMYFUNCTION("GOOGLETRANSLATE(F5140, ""auto"", ""en"")
"),"In principle, the thermos is not bad, but the plastic mugs do not inspire hope, and leak due to a bad lid-latch.  For this price you can safely take it.")</f>
        <v>In principle, the thermos is not bad, but the plastic mugs do not inspire hope, and leak due to a bad lid-latch.  For this price you can safely take it.</v>
      </c>
    </row>
    <row r="5141" spans="1:9" x14ac:dyDescent="0.3">
      <c r="A5141" s="1" t="s">
        <v>37</v>
      </c>
      <c r="B5141" s="1" t="s">
        <v>38</v>
      </c>
      <c r="C5141" s="1" t="s">
        <v>163</v>
      </c>
      <c r="D5141" s="1" t="s">
        <v>39</v>
      </c>
      <c r="E5141" s="1" t="s">
        <v>1723</v>
      </c>
      <c r="F5141" s="1" t="s">
        <v>8516</v>
      </c>
      <c r="G5141" s="1" t="s">
        <v>36</v>
      </c>
      <c r="H5141" s="1" t="s">
        <v>29</v>
      </c>
      <c r="I5141" s="1" t="str">
        <f ca="1">IFERROR(__xludf.DUMMYFUNCTION("GOOGLETRANSLATE(F5141, ""auto"", ""en"")
"),"The phone is of excellent quality, excellent style, the volume of melodies is good, the ability to set MP3 for calls, alarms and SMS, the built-in memory is not enough, but melodies for SMS and alarms can be set by pointing to the memory card. The battery"&amp;" is of excellent quality and holds a charge well. The camera is of average quality, but recording photos and videos depends only on the settings. Just a great model")</f>
        <v>The phone is of excellent quality, excellent style, the volume of melodies is good, the ability to set MP3 for calls, alarms and SMS, the built-in memory is not enough, but melodies for SMS and alarms can be set by pointing to the memory card. The battery is of excellent quality and holds a charge well. The camera is of average quality, but recording photos and videos depends only on the settings. Just a great model</v>
      </c>
    </row>
    <row r="5142" spans="1:9" x14ac:dyDescent="0.3">
      <c r="A5142" s="1" t="s">
        <v>67</v>
      </c>
      <c r="B5142" s="1" t="s">
        <v>68</v>
      </c>
      <c r="C5142" s="1" t="s">
        <v>101</v>
      </c>
      <c r="D5142" s="1" t="s">
        <v>335</v>
      </c>
      <c r="E5142" s="1" t="s">
        <v>5086</v>
      </c>
      <c r="F5142" s="1" t="s">
        <v>8517</v>
      </c>
      <c r="G5142" s="1" t="s">
        <v>28</v>
      </c>
      <c r="H5142" s="1" t="s">
        <v>29</v>
      </c>
      <c r="I5142" s="1" t="str">
        <f ca="1">IFERROR(__xludf.DUMMYFUNCTION("GOOGLETRANSLATE(F5142, ""auto"", ""en"")
"),"The iron is good for the price. Overdried items cannot be ironed without steaming, but it irons and steams well. It doesn’t smell like plastic, but you shouldn’t leave water in it after finishing work, it will leak out.")</f>
        <v>The iron is good for the price. Overdried items cannot be ironed without steaming, but it irons and steams well. It doesn’t smell like plastic, but you shouldn’t leave water in it after finishing work, it will leak out.</v>
      </c>
    </row>
    <row r="5143" spans="1:9" x14ac:dyDescent="0.3">
      <c r="A5143" s="1" t="s">
        <v>211</v>
      </c>
      <c r="B5143" s="1" t="s">
        <v>856</v>
      </c>
      <c r="C5143" s="1" t="s">
        <v>57</v>
      </c>
      <c r="D5143" s="1" t="s">
        <v>308</v>
      </c>
      <c r="E5143" s="1" t="s">
        <v>1298</v>
      </c>
      <c r="F5143" s="1" t="s">
        <v>8518</v>
      </c>
      <c r="G5143" s="1" t="s">
        <v>28</v>
      </c>
      <c r="H5143" s="1" t="s">
        <v>29</v>
      </c>
      <c r="I5143" s="1" t="str">
        <f ca="1">IFERROR(__xludf.DUMMYFUNCTION("GOOGLETRANSLATE(F5143, ""auto"", ""en"")
"),"Gave me a bath for my birthday, I've already used it 4 times. My job is physically demanding, I'm constantly on my feet. By evening, my legs are buzzing and I want to relax. The bath saves. I pour some hot water and turn on the bubbles. A lot of positive "&amp;"emotions and relaxing, of course)). I read that there is temperature maintenance, but it is not maintained, there aren’t even any heaters. I read that you can pour decoctions only by first straining them so that the air supply holes do not become clogged."&amp;" You can also treat your legs with decoctions. So the thing is not useless if you use it! I recommend))")</f>
        <v>Gave me a bath for my birthday, I've already used it 4 times. My job is physically demanding, I'm constantly on my feet. By evening, my legs are buzzing and I want to relax. The bath saves. I pour some hot water and turn on the bubbles. A lot of positive emotions and relaxing, of course)). I read that there is temperature maintenance, but it is not maintained, there aren’t even any heaters. I read that you can pour decoctions only by first straining them so that the air supply holes do not become clogged. You can also treat your legs with decoctions. So the thing is not useless if you use it! I recommend))</v>
      </c>
    </row>
    <row r="5144" spans="1:9" x14ac:dyDescent="0.3">
      <c r="A5144" s="1" t="s">
        <v>1443</v>
      </c>
      <c r="B5144" s="1" t="s">
        <v>1444</v>
      </c>
      <c r="C5144" s="1" t="s">
        <v>1489</v>
      </c>
      <c r="D5144" s="1" t="s">
        <v>8519</v>
      </c>
      <c r="E5144" s="1" t="s">
        <v>8520</v>
      </c>
      <c r="F5144" s="1" t="s">
        <v>8521</v>
      </c>
      <c r="G5144" s="1" t="s">
        <v>36</v>
      </c>
      <c r="H5144" s="1" t="s">
        <v>29</v>
      </c>
      <c r="I5144" s="1" t="str">
        <f ca="1">IFERROR(__xludf.DUMMYFUNCTION("GOOGLETRANSLATE(F5144, ""auto"", ""en"")
"),"Flash drives of this brand are really good, I agree, of course, that the speed is low, but for such a price it was to be expected; I didn’t use this flash drive for long, because... It was stolen from me, but before it, the 2 GB flash drive lasted 6 years"&amp;"; if it weren’t for the mechanical impact, it would still be in use. I give preference exclusively to this company, I plan to buy 32GB. I realize that you will have to wait a lot to download a good movie, but I’m not ready to overpay")</f>
        <v>Flash drives of this brand are really good, I agree, of course, that the speed is low, but for such a price it was to be expected; I didn’t use this flash drive for long, because... It was stolen from me, but before it, the 2 GB flash drive lasted 6 years; if it weren’t for the mechanical impact, it would still be in use. I give preference exclusively to this company, I plan to buy 32GB. I realize that you will have to wait a lot to download a good movie, but I’m not ready to overpay</v>
      </c>
    </row>
    <row r="5145" spans="1:9" x14ac:dyDescent="0.3">
      <c r="A5145" s="1" t="s">
        <v>120</v>
      </c>
      <c r="B5145" s="1" t="s">
        <v>196</v>
      </c>
      <c r="C5145" s="1" t="s">
        <v>151</v>
      </c>
      <c r="D5145" s="1" t="s">
        <v>52</v>
      </c>
      <c r="E5145" s="1" t="s">
        <v>4972</v>
      </c>
      <c r="F5145" s="1" t="s">
        <v>8522</v>
      </c>
      <c r="G5145" s="1" t="s">
        <v>36</v>
      </c>
      <c r="H5145" s="1" t="s">
        <v>29</v>
      </c>
      <c r="I5145" s="1" t="str">
        <f ca="1">IFERROR(__xludf.DUMMYFUNCTION("GOOGLETRANSLATE(F5145, ""auto"", ""en"")
"),"I’ve been using the TV for the 4th day, at the moment I’m happy with everything. Having read the reviews below, I DO NOT agree that the sound is not very good! For this TV, the sound is good, especially when you turn on the SRS TruSurround HD function, it"&amp;" becomes deeper in sound, so to speak. (P.S but this is my personal opinion) The rattling of the speakers has also not yet been noticed. As for the picture quality, everything is excellent here! The quality of over-the-air channels (I have Tricolor TV) I "&amp;"rate it 3+. In general, a very, very good TV for your money! :)")</f>
        <v>I’ve been using the TV for the 4th day, at the moment I’m happy with everything. Having read the reviews below, I DO NOT agree that the sound is not very good! For this TV, the sound is good, especially when you turn on the SRS TruSurround HD function, it becomes deeper in sound, so to speak. (P.S but this is my personal opinion) The rattling of the speakers has also not yet been noticed. As for the picture quality, everything is excellent here! The quality of over-the-air channels (I have Tricolor TV) I rate it 3+. In general, a very, very good TV for your money! :)</v>
      </c>
    </row>
    <row r="5146" spans="1:9" x14ac:dyDescent="0.3">
      <c r="A5146" s="1" t="s">
        <v>61</v>
      </c>
      <c r="B5146" s="1" t="s">
        <v>318</v>
      </c>
      <c r="C5146" s="1" t="s">
        <v>57</v>
      </c>
      <c r="D5146" s="1" t="s">
        <v>295</v>
      </c>
      <c r="E5146" s="1" t="s">
        <v>187</v>
      </c>
      <c r="F5146" s="1" t="s">
        <v>8523</v>
      </c>
      <c r="G5146" s="1" t="s">
        <v>36</v>
      </c>
      <c r="H5146" s="1" t="s">
        <v>29</v>
      </c>
      <c r="I5146" s="1" t="str">
        <f ca="1">IFERROR(__xludf.DUMMYFUNCTION("GOOGLETRANSLATE(F5146, ""auto"", ""en"")
"),"I bought this kettle yesterday and liked the design. When checking, I saw this backlight, cool, very unusual for a teapot! I hope it will make me happy.")</f>
        <v>I bought this kettle yesterday and liked the design. When checking, I saw this backlight, cool, very unusual for a teapot! I hope it will make me happy.</v>
      </c>
    </row>
    <row r="5147" spans="1:9" x14ac:dyDescent="0.3">
      <c r="A5147" s="1" t="s">
        <v>211</v>
      </c>
      <c r="B5147" s="1" t="s">
        <v>601</v>
      </c>
      <c r="C5147" s="1" t="s">
        <v>602</v>
      </c>
      <c r="D5147" s="1" t="s">
        <v>81</v>
      </c>
      <c r="E5147" s="1" t="s">
        <v>6116</v>
      </c>
      <c r="F5147" s="1" t="s">
        <v>8524</v>
      </c>
      <c r="G5147" s="1" t="s">
        <v>36</v>
      </c>
      <c r="H5147" s="1" t="s">
        <v>29</v>
      </c>
      <c r="I5147" s="1" t="str">
        <f ca="1">IFERROR(__xludf.DUMMYFUNCTION("GOOGLETRANSLATE(F5147, ""auto"", ""en"")
"),"It is very convenient to have 2 nozzles. Easy to replace. Nice design.")</f>
        <v>It is very convenient to have 2 nozzles. Easy to replace. Nice design.</v>
      </c>
    </row>
    <row r="5148" spans="1:9" x14ac:dyDescent="0.3">
      <c r="A5148" s="1" t="s">
        <v>211</v>
      </c>
      <c r="B5148" s="1" t="s">
        <v>410</v>
      </c>
      <c r="C5148" s="1" t="s">
        <v>69</v>
      </c>
      <c r="D5148" s="1" t="s">
        <v>1055</v>
      </c>
      <c r="E5148" s="1" t="s">
        <v>1039</v>
      </c>
      <c r="F5148" s="1" t="s">
        <v>8525</v>
      </c>
      <c r="G5148" s="1" t="s">
        <v>36</v>
      </c>
      <c r="H5148" s="1" t="s">
        <v>29</v>
      </c>
      <c r="I5148" s="1" t="str">
        <f ca="1">IFERROR(__xludf.DUMMYFUNCTION("GOOGLETRANSLATE(F5148, ""auto"", ""en"")
"),"Excellent quality...gave it to a young man for his birthday...(I was sooooo pleased)")</f>
        <v>Excellent quality...gave it to a young man for his birthday...(I was sooooo pleased)</v>
      </c>
    </row>
    <row r="5149" spans="1:9" x14ac:dyDescent="0.3">
      <c r="A5149" s="1" t="s">
        <v>61</v>
      </c>
      <c r="B5149" s="1" t="s">
        <v>224</v>
      </c>
      <c r="C5149" s="1" t="s">
        <v>85</v>
      </c>
      <c r="D5149" s="1" t="s">
        <v>280</v>
      </c>
      <c r="E5149" s="1" t="s">
        <v>3504</v>
      </c>
      <c r="F5149" s="1" t="s">
        <v>8526</v>
      </c>
      <c r="G5149" s="1" t="s">
        <v>36</v>
      </c>
      <c r="H5149" s="1" t="s">
        <v>29</v>
      </c>
      <c r="I5149" s="1" t="str">
        <f ca="1">IFERROR(__xludf.DUMMYFUNCTION("GOOGLETRANSLATE(F5149, ""auto"", ""en"")
"),"Made of iron, can reap juice for a long time, high quality, transparent juice")</f>
        <v>Made of iron, can reap juice for a long time, high quality, transparent juice</v>
      </c>
    </row>
    <row r="5150" spans="1:9" x14ac:dyDescent="0.3">
      <c r="A5150" s="1" t="s">
        <v>211</v>
      </c>
      <c r="B5150" s="1" t="s">
        <v>515</v>
      </c>
      <c r="C5150" s="1" t="s">
        <v>213</v>
      </c>
      <c r="D5150" s="1" t="s">
        <v>5437</v>
      </c>
      <c r="E5150" s="1" t="s">
        <v>4929</v>
      </c>
      <c r="F5150" s="1" t="s">
        <v>8527</v>
      </c>
      <c r="G5150" s="1" t="s">
        <v>15</v>
      </c>
      <c r="H5150" s="1" t="s">
        <v>16</v>
      </c>
      <c r="I5150" s="1" t="str">
        <f ca="1">IFERROR(__xludf.DUMMYFUNCTION("GOOGLETRANSLATE(F5150, ""auto"", ""en"")
"),"there was a loud cracking sound when working and stopped cutting hair and started chewing it")</f>
        <v>there was a loud cracking sound when working and stopped cutting hair and started chewing it</v>
      </c>
    </row>
    <row r="5151" spans="1:9" x14ac:dyDescent="0.3">
      <c r="A5151" s="1" t="s">
        <v>67</v>
      </c>
      <c r="B5151" s="1" t="s">
        <v>68</v>
      </c>
      <c r="C5151" s="1" t="s">
        <v>246</v>
      </c>
      <c r="D5151" s="1" t="s">
        <v>8528</v>
      </c>
      <c r="E5151" s="1" t="s">
        <v>8529</v>
      </c>
      <c r="F5151" s="1" t="s">
        <v>8530</v>
      </c>
      <c r="G5151" s="1" t="s">
        <v>36</v>
      </c>
      <c r="H5151" s="1" t="s">
        <v>29</v>
      </c>
      <c r="I5151" s="1" t="str">
        <f ca="1">IFERROR(__xludf.DUMMYFUNCTION("GOOGLETRANSLATE(F5151, ""auto"", ""en"")
"),"The perfect option for everything! The price is worth it! Irons everything perfectly! Vertical steaming is generally super, when ironing things you don’t have to fuss for a long time, in general it’s quick and convenient!")</f>
        <v>The perfect option for everything! The price is worth it! Irons everything perfectly! Vertical steaming is generally super, when ironing things you don’t have to fuss for a long time, in general it’s quick and convenient!</v>
      </c>
    </row>
    <row r="5152" spans="1:9" x14ac:dyDescent="0.3">
      <c r="A5152" s="1" t="s">
        <v>95</v>
      </c>
      <c r="B5152" s="1" t="s">
        <v>227</v>
      </c>
      <c r="C5152" s="1" t="s">
        <v>97</v>
      </c>
      <c r="D5152" s="1" t="s">
        <v>114</v>
      </c>
      <c r="E5152" s="1" t="s">
        <v>248</v>
      </c>
      <c r="F5152" s="1" t="s">
        <v>8531</v>
      </c>
      <c r="G5152" s="1" t="s">
        <v>36</v>
      </c>
      <c r="H5152" s="1" t="s">
        <v>29</v>
      </c>
      <c r="I5152" s="1" t="str">
        <f ca="1">IFERROR(__xludf.DUMMYFUNCTION("GOOGLETRANSLATE(F5152, ""auto"", ""en"")
"),"The console is great! I didn't buy it myself either. My parents also bought it, but I'm happy! I was glad that the movie set was included. Mov is absolutely a super thing! Not enough games? This is easy to fix! I have now subscribed to playstation plus. N"&amp;"ow I download games (in total you can download 10 games for PS3 and 4 for PS Vita) for free.")</f>
        <v>The console is great! I didn't buy it myself either. My parents also bought it, but I'm happy! I was glad that the movie set was included. Mov is absolutely a super thing! Not enough games? This is easy to fix! I have now subscribed to playstation plus. Now I download games (in total you can download 10 games for PS3 and 4 for PS Vita) for free.</v>
      </c>
    </row>
    <row r="5153" spans="1:9" x14ac:dyDescent="0.3">
      <c r="A5153" s="1" t="s">
        <v>211</v>
      </c>
      <c r="B5153" s="1" t="s">
        <v>265</v>
      </c>
      <c r="C5153" s="1" t="s">
        <v>69</v>
      </c>
      <c r="D5153" s="1" t="s">
        <v>8532</v>
      </c>
      <c r="E5153" s="1" t="s">
        <v>8529</v>
      </c>
      <c r="F5153" s="1" t="s">
        <v>8533</v>
      </c>
      <c r="G5153" s="1" t="s">
        <v>36</v>
      </c>
      <c r="H5153" s="1" t="s">
        <v>29</v>
      </c>
      <c r="I5153" s="1" t="str">
        <f ca="1">IFERROR(__xludf.DUMMYFUNCTION("GOOGLETRANSLATE(F5153, ""auto"", ""en"")
"),"I've been getting my hair cut for 6 years now, with virtually no complaints. The attachment is alive. The battery holds a couple of haircuts. Recently, however, the adapter was dropped and one of the plug pins broke off. Judging by the reviews, nothing be"&amp;"tter has appeared on sale. I'll have to buy it :)")</f>
        <v>I've been getting my hair cut for 6 years now, with virtually no complaints. The attachment is alive. The battery holds a couple of haircuts. Recently, however, the adapter was dropped and one of the plug pins broke off. Judging by the reviews, nothing better has appeared on sale. I'll have to buy it :)</v>
      </c>
    </row>
    <row r="5154" spans="1:9" x14ac:dyDescent="0.3">
      <c r="A5154" s="1" t="s">
        <v>61</v>
      </c>
      <c r="B5154" s="1" t="s">
        <v>977</v>
      </c>
      <c r="C5154" s="1" t="s">
        <v>85</v>
      </c>
      <c r="D5154" s="1" t="s">
        <v>8534</v>
      </c>
      <c r="E5154" s="1" t="s">
        <v>8535</v>
      </c>
      <c r="F5154" s="1" t="s">
        <v>8536</v>
      </c>
      <c r="G5154" s="1" t="s">
        <v>36</v>
      </c>
      <c r="H5154" s="1" t="s">
        <v>29</v>
      </c>
      <c r="I5154" s="1" t="str">
        <f ca="1">IFERROR(__xludf.DUMMYFUNCTION("GOOGLETRANSLATE(F5154, ""auto"", ""en"")
"),"I bought this mixer a month ago. There is only one minus - it’s not very possible to beat one egg white only if you lift the mixer bowl during the process. 5 year warranty, I also liked that it has such serious additional attachments - heavy and effective"&amp;"!! and the pastry chef attachment is something!   Now I prepare shortbread dough in it in 5 minutes. Mom prepares dough for dumplings and dumplings only with it, using a hook attachment")</f>
        <v>I bought this mixer a month ago. There is only one minus - it’s not very possible to beat one egg white only if you lift the mixer bowl during the process. 5 year warranty, I also liked that it has such serious additional attachments - heavy and effective!! and the pastry chef attachment is something!   Now I prepare shortbread dough in it in 5 minutes. Mom prepares dough for dumplings and dumplings only with it, using a hook attachment</v>
      </c>
    </row>
    <row r="5155" spans="1:9" x14ac:dyDescent="0.3">
      <c r="A5155" s="1" t="s">
        <v>89</v>
      </c>
      <c r="B5155" s="1" t="s">
        <v>231</v>
      </c>
      <c r="C5155" s="1" t="s">
        <v>185</v>
      </c>
      <c r="D5155" s="1" t="s">
        <v>565</v>
      </c>
      <c r="E5155" s="1" t="s">
        <v>8537</v>
      </c>
      <c r="F5155" s="1" t="s">
        <v>8538</v>
      </c>
      <c r="G5155" s="1" t="s">
        <v>36</v>
      </c>
      <c r="H5155" s="1" t="s">
        <v>29</v>
      </c>
      <c r="I5155" s="1" t="str">
        <f ca="1">IFERROR(__xludf.DUMMYFUNCTION("GOOGLETRANSLATE(F5155, ""auto"", ""en"")
"),"We've been using the coffee machine for a week. There are no complaints. Easy to use, aromatic coffee with foam. I recommend it. The quality exceeds the price!!!")</f>
        <v>We've been using the coffee machine for a week. There are no complaints. Easy to use, aromatic coffee with foam. I recommend it. The quality exceeds the price!!!</v>
      </c>
    </row>
    <row r="5156" spans="1:9" x14ac:dyDescent="0.3">
      <c r="A5156" s="1" t="s">
        <v>496</v>
      </c>
      <c r="B5156" s="1" t="s">
        <v>497</v>
      </c>
      <c r="C5156" s="1" t="s">
        <v>8539</v>
      </c>
      <c r="D5156" s="1" t="s">
        <v>172</v>
      </c>
      <c r="E5156" s="1" t="s">
        <v>727</v>
      </c>
      <c r="F5156" s="1" t="s">
        <v>8540</v>
      </c>
      <c r="G5156" s="1" t="s">
        <v>28</v>
      </c>
      <c r="H5156" s="1" t="s">
        <v>29</v>
      </c>
      <c r="I5156" s="1" t="str">
        <f ca="1">IFERROR(__xludf.DUMMYFUNCTION("GOOGLETRANSLATE(F5156, ""auto"", ""en"")
"),"Not a bad antivirus!  You will have to work with the firewall: -blocks all networks by default;  -is not friendly with programs that use a peer-to-peer protocol.  Conclusion: The antivirus is good, use a firewall from another manufacturer!")</f>
        <v>Not a bad antivirus!  You will have to work with the firewall: -blocks all networks by default;  -is not friendly with programs that use a peer-to-peer protocol.  Conclusion: The antivirus is good, use a firewall from another manufacturer!</v>
      </c>
    </row>
    <row r="5157" spans="1:9" x14ac:dyDescent="0.3">
      <c r="A5157" s="1" t="s">
        <v>238</v>
      </c>
      <c r="B5157" s="1" t="s">
        <v>276</v>
      </c>
      <c r="C5157" s="1" t="s">
        <v>277</v>
      </c>
      <c r="D5157" s="1" t="s">
        <v>114</v>
      </c>
      <c r="E5157" s="1" t="s">
        <v>4434</v>
      </c>
      <c r="F5157" s="1" t="s">
        <v>8541</v>
      </c>
      <c r="G5157" s="1" t="s">
        <v>36</v>
      </c>
      <c r="H5157" s="1" t="s">
        <v>29</v>
      </c>
      <c r="I5157" s="1" t="str">
        <f ca="1">IFERROR(__xludf.DUMMYFUNCTION("GOOGLETRANSLATE(F5157, ""auto"", ""en"")
"),"price, energy consumption class, ")</f>
        <v xml:space="preserve">price, energy consumption class, </v>
      </c>
    </row>
    <row r="5158" spans="1:9" x14ac:dyDescent="0.3">
      <c r="A5158" s="1" t="s">
        <v>37</v>
      </c>
      <c r="B5158" s="1" t="s">
        <v>38</v>
      </c>
      <c r="C5158" s="1" t="s">
        <v>39</v>
      </c>
      <c r="D5158" s="1" t="s">
        <v>172</v>
      </c>
      <c r="E5158" s="1" t="s">
        <v>4578</v>
      </c>
      <c r="F5158" s="1" t="s">
        <v>8542</v>
      </c>
      <c r="G5158" s="1" t="s">
        <v>36</v>
      </c>
      <c r="H5158" s="1" t="s">
        <v>29</v>
      </c>
      <c r="I5158" s="1" t="str">
        <f ca="1">IFERROR(__xludf.DUMMYFUNCTION("GOOGLETRANSLATE(F5158, ""auto"", ""en"")
"),"I bought the phone a year ago. During all this time, only one glitch appeared, but then disappeared - the “8” button stuck. And the phone is simply super, among direct competitors from Nokia - XpressMusic is very different in volume and sound quality. The"&amp;" package is excellent, there is everything you need: cord, charger and headset.")</f>
        <v>I bought the phone a year ago. During all this time, only one glitch appeared, but then disappeared - the “8” button stuck. And the phone is simply super, among direct competitors from Nokia - XpressMusic is very different in volume and sound quality. The package is excellent, there is everything you need: cord, charger and headset.</v>
      </c>
    </row>
    <row r="5159" spans="1:9" x14ac:dyDescent="0.3">
      <c r="A5159" s="1" t="s">
        <v>61</v>
      </c>
      <c r="B5159" s="1" t="s">
        <v>73</v>
      </c>
      <c r="C5159" s="1" t="s">
        <v>122</v>
      </c>
      <c r="D5159" s="1" t="s">
        <v>152</v>
      </c>
      <c r="E5159" s="1" t="s">
        <v>6907</v>
      </c>
      <c r="F5159" s="1" t="s">
        <v>8543</v>
      </c>
      <c r="G5159" s="1" t="s">
        <v>36</v>
      </c>
      <c r="H5159" s="1" t="s">
        <v>29</v>
      </c>
      <c r="I5159" s="1" t="str">
        <f ca="1">IFERROR(__xludf.DUMMYFUNCTION("GOOGLETRANSLATE(F5159, ""auto"", ""en"")
"),"After a long and painful choice between a huge number of different models, I settled on this particular meat grinder, and did not regret it after the purchase! Yes, it looks simple, without any frills or rich equipment, but it is reliable and productive! "&amp;"The powerful shank of the auger for the hexagon looks very convincing! I didn’t expect such speed - just serve the meat! The device is truly created for high-quality meat cutting! I recommend!")</f>
        <v>After a long and painful choice between a huge number of different models, I settled on this particular meat grinder, and did not regret it after the purchase! Yes, it looks simple, without any frills or rich equipment, but it is reliable and productive! The powerful shank of the auger for the hexagon looks very convincing! I didn’t expect such speed - just serve the meat! The device is truly created for high-quality meat cutting! I recommend!</v>
      </c>
    </row>
    <row r="5160" spans="1:9" x14ac:dyDescent="0.3">
      <c r="A5160" s="1" t="s">
        <v>30</v>
      </c>
      <c r="B5160" s="1" t="s">
        <v>31</v>
      </c>
      <c r="C5160" s="1" t="s">
        <v>365</v>
      </c>
      <c r="D5160" s="1" t="s">
        <v>86</v>
      </c>
      <c r="E5160" s="1" t="s">
        <v>2215</v>
      </c>
      <c r="F5160" s="1" t="s">
        <v>8544</v>
      </c>
      <c r="G5160" s="1" t="s">
        <v>36</v>
      </c>
      <c r="H5160" s="1" t="s">
        <v>29</v>
      </c>
      <c r="I5160" s="1" t="str">
        <f ca="1">IFERROR(__xludf.DUMMYFUNCTION("GOOGLETRANSLATE(F5160, ""auto"", ""en"")
"),"Excellent computer, very pleased with this configuration! I installed Windows 7 and everything works great! Games just fly!")</f>
        <v>Excellent computer, very pleased with this configuration! I installed Windows 7 and everything works great! Games just fly!</v>
      </c>
    </row>
    <row r="5161" spans="1:9" x14ac:dyDescent="0.3">
      <c r="A5161" s="1" t="s">
        <v>61</v>
      </c>
      <c r="B5161" s="1" t="s">
        <v>318</v>
      </c>
      <c r="C5161" s="1" t="s">
        <v>57</v>
      </c>
      <c r="D5161" s="1" t="s">
        <v>8545</v>
      </c>
      <c r="E5161" s="1" t="s">
        <v>8546</v>
      </c>
      <c r="F5161" s="1" t="s">
        <v>8547</v>
      </c>
      <c r="G5161" s="1" t="s">
        <v>36</v>
      </c>
      <c r="H5161" s="1" t="s">
        <v>29</v>
      </c>
      <c r="I5161" s="1" t="str">
        <f ca="1">IFERROR(__xludf.DUMMYFUNCTION("GOOGLETRANSLATE(F5161, ""auto"", ""en"")
"),"It works quietly, makes a pleasant ringing sound when turned off, no plastic smell, the lid opens well, you can wash the inside by hand, closes tightly without any crunches or squeaks, overall 100 points")</f>
        <v>It works quietly, makes a pleasant ringing sound when turned off, no plastic smell, the lid opens well, you can wash the inside by hand, closes tightly without any crunches or squeaks, overall 100 points</v>
      </c>
    </row>
    <row r="5162" spans="1:9" x14ac:dyDescent="0.3">
      <c r="A5162" s="1" t="s">
        <v>965</v>
      </c>
      <c r="B5162" s="1" t="s">
        <v>966</v>
      </c>
      <c r="C5162" s="1" t="s">
        <v>967</v>
      </c>
      <c r="D5162" s="1" t="s">
        <v>1391</v>
      </c>
      <c r="E5162" s="1" t="s">
        <v>1410</v>
      </c>
      <c r="F5162" s="1" t="s">
        <v>2268</v>
      </c>
      <c r="G5162" s="1" t="s">
        <v>36</v>
      </c>
      <c r="H5162" s="1" t="s">
        <v>29</v>
      </c>
      <c r="I5162" s="1" t="str">
        <f ca="1">IFERROR(__xludf.DUMMYFUNCTION("GOOGLETRANSLATE(F5162, ""auto"", ""en"")
"),"No")</f>
        <v>No</v>
      </c>
    </row>
    <row r="5163" spans="1:9" x14ac:dyDescent="0.3">
      <c r="A5163" s="1" t="s">
        <v>61</v>
      </c>
      <c r="B5163" s="1" t="s">
        <v>726</v>
      </c>
      <c r="C5163" s="1" t="s">
        <v>146</v>
      </c>
      <c r="D5163" s="1" t="s">
        <v>12</v>
      </c>
      <c r="E5163" s="1" t="s">
        <v>1012</v>
      </c>
      <c r="F5163" s="1" t="s">
        <v>8548</v>
      </c>
      <c r="G5163" s="1" t="s">
        <v>36</v>
      </c>
      <c r="H5163" s="1" t="s">
        <v>29</v>
      </c>
      <c r="I5163" s="1" t="str">
        <f ca="1">IFERROR(__xludf.DUMMYFUNCTION("GOOGLETRANSLATE(F5163, ""auto"", ""en"")
"),"An excellent model, the bread turns out great, however, not a single recipe from the included book was useful, or the bread did not turn out. I recommend the website hlebopechka.ru to everyone - you will find many recipes there.  Today I made jam in it. C"&amp;"omfortable.")</f>
        <v>An excellent model, the bread turns out great, however, not a single recipe from the included book was useful, or the bread did not turn out. I recommend the website hlebopechka.ru to everyone - you will find many recipes there.  Today I made jam in it. Comfortable.</v>
      </c>
    </row>
    <row r="5164" spans="1:9" x14ac:dyDescent="0.3">
      <c r="A5164" s="1" t="s">
        <v>120</v>
      </c>
      <c r="B5164" s="1" t="s">
        <v>121</v>
      </c>
      <c r="C5164" s="1" t="s">
        <v>97</v>
      </c>
      <c r="D5164" s="1" t="s">
        <v>232</v>
      </c>
      <c r="E5164" s="1" t="s">
        <v>5126</v>
      </c>
      <c r="F5164" s="1" t="s">
        <v>8549</v>
      </c>
      <c r="G5164" s="1" t="s">
        <v>36</v>
      </c>
      <c r="H5164" s="1" t="s">
        <v>29</v>
      </c>
      <c r="I5164" s="1" t="str">
        <f ca="1">IFERROR(__xludf.DUMMYFUNCTION("GOOGLETRANSLATE(F5164, ""auto"", ""en"")
"),"The TV is wonderful. I recommend it to those who are looking for a quality item. There are a lot of advantages, the most important is an excellent image, pleasing to the eye from any distance. There were no “analogues” lying around. I didn't notice any co"&amp;"ns. Everything makes me happy.")</f>
        <v>The TV is wonderful. I recommend it to those who are looking for a quality item. There are a lot of advantages, the most important is an excellent image, pleasing to the eye from any distance. There were no “analogues” lying around. I didn't notice any cons. Everything makes me happy.</v>
      </c>
    </row>
    <row r="5165" spans="1:9" x14ac:dyDescent="0.3">
      <c r="A5165" s="1" t="s">
        <v>169</v>
      </c>
      <c r="B5165" s="1" t="s">
        <v>170</v>
      </c>
      <c r="C5165" s="1" t="s">
        <v>122</v>
      </c>
      <c r="D5165" s="1" t="s">
        <v>8550</v>
      </c>
      <c r="E5165" s="1" t="s">
        <v>285</v>
      </c>
      <c r="F5165" s="1" t="s">
        <v>8551</v>
      </c>
      <c r="G5165" s="1" t="s">
        <v>49</v>
      </c>
      <c r="H5165" s="1" t="s">
        <v>16</v>
      </c>
      <c r="I5165" s="1" t="str">
        <f ca="1">IFERROR(__xludf.DUMMYFUNCTION("GOOGLETRANSLATE(F5165, ""auto"", ""en"")
"),"The plastic earpieces are so poorly made that after 20 minutes they begin to “cut” the ears.")</f>
        <v>The plastic earpieces are so poorly made that after 20 minutes they begin to “cut” the ears.</v>
      </c>
    </row>
    <row r="5166" spans="1:9" x14ac:dyDescent="0.3">
      <c r="A5166" s="1" t="s">
        <v>61</v>
      </c>
      <c r="B5166" s="1" t="s">
        <v>1126</v>
      </c>
      <c r="C5166" s="1" t="s">
        <v>246</v>
      </c>
      <c r="D5166" s="1" t="s">
        <v>565</v>
      </c>
      <c r="E5166" s="1" t="s">
        <v>8552</v>
      </c>
      <c r="F5166" s="1" t="s">
        <v>8553</v>
      </c>
      <c r="G5166" s="1" t="s">
        <v>36</v>
      </c>
      <c r="H5166" s="1" t="s">
        <v>29</v>
      </c>
      <c r="I5166" s="1" t="str">
        <f ca="1">IFERROR(__xludf.DUMMYFUNCTION("GOOGLETRANSLATE(F5166, ""auto"", ""en"")
"),"In April 2012, I bought myself a bread machine. I immediately bought a Tefal BC5060B1 scale. At first my husband grumbled that they were expensive, but when I started using them, he understood. that I got excited. Libra is just lovely. This is my first el"&amp;"ectronic scale. I can't imagine how I managed without them before. I use them to weigh everything I need, not just flour when I bake bread. I am very pleased with my choice. Weigh accurately. The battery has not been replaced since the date of purchase (i"&amp;"t will be a year in April).")</f>
        <v>In April 2012, I bought myself a bread machine. I immediately bought a Tefal BC5060B1 scale. At first my husband grumbled that they were expensive, but when I started using them, he understood. that I got excited. Libra is just lovely. This is my first electronic scale. I can't imagine how I managed without them before. I use them to weigh everything I need, not just flour when I bake bread. I am very pleased with my choice. Weigh accurately. The battery has not been replaced since the date of purchase (it will be a year in April).</v>
      </c>
    </row>
    <row r="5167" spans="1:9" x14ac:dyDescent="0.3">
      <c r="A5167" s="1" t="s">
        <v>61</v>
      </c>
      <c r="B5167" s="1" t="s">
        <v>224</v>
      </c>
      <c r="C5167" s="1" t="s">
        <v>74</v>
      </c>
      <c r="D5167" s="1" t="s">
        <v>742</v>
      </c>
      <c r="E5167" s="1" t="s">
        <v>1773</v>
      </c>
      <c r="F5167" s="1" t="s">
        <v>8554</v>
      </c>
      <c r="G5167" s="1" t="s">
        <v>36</v>
      </c>
      <c r="H5167" s="1" t="s">
        <v>29</v>
      </c>
      <c r="I5167" s="1" t="str">
        <f ca="1">IFERROR(__xludf.DUMMYFUNCTION("GOOGLETRANSLATE(F5167, ""auto"", ""en"")
"),"Excellent juicer, the consultant was afraid that he was squeezing poorly, he didn’t listen to him and did the right thing! From 2 apples (medium size, fits without cutting) a glass of juice!")</f>
        <v>Excellent juicer, the consultant was afraid that he was squeezing poorly, he didn’t listen to him and did the right thing! From 2 apples (medium size, fits without cutting) a glass of juice!</v>
      </c>
    </row>
    <row r="5168" spans="1:9" x14ac:dyDescent="0.3">
      <c r="A5168" s="1" t="s">
        <v>624</v>
      </c>
      <c r="B5168" s="1" t="s">
        <v>625</v>
      </c>
      <c r="C5168" s="1" t="s">
        <v>479</v>
      </c>
      <c r="D5168" s="1" t="s">
        <v>8555</v>
      </c>
      <c r="E5168" s="1" t="s">
        <v>2131</v>
      </c>
      <c r="F5168" s="1" t="s">
        <v>8556</v>
      </c>
      <c r="G5168" s="1" t="s">
        <v>36</v>
      </c>
      <c r="H5168" s="1" t="s">
        <v>29</v>
      </c>
      <c r="I5168" s="1" t="str">
        <f ca="1">IFERROR(__xludf.DUMMYFUNCTION("GOOGLETRANSLATE(F5168, ""auto"", ""en"")
"),"Are you a fan of Westerns? Do you like the GTA series, or at least the latest of its representatives? Don't you have the opportunity to travel back a hundred years, to the US-Mexico border, buy a revolver and become a free hunter for fortune? Then congrat"&amp;"ulations - you should like this game!  From its engine ancestor (GTA4), the game received a beautiful shell and a big world. From its parents at Rockstar San Diego, the game got a bunch of different personalities (that's right, not NPCs), a lot of enterta"&amp;"ining (in some way) situations, and a truly living world!  Oh yes, the game also has good multiplayer, but this is so, by the way, because even simple horse rides across the sandy Mexican plains are a pleasure for a true lover of those places and times.")</f>
        <v>Are you a fan of Westerns? Do you like the GTA series, or at least the latest of its representatives? Don't you have the opportunity to travel back a hundred years, to the US-Mexico border, buy a revolver and become a free hunter for fortune? Then congratulations - you should like this game!  From its engine ancestor (GTA4), the game received a beautiful shell and a big world. From its parents at Rockstar San Diego, the game got a bunch of different personalities (that's right, not NPCs), a lot of entertaining (in some way) situations, and a truly living world!  Oh yes, the game also has good multiplayer, but this is so, by the way, because even simple horse rides across the sandy Mexican plains are a pleasure for a true lover of those places and times.</v>
      </c>
    </row>
    <row r="5169" spans="1:9" x14ac:dyDescent="0.3">
      <c r="A5169" s="1" t="s">
        <v>477</v>
      </c>
      <c r="B5169" s="1" t="s">
        <v>478</v>
      </c>
      <c r="C5169" s="1" t="s">
        <v>479</v>
      </c>
      <c r="D5169" s="1" t="s">
        <v>2923</v>
      </c>
      <c r="E5169" s="1" t="s">
        <v>1275</v>
      </c>
      <c r="F5169" s="1" t="s">
        <v>8557</v>
      </c>
      <c r="G5169" s="1" t="s">
        <v>36</v>
      </c>
      <c r="H5169" s="1" t="s">
        <v>29</v>
      </c>
      <c r="I5169" s="1" t="str">
        <f ca="1">IFERROR(__xludf.DUMMYFUNCTION("GOOGLETRANSLATE(F5169, ""auto"", ""en"")
"),"The best action game in PC history.")</f>
        <v>The best action game in PC history.</v>
      </c>
    </row>
    <row r="5170" spans="1:9" x14ac:dyDescent="0.3">
      <c r="A5170" s="1" t="s">
        <v>37</v>
      </c>
      <c r="B5170" s="1" t="s">
        <v>1829</v>
      </c>
      <c r="C5170" s="1" t="s">
        <v>151</v>
      </c>
      <c r="D5170" s="1" t="s">
        <v>20</v>
      </c>
      <c r="E5170" s="1" t="s">
        <v>8558</v>
      </c>
      <c r="F5170" s="1" t="s">
        <v>8559</v>
      </c>
      <c r="G5170" s="1" t="s">
        <v>36</v>
      </c>
      <c r="H5170" s="1" t="s">
        <v>29</v>
      </c>
      <c r="I5170" s="1" t="str">
        <f ca="1">IFERROR(__xludf.DUMMYFUNCTION("GOOGLETRANSLATE(F5170, ""auto"", ""en"")
"),"It has temperature sensors and an infrared port (you can always turn off the TV (any TV at that)), I also really liked his gestures, for example, if someone calls, simply by waving his hand or saying one word, he accepts the call and puts it on speakerpho"&amp;"ne. It shows the picture on the screen very high quality, very high performance, it is so fast that not a single application lags for me!!!")</f>
        <v>It has temperature sensors and an infrared port (you can always turn off the TV (any TV at that)), I also really liked his gestures, for example, if someone calls, simply by waving his hand or saying one word, he accepts the call and puts it on speakerphone. It shows the picture on the screen very high quality, very high performance, it is so fast that not a single application lags for me!!!</v>
      </c>
    </row>
    <row r="5171" spans="1:9" x14ac:dyDescent="0.3">
      <c r="A5171" s="1" t="s">
        <v>61</v>
      </c>
      <c r="B5171" s="1" t="s">
        <v>73</v>
      </c>
      <c r="C5171" s="1" t="s">
        <v>146</v>
      </c>
      <c r="D5171" s="1" t="s">
        <v>152</v>
      </c>
      <c r="E5171" s="1" t="s">
        <v>3861</v>
      </c>
      <c r="F5171" s="1" t="s">
        <v>8560</v>
      </c>
      <c r="G5171" s="1" t="s">
        <v>36</v>
      </c>
      <c r="H5171" s="1" t="s">
        <v>29</v>
      </c>
      <c r="I5171" s="1" t="str">
        <f ca="1">IFERROR(__xludf.DUMMYFUNCTION("GOOGLETRANSLATE(F5171, ""auto"", ""en"")
"),"Gorgeous meat grinder! All connections are made of metal. Any meat, even with veins, turns out with a bang. Thanks to the seller for the advice.")</f>
        <v>Gorgeous meat grinder! All connections are made of metal. Any meat, even with veins, turns out with a bang. Thanks to the seller for the advice.</v>
      </c>
    </row>
    <row r="5172" spans="1:9" x14ac:dyDescent="0.3">
      <c r="A5172" s="1" t="s">
        <v>519</v>
      </c>
      <c r="B5172" s="1" t="s">
        <v>3291</v>
      </c>
      <c r="C5172" s="1" t="s">
        <v>246</v>
      </c>
      <c r="D5172" s="1" t="s">
        <v>8561</v>
      </c>
      <c r="E5172" s="1" t="s">
        <v>26</v>
      </c>
      <c r="F5172" s="1" t="s">
        <v>8562</v>
      </c>
      <c r="G5172" s="1" t="s">
        <v>49</v>
      </c>
      <c r="H5172" s="1" t="s">
        <v>16</v>
      </c>
      <c r="I5172" s="1" t="str">
        <f ca="1">IFERROR(__xludf.DUMMYFUNCTION("GOOGLETRANSLATE(F5172, ""auto"", ""en"")
"),"After 6 months, the non-stick coating began to peel off (on glass ceramics)")</f>
        <v>After 6 months, the non-stick coating began to peel off (on glass ceramics)</v>
      </c>
    </row>
    <row r="5173" spans="1:9" x14ac:dyDescent="0.3">
      <c r="A5173" s="1" t="s">
        <v>120</v>
      </c>
      <c r="B5173" s="1" t="s">
        <v>196</v>
      </c>
      <c r="C5173" s="1" t="s">
        <v>658</v>
      </c>
      <c r="D5173" s="1" t="s">
        <v>139</v>
      </c>
      <c r="E5173" s="1" t="s">
        <v>800</v>
      </c>
      <c r="F5173" s="1" t="s">
        <v>8563</v>
      </c>
      <c r="G5173" s="1" t="s">
        <v>36</v>
      </c>
      <c r="H5173" s="1" t="s">
        <v>29</v>
      </c>
      <c r="I5173" s="1" t="str">
        <f ca="1">IFERROR(__xludf.DUMMYFUNCTION("GOOGLETRANSLATE(F5173, ""auto"", ""en"")
"),"Excellent TV, I play on PS3 - the picture is great, there are many selections of display modes: games, movies, etc. etc. but I use them more often.")</f>
        <v>Excellent TV, I play on PS3 - the picture is great, there are many selections of display modes: games, movies, etc. etc. but I use them more often.</v>
      </c>
    </row>
    <row r="5174" spans="1:9" x14ac:dyDescent="0.3">
      <c r="A5174" s="1" t="s">
        <v>43</v>
      </c>
      <c r="B5174" s="1" t="s">
        <v>303</v>
      </c>
      <c r="C5174" s="1" t="s">
        <v>665</v>
      </c>
      <c r="D5174" s="1" t="s">
        <v>592</v>
      </c>
      <c r="E5174" s="1" t="s">
        <v>769</v>
      </c>
      <c r="F5174" s="1" t="s">
        <v>8564</v>
      </c>
      <c r="G5174" s="1" t="s">
        <v>49</v>
      </c>
      <c r="H5174" s="1" t="s">
        <v>16</v>
      </c>
      <c r="I5174" s="1" t="str">
        <f ca="1">IFERROR(__xludf.DUMMYFUNCTION("GOOGLETRANSLATE(F5174, ""auto"", ""en"")
"),"It worked for about a year and stopped heating the water, this is the second water heater of this brand, you will have to buy another one.")</f>
        <v>It worked for about a year and stopped heating the water, this is the second water heater of this brand, you will have to buy another one.</v>
      </c>
    </row>
    <row r="5175" spans="1:9" x14ac:dyDescent="0.3">
      <c r="A5175" s="1" t="s">
        <v>169</v>
      </c>
      <c r="B5175" s="1" t="s">
        <v>170</v>
      </c>
      <c r="C5175" s="1" t="s">
        <v>97</v>
      </c>
      <c r="D5175" s="1" t="s">
        <v>8565</v>
      </c>
      <c r="E5175" s="1" t="s">
        <v>2733</v>
      </c>
      <c r="F5175" s="1" t="s">
        <v>8566</v>
      </c>
      <c r="G5175" s="1" t="s">
        <v>36</v>
      </c>
      <c r="H5175" s="1" t="s">
        <v>29</v>
      </c>
      <c r="I5175" s="1" t="str">
        <f ca="1">IFERROR(__xludf.DUMMYFUNCTION("GOOGLETRANSLATE(F5175, ""auto"", ""en"")
"),"Good sound quality. They honestly work out their frequency characteristics. The lows are clear without any wheezing from overload. The tops are at a high level. Very pleased. Thanks to the consultants of the Balashikha store.")</f>
        <v>Good sound quality. They honestly work out their frequency characteristics. The lows are clear without any wheezing from overload. The tops are at a high level. Very pleased. Thanks to the consultants of the Balashikha store.</v>
      </c>
    </row>
    <row r="5176" spans="1:9" x14ac:dyDescent="0.3">
      <c r="A5176" s="1" t="s">
        <v>61</v>
      </c>
      <c r="B5176" s="1" t="s">
        <v>318</v>
      </c>
      <c r="C5176" s="1" t="s">
        <v>85</v>
      </c>
      <c r="D5176" s="1" t="s">
        <v>8567</v>
      </c>
      <c r="E5176" s="1" t="s">
        <v>1446</v>
      </c>
      <c r="F5176" s="1" t="s">
        <v>8568</v>
      </c>
      <c r="G5176" s="1" t="s">
        <v>36</v>
      </c>
      <c r="H5176" s="1" t="s">
        <v>29</v>
      </c>
      <c r="I5176" s="1" t="str">
        <f ca="1">IFERROR(__xludf.DUMMYFUNCTION("GOOGLETRANSLATE(F5176, ""auto"", ""en"")
"),"People, I brought the exact same miracle kettle only in black color 9 years ago from Germany but with the name Gastroback, when I saw it with the name Bork I was surprised and then I started scouring the Internet and found this: It turns out that the Gast"&amp;"roback company tried to conquer the Russian market back in the 90s, but with that name it didn’t take root in Russia, and now we see their products with the name Bork, what can I say about the kettle: it’s been working for 9 years.  True, the basket was t"&amp;"hrown out about 3 years ago, scale forms only on the elevator, well, on this stick on which the basket rides, the kettle is excellent.")</f>
        <v>People, I brought the exact same miracle kettle only in black color 9 years ago from Germany but with the name Gastroback, when I saw it with the name Bork I was surprised and then I started scouring the Internet and found this: It turns out that the Gastroback company tried to conquer the Russian market back in the 90s, but with that name it didn’t take root in Russia, and now we see their products with the name Bork, what can I say about the kettle: it’s been working for 9 years.  True, the basket was thrown out about 3 years ago, scale forms only on the elevator, well, on this stick on which the basket rides, the kettle is excellent.</v>
      </c>
    </row>
    <row r="5177" spans="1:9" x14ac:dyDescent="0.3">
      <c r="A5177" s="1" t="s">
        <v>67</v>
      </c>
      <c r="B5177" s="1" t="s">
        <v>68</v>
      </c>
      <c r="C5177" s="1" t="s">
        <v>101</v>
      </c>
      <c r="D5177" s="1" t="s">
        <v>46</v>
      </c>
      <c r="E5177" s="1" t="s">
        <v>8569</v>
      </c>
      <c r="F5177" s="1" t="s">
        <v>8570</v>
      </c>
      <c r="G5177" s="1" t="s">
        <v>36</v>
      </c>
      <c r="H5177" s="1" t="s">
        <v>29</v>
      </c>
      <c r="I5177" s="1" t="str">
        <f ca="1">IFERROR(__xludf.DUMMYFUNCTION("GOOGLETRANSLATE(F5177, ""auto"", ""en"")
"),"Just right for the roads!")</f>
        <v>Just right for the roads!</v>
      </c>
    </row>
    <row r="5178" spans="1:9" x14ac:dyDescent="0.3">
      <c r="A5178" s="1" t="s">
        <v>61</v>
      </c>
      <c r="B5178" s="1" t="s">
        <v>1727</v>
      </c>
      <c r="C5178" s="1" t="s">
        <v>122</v>
      </c>
      <c r="D5178" s="1" t="s">
        <v>1483</v>
      </c>
      <c r="E5178" s="1" t="s">
        <v>3073</v>
      </c>
      <c r="F5178" s="1" t="s">
        <v>8571</v>
      </c>
      <c r="G5178" s="1" t="s">
        <v>36</v>
      </c>
      <c r="H5178" s="1" t="s">
        <v>29</v>
      </c>
      <c r="I5178" s="1" t="str">
        <f ca="1">IFERROR(__xludf.DUMMYFUNCTION("GOOGLETRANSLATE(F5178, ""auto"", ""en"")
"),"I've been using this thing for 1 year now. In principle, everything is super-stewed potatoes, rice with meat... The only thing I don’t like is the smell after these dishes - it hardly dissipates. You want to make charlotte, but you open the lid and feel t"&amp;"hat the smell has not gone away. The pie is delicious (and it smells like pie), but you can still smell from the pan...")</f>
        <v>I've been using this thing for 1 year now. In principle, everything is super-stewed potatoes, rice with meat... The only thing I don’t like is the smell after these dishes - it hardly dissipates. You want to make charlotte, but you open the lid and feel that the smell has not gone away. The pie is delicious (and it smells like pie), but you can still smell from the pan...</v>
      </c>
    </row>
    <row r="5179" spans="1:9" x14ac:dyDescent="0.3">
      <c r="A5179" s="1" t="s">
        <v>17</v>
      </c>
      <c r="B5179" s="1" t="s">
        <v>18</v>
      </c>
      <c r="C5179" s="1" t="s">
        <v>19</v>
      </c>
      <c r="D5179" s="1" t="s">
        <v>1055</v>
      </c>
      <c r="E5179" s="1" t="s">
        <v>8423</v>
      </c>
      <c r="F5179" s="1" t="s">
        <v>8572</v>
      </c>
      <c r="G5179" s="1" t="s">
        <v>28</v>
      </c>
      <c r="H5179" s="1" t="s">
        <v>29</v>
      </c>
      <c r="I5179" s="1" t="str">
        <f ca="1">IFERROR(__xludf.DUMMYFUNCTION("GOOGLETRANSLATE(F5179, ""auto"", ""en"")
"),"We bought the machine 2 months ago. I rate the quality of washing as 5, but there were problems with the powder - it doesn’t wash off completely, it lies in a lump, at first I opened it and put it away during the washing process so that when rinsing it wo"&amp;"uldn’t get into the drum. Then I tried liquid powder, but I had to add an additional rinse. I poured a teaspoon, but with each subsequent rinse the foam became more and more more. I got the impression that the powder got stuck somewhere on the way to the "&amp;"drum and came out only when rinsing. I suffered like this for a week, after washing I rinsed things by hand and at the same time soap stains remained on the surface of the water. In the end I found this solution: I pour the washing gel into the drum, or r"&amp;"ather on these plastic things inside the drum, they do not allow it to flow inside. The result is that everything is rinsed perfectly, I checked it a couple of times basin. But otherwise I like the machine, although I don’t use all the modes - some modes "&amp;"last 3 hours, during which time it seems to me that things will very quickly become unusable. I wash on a quick wash (40-50 minutes) and the delicate mode. Eco wash is generally a useless mode for me - what can be washed in cold water?")</f>
        <v>We bought the machine 2 months ago. I rate the quality of washing as 5, but there were problems with the powder - it doesn’t wash off completely, it lies in a lump, at first I opened it and put it away during the washing process so that when rinsing it wouldn’t get into the drum. Then I tried liquid powder, but I had to add an additional rinse. I poured a teaspoon, but with each subsequent rinse the foam became more and more more. I got the impression that the powder got stuck somewhere on the way to the drum and came out only when rinsing. I suffered like this for a week, after washing I rinsed things by hand and at the same time soap stains remained on the surface of the water. In the end I found this solution: I pour the washing gel into the drum, or rather on these plastic things inside the drum, they do not allow it to flow inside. The result is that everything is rinsed perfectly, I checked it a couple of times basin. But otherwise I like the machine, although I don’t use all the modes - some modes last 3 hours, during which time it seems to me that things will very quickly become unusable. I wash on a quick wash (40-50 minutes) and the delicate mode. Eco wash is generally a useless mode for me - what can be washed in cold water?</v>
      </c>
    </row>
    <row r="5180" spans="1:9" x14ac:dyDescent="0.3">
      <c r="A5180" s="1" t="s">
        <v>9</v>
      </c>
      <c r="B5180" s="1" t="s">
        <v>23</v>
      </c>
      <c r="C5180" s="1" t="s">
        <v>134</v>
      </c>
      <c r="D5180" s="1" t="s">
        <v>2296</v>
      </c>
      <c r="E5180" s="1" t="s">
        <v>8573</v>
      </c>
      <c r="F5180" s="1" t="s">
        <v>8574</v>
      </c>
      <c r="G5180" s="1" t="s">
        <v>1580</v>
      </c>
      <c r="H5180" s="1" t="s">
        <v>29</v>
      </c>
      <c r="I5180" s="1" t="str">
        <f ca="1">IFERROR(__xludf.DUMMYFUNCTION("GOOGLETRANSLATE(F5180, ""auto"", ""en"")
"),"For the price it doesn't wash badly, ")</f>
        <v xml:space="preserve">For the price it doesn't wash badly, </v>
      </c>
    </row>
    <row r="5181" spans="1:9" x14ac:dyDescent="0.3">
      <c r="A5181" s="1" t="s">
        <v>30</v>
      </c>
      <c r="B5181" s="1" t="s">
        <v>50</v>
      </c>
      <c r="C5181" s="1" t="s">
        <v>32</v>
      </c>
      <c r="D5181" s="1" t="s">
        <v>8575</v>
      </c>
      <c r="E5181" s="1" t="s">
        <v>820</v>
      </c>
      <c r="F5181" s="1" t="s">
        <v>8576</v>
      </c>
      <c r="G5181" s="1" t="s">
        <v>36</v>
      </c>
      <c r="H5181" s="1" t="s">
        <v>29</v>
      </c>
      <c r="I5181" s="1" t="str">
        <f ca="1">IFERROR(__xludf.DUMMYFUNCTION("GOOGLETRANSLATE(F5181, ""auto"", ""en"")
"),"The car is gorgeous, you won’t regret it, in his price he included everything he could and even more")</f>
        <v>The car is gorgeous, you won’t regret it, in his price he included everything he could and even more</v>
      </c>
    </row>
    <row r="5182" spans="1:9" x14ac:dyDescent="0.3">
      <c r="A5182" s="1" t="s">
        <v>37</v>
      </c>
      <c r="B5182" s="1" t="s">
        <v>38</v>
      </c>
      <c r="C5182" s="1" t="s">
        <v>163</v>
      </c>
      <c r="D5182" s="1" t="s">
        <v>39</v>
      </c>
      <c r="E5182" s="1" t="s">
        <v>3567</v>
      </c>
      <c r="F5182" s="1" t="s">
        <v>8577</v>
      </c>
      <c r="G5182" s="1" t="s">
        <v>49</v>
      </c>
      <c r="H5182" s="1" t="s">
        <v>16</v>
      </c>
      <c r="I5182" s="1" t="str">
        <f ca="1">IFERROR(__xludf.DUMMYFUNCTION("GOOGLETRANSLATE(F5182, ""auto"", ""en"")
"),"The only negative of this phone is the unreliability of the SIM card connector, i.e. If you inserted a SIM card for the first time, it is better not to remove it, because the connector is thin and when replacing a SIM card with a slightly thicker one, the"&amp;" contacts on the SIM card receiver of the phone can break (and usually break), after which naturally the phone does not see the SIM card(")</f>
        <v>The only negative of this phone is the unreliability of the SIM card connector, i.e. If you inserted a SIM card for the first time, it is better not to remove it, because the connector is thin and when replacing a SIM card with a slightly thicker one, the contacts on the SIM card receiver of the phone can break (and usually break), after which naturally the phone does not see the SIM card(</v>
      </c>
    </row>
    <row r="5183" spans="1:9" x14ac:dyDescent="0.3">
      <c r="A5183" s="1" t="s">
        <v>9</v>
      </c>
      <c r="B5183" s="1" t="s">
        <v>4242</v>
      </c>
      <c r="C5183" s="1" t="s">
        <v>240</v>
      </c>
      <c r="D5183" s="1" t="s">
        <v>8578</v>
      </c>
      <c r="E5183" s="1" t="s">
        <v>2459</v>
      </c>
      <c r="F5183" s="1" t="s">
        <v>8579</v>
      </c>
      <c r="G5183" s="1" t="s">
        <v>36</v>
      </c>
      <c r="H5183" s="1" t="s">
        <v>29</v>
      </c>
      <c r="I5183" s="1" t="str">
        <f ca="1">IFERROR(__xludf.DUMMYFUNCTION("GOOGLETRANSLATE(F5183, ""auto"", ""en"")
"),"We decided to renovate the kitchen and make sure that all such appliances were built-in, including a refrigerator and a separate freezer. We bought everything from liebherr, satisfied with the price + volume + super freezing mode + easy electronic control"&amp;". When the power is turned off, you also don’t have to worry about food, the freezer works for another + 32 hours. Inside there are 4 convenient drawers that fit fruits, vegetables, fish, and meat, nothing gets spoiled. ")</f>
        <v xml:space="preserve">We decided to renovate the kitchen and make sure that all such appliances were built-in, including a refrigerator and a separate freezer. We bought everything from liebherr, satisfied with the price + volume + super freezing mode + easy electronic control. When the power is turned off, you also don’t have to worry about food, the freezer works for another + 32 hours. Inside there are 4 convenient drawers that fit fruits, vegetables, fish, and meat, nothing gets spoiled. </v>
      </c>
    </row>
    <row r="5184" spans="1:9" x14ac:dyDescent="0.3">
      <c r="A5184" s="1" t="s">
        <v>89</v>
      </c>
      <c r="B5184" s="1" t="s">
        <v>231</v>
      </c>
      <c r="C5184" s="1" t="s">
        <v>185</v>
      </c>
      <c r="D5184" s="1" t="s">
        <v>139</v>
      </c>
      <c r="E5184" s="1" t="s">
        <v>1408</v>
      </c>
      <c r="F5184" s="1" t="s">
        <v>8580</v>
      </c>
      <c r="G5184" s="1" t="s">
        <v>36</v>
      </c>
      <c r="H5184" s="1" t="s">
        <v>29</v>
      </c>
      <c r="I5184" s="1" t="str">
        <f ca="1">IFERROR(__xludf.DUMMYFUNCTION("GOOGLETRANSLATE(F5184, ""auto"", ""en"")
"),"Ease of maintenance and ease of use.")</f>
        <v>Ease of maintenance and ease of use.</v>
      </c>
    </row>
    <row r="5185" spans="1:9" x14ac:dyDescent="0.3">
      <c r="A5185" s="1" t="s">
        <v>61</v>
      </c>
      <c r="B5185" s="1" t="s">
        <v>145</v>
      </c>
      <c r="C5185" s="1" t="s">
        <v>63</v>
      </c>
      <c r="D5185" s="1" t="s">
        <v>1506</v>
      </c>
      <c r="E5185" s="1" t="s">
        <v>6007</v>
      </c>
      <c r="F5185" s="1" t="s">
        <v>8581</v>
      </c>
      <c r="G5185" s="1" t="s">
        <v>36</v>
      </c>
      <c r="H5185" s="1" t="s">
        <v>29</v>
      </c>
      <c r="I5185" s="1" t="str">
        <f ca="1">IFERROR(__xludf.DUMMYFUNCTION("GOOGLETRANSLATE(F5185, ""auto"", ""en"")
"),"I have been using this chopper for a long time, it works well, chops onions and other vegetables well, and you can mix the ingredients for minced meat. If you need to beat a lot of liquid, then it is better to take a model with a larger bowl.")</f>
        <v>I have been using this chopper for a long time, it works well, chops onions and other vegetables well, and you can mix the ingredients for minced meat. If you need to beat a lot of liquid, then it is better to take a model with a larger bowl.</v>
      </c>
    </row>
    <row r="5186" spans="1:9" x14ac:dyDescent="0.3">
      <c r="A5186" s="1" t="s">
        <v>211</v>
      </c>
      <c r="B5186" s="1" t="s">
        <v>384</v>
      </c>
      <c r="C5186" s="1" t="s">
        <v>246</v>
      </c>
      <c r="D5186" s="1" t="s">
        <v>483</v>
      </c>
      <c r="E5186" s="1" t="s">
        <v>1332</v>
      </c>
      <c r="F5186" s="1" t="s">
        <v>8582</v>
      </c>
      <c r="G5186" s="1" t="s">
        <v>36</v>
      </c>
      <c r="H5186" s="1" t="s">
        <v>29</v>
      </c>
      <c r="I5186" s="1" t="str">
        <f ca="1">IFERROR(__xludf.DUMMYFUNCTION("GOOGLETRANSLATE(F5186, ""auto"", ""en"")
"),"Magnificent scales.   Thanks to the presence of a support platform, the exact weight is always shown. Activated by a light touch on the platform. Everything about them makes me happy.   Before this I bought a Vitek VT-1973 scale. On linoleum there was an "&amp;"error of up to 10 kg; they need a very hard surface. And in general they were annoying with their work. I went and exchanged them for these.   Magnificent scales.")</f>
        <v>Magnificent scales.   Thanks to the presence of a support platform, the exact weight is always shown. Activated by a light touch on the platform. Everything about them makes me happy.   Before this I bought a Vitek VT-1973 scale. On linoleum there was an error of up to 10 kg; they need a very hard surface. And in general they were annoying with their work. I went and exchanged them for these.   Magnificent scales.</v>
      </c>
    </row>
    <row r="5187" spans="1:9" x14ac:dyDescent="0.3">
      <c r="A5187" s="1" t="s">
        <v>206</v>
      </c>
      <c r="B5187" s="1" t="s">
        <v>1349</v>
      </c>
      <c r="C5187" s="1" t="s">
        <v>262</v>
      </c>
      <c r="D5187" s="1" t="s">
        <v>280</v>
      </c>
      <c r="E5187" s="1" t="s">
        <v>800</v>
      </c>
      <c r="F5187" s="1" t="s">
        <v>8583</v>
      </c>
      <c r="G5187" s="1" t="s">
        <v>28</v>
      </c>
      <c r="H5187" s="1" t="s">
        <v>29</v>
      </c>
      <c r="I5187" s="1" t="str">
        <f ca="1">IFERROR(__xludf.DUMMYFUNCTION("GOOGLETRANSLATE(F5187, ""auto"", ""en"")
"),"I’ve been using it for a month and a half and, in principle, I’m happy... everything works except the remote control (too lazy to go change it, I bought it in another city), and the microphone is frankly weak... and it’s a COOL radio, the sound produces a"&amp;"wesome)) I recommend it to everyone!!!")</f>
        <v>I’ve been using it for a month and a half and, in principle, I’m happy... everything works except the remote control (too lazy to go change it, I bought it in another city), and the microphone is frankly weak... and it’s a COOL radio, the sound produces awesome)) I recommend it to everyone!!!</v>
      </c>
    </row>
    <row r="5188" spans="1:9" x14ac:dyDescent="0.3">
      <c r="A5188" s="1" t="s">
        <v>206</v>
      </c>
      <c r="B5188" s="1" t="s">
        <v>261</v>
      </c>
      <c r="C5188" s="1" t="s">
        <v>262</v>
      </c>
      <c r="D5188" s="1" t="s">
        <v>305</v>
      </c>
      <c r="E5188" s="1" t="s">
        <v>8584</v>
      </c>
      <c r="F5188" s="1" t="s">
        <v>8585</v>
      </c>
      <c r="G5188" s="1" t="s">
        <v>36</v>
      </c>
      <c r="H5188" s="1" t="s">
        <v>29</v>
      </c>
      <c r="I5188" s="1" t="str">
        <f ca="1">IFERROR(__xludf.DUMMYFUNCTION("GOOGLETRANSLATE(F5188, ""auto"", ""en"")
"),"Thing! My headlights stopped flashing under the bass! The sub stopped choking at high volume! And it seems that he began to play even more powerfully! I'm very pleased with the purchase!")</f>
        <v>Thing! My headlights stopped flashing under the bass! The sub stopped choking at high volume! And it seems that he began to play even more powerfully! I'm very pleased with the purchase!</v>
      </c>
    </row>
    <row r="5189" spans="1:9" x14ac:dyDescent="0.3">
      <c r="A5189" s="1" t="s">
        <v>37</v>
      </c>
      <c r="B5189" s="1" t="s">
        <v>38</v>
      </c>
      <c r="C5189" s="1" t="s">
        <v>163</v>
      </c>
      <c r="D5189" s="1" t="s">
        <v>8586</v>
      </c>
      <c r="E5189" s="1" t="s">
        <v>3080</v>
      </c>
      <c r="F5189" s="1" t="s">
        <v>8587</v>
      </c>
      <c r="G5189" s="1" t="s">
        <v>36</v>
      </c>
      <c r="H5189" s="1" t="s">
        <v>29</v>
      </c>
      <c r="I5189" s="1" t="str">
        <f ca="1">IFERROR(__xludf.DUMMYFUNCTION("GOOGLETRANSLATE(F5189, ""auto"", ""en"")
"),"cool phone bought for 3999 easily supports 8gb flash drive")</f>
        <v>cool phone bought for 3999 easily supports 8gb flash drive</v>
      </c>
    </row>
    <row r="5190" spans="1:9" x14ac:dyDescent="0.3">
      <c r="A5190" s="1" t="s">
        <v>61</v>
      </c>
      <c r="B5190" s="1" t="s">
        <v>318</v>
      </c>
      <c r="C5190" s="1" t="s">
        <v>246</v>
      </c>
      <c r="D5190" s="1" t="s">
        <v>247</v>
      </c>
      <c r="E5190" s="1" t="s">
        <v>469</v>
      </c>
      <c r="F5190" s="1" t="s">
        <v>8588</v>
      </c>
      <c r="G5190" s="1" t="s">
        <v>49</v>
      </c>
      <c r="H5190" s="1" t="s">
        <v>16</v>
      </c>
      <c r="I5190" s="1" t="str">
        <f ca="1">IFERROR(__xludf.DUMMYFUNCTION("GOOGLETRANSLATE(F5190, ""auto"", ""en"")
"),"It broke down very quickly ;(")</f>
        <v>It broke down very quickly ;(</v>
      </c>
    </row>
    <row r="5191" spans="1:9" x14ac:dyDescent="0.3">
      <c r="A5191" s="1" t="s">
        <v>89</v>
      </c>
      <c r="B5191" s="1" t="s">
        <v>231</v>
      </c>
      <c r="C5191" s="1" t="s">
        <v>185</v>
      </c>
      <c r="D5191" s="1" t="s">
        <v>33</v>
      </c>
      <c r="E5191" s="1" t="s">
        <v>6832</v>
      </c>
      <c r="F5191" s="1" t="s">
        <v>8589</v>
      </c>
      <c r="G5191" s="1" t="s">
        <v>36</v>
      </c>
      <c r="H5191" s="1" t="s">
        <v>29</v>
      </c>
      <c r="I5191" s="1" t="str">
        <f ca="1">IFERROR(__xludf.DUMMYFUNCTION("GOOGLETRANSLATE(F5191, ""auto"", ""en"")
"),"It’s an excellent model, I didn’t see any point in buying it more expensive, it brews coffee quickly and tasty, making cappuccino doesn’t cause any problems either. I recommend it to everyone!!!")</f>
        <v>It’s an excellent model, I didn’t see any point in buying it more expensive, it brews coffee quickly and tasty, making cappuccino doesn’t cause any problems either. I recommend it to everyone!!!</v>
      </c>
    </row>
    <row r="5192" spans="1:9" x14ac:dyDescent="0.3">
      <c r="A5192" s="1" t="s">
        <v>61</v>
      </c>
      <c r="B5192" s="1" t="s">
        <v>318</v>
      </c>
      <c r="C5192" s="1" t="s">
        <v>85</v>
      </c>
      <c r="D5192" s="1" t="s">
        <v>102</v>
      </c>
      <c r="E5192" s="1" t="s">
        <v>1849</v>
      </c>
      <c r="F5192" s="1" t="s">
        <v>8590</v>
      </c>
      <c r="G5192" s="1" t="s">
        <v>49</v>
      </c>
      <c r="H5192" s="1" t="s">
        <v>16</v>
      </c>
      <c r="I5192" s="1" t="str">
        <f ca="1">IFERROR(__xludf.DUMMYFUNCTION("GOOGLETRANSLATE(F5192, ""auto"", ""en"")
"),"Pros: - looks beautiful Cons - defective We bought it and decided to check it in the service area without leaving the store - it turned out that the lid opens after 3-4 attempts, when you press the button with force, if you don’t press hard, it doesn’t op"&amp;"en at all - clicks at idle and that’s it, we returned it.")</f>
        <v>Pros: - looks beautiful Cons - defective We bought it and decided to check it in the service area without leaving the store - it turned out that the lid opens after 3-4 attempts, when you press the button with force, if you don’t press hard, it doesn’t open at all - clicks at idle and that’s it, we returned it.</v>
      </c>
    </row>
    <row r="5193" spans="1:9" x14ac:dyDescent="0.3">
      <c r="A5193" s="1" t="s">
        <v>61</v>
      </c>
      <c r="B5193" s="1" t="s">
        <v>318</v>
      </c>
      <c r="C5193" s="1" t="s">
        <v>63</v>
      </c>
      <c r="D5193" s="1" t="s">
        <v>305</v>
      </c>
      <c r="E5193" s="1" t="s">
        <v>8591</v>
      </c>
      <c r="F5193" s="1" t="s">
        <v>8592</v>
      </c>
      <c r="G5193" s="1" t="s">
        <v>15</v>
      </c>
      <c r="H5193" s="1" t="s">
        <v>16</v>
      </c>
      <c r="I5193" s="1" t="str">
        <f ca="1">IFERROR(__xludf.DUMMYFUNCTION("GOOGLETRANSLATE(F5193, ""auto"", ""en"")
"),"The kettle is very bad, leaked after a year. For the money the quality should be better. Disappointed")</f>
        <v>The kettle is very bad, leaked after a year. For the money the quality should be better. Disappointed</v>
      </c>
    </row>
    <row r="5194" spans="1:9" x14ac:dyDescent="0.3">
      <c r="A5194" s="1" t="s">
        <v>111</v>
      </c>
      <c r="B5194" s="1" t="s">
        <v>636</v>
      </c>
      <c r="C5194" s="1" t="s">
        <v>637</v>
      </c>
      <c r="D5194" s="1" t="s">
        <v>8593</v>
      </c>
      <c r="E5194" s="1" t="s">
        <v>1450</v>
      </c>
      <c r="F5194" s="1" t="s">
        <v>8594</v>
      </c>
      <c r="G5194" s="1" t="s">
        <v>36</v>
      </c>
      <c r="H5194" s="1" t="s">
        <v>29</v>
      </c>
      <c r="I5194" s="1" t="str">
        <f ca="1">IFERROR(__xludf.DUMMYFUNCTION("GOOGLETRANSLATE(F5194, ""auto"", ""en"")
"),"better not at 25, but at 25.4. And if you set the measurement in millibars, then it will be 0.75.")</f>
        <v>better not at 25, but at 25.4. And if you set the measurement in millibars, then it will be 0.75.</v>
      </c>
    </row>
    <row r="5195" spans="1:9" x14ac:dyDescent="0.3">
      <c r="A5195" s="1" t="s">
        <v>211</v>
      </c>
      <c r="B5195" s="1" t="s">
        <v>515</v>
      </c>
      <c r="C5195" s="1" t="s">
        <v>69</v>
      </c>
      <c r="D5195" s="1" t="s">
        <v>75</v>
      </c>
      <c r="E5195" s="1" t="s">
        <v>2733</v>
      </c>
      <c r="F5195" s="1" t="s">
        <v>8595</v>
      </c>
      <c r="G5195" s="1" t="s">
        <v>36</v>
      </c>
      <c r="H5195" s="1" t="s">
        <v>29</v>
      </c>
      <c r="I5195" s="1" t="str">
        <f ca="1">IFERROR(__xludf.DUMMYFUNCTION("GOOGLETRANSLATE(F5195, ""auto"", ""en"")
"),"Super thing!!! Expensive, but great!!! I love him!")</f>
        <v>Super thing!!! Expensive, but great!!! I love him!</v>
      </c>
    </row>
    <row r="5196" spans="1:9" x14ac:dyDescent="0.3">
      <c r="A5196" s="1" t="s">
        <v>120</v>
      </c>
      <c r="B5196" s="1" t="s">
        <v>196</v>
      </c>
      <c r="C5196" s="1" t="s">
        <v>69</v>
      </c>
      <c r="D5196" s="1" t="s">
        <v>139</v>
      </c>
      <c r="E5196" s="1" t="s">
        <v>2677</v>
      </c>
      <c r="F5196" s="1" t="s">
        <v>8596</v>
      </c>
      <c r="G5196" s="1" t="s">
        <v>28</v>
      </c>
      <c r="H5196" s="1" t="s">
        <v>29</v>
      </c>
      <c r="I5196" s="1" t="str">
        <f ca="1">IFERROR(__xludf.DUMMYFUNCTION("GOOGLETRANSLATE(F5196, ""auto"", ""en"")
"),"To the review ""dienperm"" - in fact, he should not read the video. The official website clearly states that it can only read JPEG images and MP3 music. I bought it myself the other day, I’ll definitely leave another review after a while.")</f>
        <v>To the review "dienperm" - in fact, he should not read the video. The official website clearly states that it can only read JPEG images and MP3 music. I bought it myself the other day, I’ll definitely leave another review after a while.</v>
      </c>
    </row>
    <row r="5197" spans="1:9" x14ac:dyDescent="0.3">
      <c r="A5197" s="1" t="s">
        <v>61</v>
      </c>
      <c r="B5197" s="1" t="s">
        <v>62</v>
      </c>
      <c r="C5197" s="1" t="s">
        <v>246</v>
      </c>
      <c r="D5197" s="1" t="s">
        <v>39</v>
      </c>
      <c r="E5197" s="1" t="s">
        <v>2231</v>
      </c>
      <c r="F5197" s="1" t="s">
        <v>8597</v>
      </c>
      <c r="G5197" s="1" t="s">
        <v>49</v>
      </c>
      <c r="H5197" s="1" t="s">
        <v>16</v>
      </c>
      <c r="I5197" s="1" t="str">
        <f ca="1">IFERROR(__xludf.DUMMYFUNCTION("GOOGLETRANSLATE(F5197, ""auto"", ""en"")
"),"The seller turned it on in the store, it seemed to work. My wife and I arrived home. No matter what they did, the combine would not turn on. I'll go get a refund.")</f>
        <v>The seller turned it on in the store, it seemed to work. My wife and I arrived home. No matter what they did, the combine would not turn on. I'll go get a refund.</v>
      </c>
    </row>
    <row r="5198" spans="1:9" x14ac:dyDescent="0.3">
      <c r="A5198" s="1" t="s">
        <v>37</v>
      </c>
      <c r="B5198" s="1" t="s">
        <v>536</v>
      </c>
      <c r="C5198" s="1" t="s">
        <v>537</v>
      </c>
      <c r="D5198" s="1" t="s">
        <v>152</v>
      </c>
      <c r="E5198" s="1" t="s">
        <v>491</v>
      </c>
      <c r="F5198" s="1" t="s">
        <v>8598</v>
      </c>
      <c r="G5198" s="1" t="s">
        <v>36</v>
      </c>
      <c r="H5198" s="1" t="s">
        <v>29</v>
      </c>
      <c r="I5198" s="1" t="str">
        <f ca="1">IFERROR(__xludf.DUMMYFUNCTION("GOOGLETRANSLATE(F5198, ""auto"", ""en"")
"),"I bought it two weeks ago... An excellent communicator, many functions, easy entry of letters even without a stylus. Everything is SUPER!!! The advantages cannot be described (a lot has been said in previous reviews, I confirm everything) One minus is the"&amp;" battery. But there is a way out: in standby mode, turn off Wi-Fi, GPS, 3G, i.e. when not in use... and to quickly enable these functions, use the created widgets on one of the desktops. This will help extend the battery life by 2-3 days!!!!")</f>
        <v>I bought it two weeks ago... An excellent communicator, many functions, easy entry of letters even without a stylus. Everything is SUPER!!! The advantages cannot be described (a lot has been said in previous reviews, I confirm everything) One minus is the battery. But there is a way out: in standby mode, turn off Wi-Fi, GPS, 3G, i.e. when not in use... and to quickly enable these functions, use the created widgets on one of the desktops. This will help extend the battery life by 2-3 days!!!!</v>
      </c>
    </row>
    <row r="5199" spans="1:9" x14ac:dyDescent="0.3">
      <c r="A5199" s="1" t="s">
        <v>120</v>
      </c>
      <c r="B5199" s="1" t="s">
        <v>126</v>
      </c>
      <c r="C5199" s="1" t="s">
        <v>122</v>
      </c>
      <c r="D5199" s="1" t="s">
        <v>5066</v>
      </c>
      <c r="E5199" s="1" t="s">
        <v>498</v>
      </c>
      <c r="F5199" s="1" t="s">
        <v>8599</v>
      </c>
      <c r="G5199" s="1" t="s">
        <v>36</v>
      </c>
      <c r="H5199" s="1" t="s">
        <v>29</v>
      </c>
      <c r="I5199" s="1" t="str">
        <f ca="1">IFERROR(__xludf.DUMMYFUNCTION("GOOGLETRANSLATE(F5199, ""auto"", ""en"")
"),"I needed a TV that could watch movies and show regular TV (not satellite) well - there was no goal or means to buy several TVs)) but the old one was broken, and of course I wanted a big screen. I noticed this thing: the higher the screen resolution, the w"&amp;"orse the regular channels show. Therefore, I took it with this resolution of 1024x768, and I am quite pleased with the quality when watching movies on DVD. I still can’t afford Blu-ray quality films, I can download the maximum from the network, but there "&amp;"are plenty of DVDs, and I like everything, there are no dissatisfied ones. In short, it satisfied me in all respects, which I’m actually happy about :)")</f>
        <v>I needed a TV that could watch movies and show regular TV (not satellite) well - there was no goal or means to buy several TVs)) but the old one was broken, and of course I wanted a big screen. I noticed this thing: the higher the screen resolution, the worse the regular channels show. Therefore, I took it with this resolution of 1024x768, and I am quite pleased with the quality when watching movies on DVD. I still can’t afford Blu-ray quality films, I can download the maximum from the network, but there are plenty of DVDs, and I like everything, there are no dissatisfied ones. In short, it satisfied me in all respects, which I’m actually happy about :)</v>
      </c>
    </row>
    <row r="5200" spans="1:9" x14ac:dyDescent="0.3">
      <c r="A5200" s="1" t="s">
        <v>211</v>
      </c>
      <c r="B5200" s="1" t="s">
        <v>212</v>
      </c>
      <c r="C5200" s="1" t="s">
        <v>294</v>
      </c>
      <c r="D5200" s="1" t="s">
        <v>142</v>
      </c>
      <c r="E5200" s="1" t="s">
        <v>1816</v>
      </c>
      <c r="F5200" s="1" t="s">
        <v>8600</v>
      </c>
      <c r="G5200" s="1" t="s">
        <v>36</v>
      </c>
      <c r="H5200" s="1" t="s">
        <v>29</v>
      </c>
      <c r="I5200" s="1" t="str">
        <f ca="1">IFERROR(__xludf.DUMMYFUNCTION("GOOGLETRANSLATE(F5200, ""auto"", ""en"")
"),"Girls, buying this curling iron will definitely not disappoint you!  How picky I am... The curling iron heats up quickly and well, curls SOFTLY, quickly, is easy to use, comfortable to hold, and the tip with a cord that moves will prevent tangling in the "&amp;"cord. What can we say about the surprise in the form of a bag-case in which you can store a curling iron... I haven’t seen such a good combination of price and quality for a long time.")</f>
        <v>Girls, buying this curling iron will definitely not disappoint you!  How picky I am... The curling iron heats up quickly and well, curls SOFTLY, quickly, is easy to use, comfortable to hold, and the tip with a cord that moves will prevent tangling in the cord. What can we say about the surprise in the form of a bag-case in which you can store a curling iron... I haven’t seen such a good combination of price and quality for a long time.</v>
      </c>
    </row>
    <row r="5201" spans="1:9" x14ac:dyDescent="0.3">
      <c r="A5201" s="1" t="s">
        <v>61</v>
      </c>
      <c r="B5201" s="1" t="s">
        <v>73</v>
      </c>
      <c r="C5201" s="1" t="s">
        <v>85</v>
      </c>
      <c r="D5201" s="1" t="s">
        <v>420</v>
      </c>
      <c r="E5201" s="1" t="s">
        <v>8601</v>
      </c>
      <c r="F5201" s="1" t="s">
        <v>8602</v>
      </c>
      <c r="G5201" s="1" t="s">
        <v>36</v>
      </c>
      <c r="H5201" s="1" t="s">
        <v>29</v>
      </c>
      <c r="I5201" s="1" t="str">
        <f ca="1">IFERROR(__xludf.DUMMYFUNCTION("GOOGLETRANSLATE(F5201, ""auto"", ""en"")
"),"It twists and cuts everything perfectly, the mince is perfect even from the most stringy elk meat. The meat grinder is excellent.")</f>
        <v>It twists and cuts everything perfectly, the mince is perfect even from the most stringy elk meat. The meat grinder is excellent.</v>
      </c>
    </row>
    <row r="5202" spans="1:9" x14ac:dyDescent="0.3">
      <c r="A5202" s="1" t="s">
        <v>361</v>
      </c>
      <c r="B5202" s="1" t="s">
        <v>2555</v>
      </c>
      <c r="C5202" s="1" t="s">
        <v>4871</v>
      </c>
      <c r="D5202" s="1" t="s">
        <v>8603</v>
      </c>
      <c r="E5202" s="1" t="s">
        <v>8604</v>
      </c>
      <c r="F5202" s="1" t="s">
        <v>413</v>
      </c>
      <c r="G5202" s="1" t="s">
        <v>49</v>
      </c>
      <c r="H5202" s="1" t="s">
        <v>16</v>
      </c>
      <c r="I5202" s="1" t="str">
        <f ca="1">IFERROR(__xludf.DUMMYFUNCTION("GOOGLETRANSLATE(F5202, ""auto"", ""en"")
"),"No")</f>
        <v>No</v>
      </c>
    </row>
    <row r="5203" spans="1:9" x14ac:dyDescent="0.3">
      <c r="A5203" s="1" t="s">
        <v>149</v>
      </c>
      <c r="B5203" s="1" t="s">
        <v>155</v>
      </c>
      <c r="C5203" s="1" t="s">
        <v>151</v>
      </c>
      <c r="D5203" s="1" t="s">
        <v>438</v>
      </c>
      <c r="E5203" s="1" t="s">
        <v>8605</v>
      </c>
      <c r="F5203" s="1" t="s">
        <v>8606</v>
      </c>
      <c r="G5203" s="1" t="s">
        <v>36</v>
      </c>
      <c r="H5203" s="1" t="s">
        <v>29</v>
      </c>
      <c r="I5203" s="1" t="str">
        <f ca="1">IFERROR(__xludf.DUMMYFUNCTION("GOOGLETRANSLATE(F5203, ""auto"", ""en"")
"),"We bought a vacuum cleaner 3 months ago and are very pleased. They also bought a turbo brush for it, so there’s no price for it at all!!! I recommend him to everyone.")</f>
        <v>We bought a vacuum cleaner 3 months ago and are very pleased. They also bought a turbo brush for it, so there’s no price for it at all!!! I recommend him to everyone.</v>
      </c>
    </row>
    <row r="5204" spans="1:9" x14ac:dyDescent="0.3">
      <c r="A5204" s="1" t="s">
        <v>30</v>
      </c>
      <c r="B5204" s="1" t="s">
        <v>50</v>
      </c>
      <c r="C5204" s="1" t="s">
        <v>1003</v>
      </c>
      <c r="D5204" s="1" t="s">
        <v>152</v>
      </c>
      <c r="E5204" s="1" t="s">
        <v>5073</v>
      </c>
      <c r="F5204" s="1" t="s">
        <v>8607</v>
      </c>
      <c r="G5204" s="1" t="s">
        <v>36</v>
      </c>
      <c r="H5204" s="1" t="s">
        <v>29</v>
      </c>
      <c r="I5204" s="1" t="str">
        <f ca="1">IFERROR(__xludf.DUMMYFUNCTION("GOOGLETRANSLATE(F5204, ""auto"", ""en"")
"),"People, can someone tell me how long the battery charge lasts?")</f>
        <v>People, can someone tell me how long the battery charge lasts?</v>
      </c>
    </row>
    <row r="5205" spans="1:9" x14ac:dyDescent="0.3">
      <c r="A5205" s="1" t="s">
        <v>149</v>
      </c>
      <c r="B5205" s="1" t="s">
        <v>150</v>
      </c>
      <c r="C5205" s="1" t="s">
        <v>314</v>
      </c>
      <c r="D5205" s="1" t="s">
        <v>127</v>
      </c>
      <c r="E5205" s="1" t="s">
        <v>1751</v>
      </c>
      <c r="F5205" s="1" t="s">
        <v>8608</v>
      </c>
      <c r="G5205" s="1" t="s">
        <v>28</v>
      </c>
      <c r="H5205" s="1" t="s">
        <v>29</v>
      </c>
      <c r="I5205" s="1" t="str">
        <f ca="1">IFERROR(__xludf.DUMMYFUNCTION("GOOGLETRANSLATE(F5205, ""auto"", ""en"")
"),"I have been using this vacuum cleaner for 6 years now. I also bought it under the ""Bork"" brand. It collects dust well and does not smell like a vacuum cleaner. At home, if you have a dog with a lot of fur, the vacuum cleaner can handle it easily.  Of th"&amp;"e minuses: the cord has become difficult to retract, you have to pull it out again and direct it.   The main thing is not to pour too much water into the tank.")</f>
        <v>I have been using this vacuum cleaner for 6 years now. I also bought it under the "Bork" brand. It collects dust well and does not smell like a vacuum cleaner. At home, if you have a dog with a lot of fur, the vacuum cleaner can handle it easily.  Of the minuses: the cord has become difficult to retract, you have to pull it out again and direct it.   The main thing is not to pour too much water into the tank.</v>
      </c>
    </row>
    <row r="5206" spans="1:9" x14ac:dyDescent="0.3">
      <c r="A5206" s="1" t="s">
        <v>61</v>
      </c>
      <c r="B5206" s="1" t="s">
        <v>977</v>
      </c>
      <c r="C5206" s="1" t="s">
        <v>85</v>
      </c>
      <c r="D5206" s="1" t="s">
        <v>8609</v>
      </c>
      <c r="E5206" s="1" t="s">
        <v>1682</v>
      </c>
      <c r="F5206" s="1" t="s">
        <v>8610</v>
      </c>
      <c r="G5206" s="1" t="s">
        <v>28</v>
      </c>
      <c r="H5206" s="1" t="s">
        <v>29</v>
      </c>
      <c r="I5206" s="1" t="str">
        <f ca="1">IFERROR(__xludf.DUMMYFUNCTION("GOOGLETRANSLATE(F5206, ""auto"", ""en"")
"),"The blender is good and beautiful, but the blade block broke, they couldn’t fix it under warranty, they returned the money. True, the experts said that bork usually does not break. Now I'm still looking for the same model ;)")</f>
        <v>The blender is good and beautiful, but the blade block broke, they couldn’t fix it under warranty, they returned the money. True, the experts said that bork usually does not break. Now I'm still looking for the same model ;)</v>
      </c>
    </row>
    <row r="5207" spans="1:9" x14ac:dyDescent="0.3">
      <c r="A5207" s="1" t="s">
        <v>105</v>
      </c>
      <c r="B5207" s="1" t="s">
        <v>106</v>
      </c>
      <c r="C5207" s="1" t="s">
        <v>97</v>
      </c>
      <c r="D5207" s="1" t="s">
        <v>280</v>
      </c>
      <c r="E5207" s="1" t="s">
        <v>4176</v>
      </c>
      <c r="F5207" s="1" t="s">
        <v>8611</v>
      </c>
      <c r="G5207" s="1" t="s">
        <v>36</v>
      </c>
      <c r="H5207" s="1" t="s">
        <v>29</v>
      </c>
      <c r="I5207" s="1" t="str">
        <f ca="1">IFERROR(__xludf.DUMMYFUNCTION("GOOGLETRANSLATE(F5207, ""auto"", ""en"")
"),"Yesterday I purchased this model... I immediately changed the headphones to other Sony ones. It works great for me with sp3, fast and precise. The screen gets scratched very quickly, so you need to immediately buy a film or case. The music sounds very goo"&amp;"d. The video also plays very clearly, but this mainly depends on the quality of the video itself)) It’s a pity that you can’t delete files directly from the player. As for playlists, I didn’t understand how to make them at all... But in general it’s a goo"&amp;"d thing, I don’t regret it!")</f>
        <v>Yesterday I purchased this model... I immediately changed the headphones to other Sony ones. It works great for me with sp3, fast and precise. The screen gets scratched very quickly, so you need to immediately buy a film or case. The music sounds very good. The video also plays very clearly, but this mainly depends on the quality of the video itself)) It’s a pity that you can’t delete files directly from the player. As for playlists, I didn’t understand how to make them at all... But in general it’s a good thing, I don’t regret it!</v>
      </c>
    </row>
    <row r="5208" spans="1:9" x14ac:dyDescent="0.3">
      <c r="A5208" s="1" t="s">
        <v>61</v>
      </c>
      <c r="B5208" s="1" t="s">
        <v>1727</v>
      </c>
      <c r="C5208" s="1" t="s">
        <v>122</v>
      </c>
      <c r="D5208" s="1" t="s">
        <v>474</v>
      </c>
      <c r="E5208" s="1" t="s">
        <v>367</v>
      </c>
      <c r="F5208" s="1" t="s">
        <v>8612</v>
      </c>
      <c r="G5208" s="1" t="s">
        <v>36</v>
      </c>
      <c r="H5208" s="1" t="s">
        <v>29</v>
      </c>
      <c r="I5208" s="1" t="str">
        <f ca="1">IFERROR(__xludf.DUMMYFUNCTION("GOOGLETRANSLATE(F5208, ""auto"", ""en"")
"),"Magic pot!!! I’ve been using it for a week and I like it. And the valve really needs to be washed and then there won’t be any foreign odors. Buy it, you won't regret it.")</f>
        <v>Magic pot!!! I’ve been using it for a week and I like it. And the valve really needs to be washed and then there won’t be any foreign odors. Buy it, you won't regret it.</v>
      </c>
    </row>
    <row r="5209" spans="1:9" x14ac:dyDescent="0.3">
      <c r="A5209" s="1" t="s">
        <v>37</v>
      </c>
      <c r="B5209" s="1" t="s">
        <v>38</v>
      </c>
      <c r="C5209" s="1" t="s">
        <v>151</v>
      </c>
      <c r="D5209" s="1" t="s">
        <v>1055</v>
      </c>
      <c r="E5209" s="1" t="s">
        <v>777</v>
      </c>
      <c r="F5209" s="1" t="s">
        <v>8613</v>
      </c>
      <c r="G5209" s="1" t="s">
        <v>36</v>
      </c>
      <c r="H5209" s="1" t="s">
        <v>29</v>
      </c>
      <c r="I5209" s="1" t="str">
        <f ca="1">IFERROR(__xludf.DUMMYFUNCTION("GOOGLETRANSLATE(F5209, ""auto"", ""en"")
"),"I've been using the phone for 3 months. I noticed only one significant drawback - it takes a long time to respond to a call, you press answer and wait another 4-5 seconds until you can hear the interlocutor(((but even here I found salvation - rebooting th"&amp;"e phone! It helps quite a lot. And yet, this is rather a drawback, but it doesn’t annoy me in any way - it “thinks” for a long time when unlocking... Well, the headset is uncomfortable for my ears, I just took other headphones!!!! Otherwise, a very good p"&amp;"hone!!!! If the listed shortcomings don’t bother you, then I recommend this phone!")</f>
        <v>I've been using the phone for 3 months. I noticed only one significant drawback - it takes a long time to respond to a call, you press answer and wait another 4-5 seconds until you can hear the interlocutor(((but even here I found salvation - rebooting the phone! It helps quite a lot. And yet, this is rather a drawback, but it doesn’t annoy me in any way - it “thinks” for a long time when unlocking... Well, the headset is uncomfortable for my ears, I just took other headphones!!!! Otherwise, a very good phone!!!! If the listed shortcomings don’t bother you, then I recommend this phone!</v>
      </c>
    </row>
    <row r="5210" spans="1:9" x14ac:dyDescent="0.3">
      <c r="A5210" s="1" t="s">
        <v>61</v>
      </c>
      <c r="B5210" s="1" t="s">
        <v>318</v>
      </c>
      <c r="C5210" s="1" t="s">
        <v>57</v>
      </c>
      <c r="D5210" s="1" t="s">
        <v>2122</v>
      </c>
      <c r="E5210" s="1" t="s">
        <v>1428</v>
      </c>
      <c r="F5210" s="1" t="s">
        <v>8614</v>
      </c>
      <c r="G5210" s="1" t="s">
        <v>36</v>
      </c>
      <c r="H5210" s="1" t="s">
        <v>29</v>
      </c>
      <c r="I5210" s="1" t="str">
        <f ca="1">IFERROR(__xludf.DUMMYFUNCTION("GOOGLETRANSLATE(F5210, ""auto"", ""en"")
"),"I wanted a glass teapot just like this, round in shape. With a volume of 1.7 liters it looks quite compact and neat. And overall beautiful. The water heats up instantly, and in terms of safety, everything is also at the highest level. It looks very impres"&amp;"sive when it boils. Almost no scale forms on the walls. Easy to clean. The heating element has a non-stick coating. The element itself is hidden, located under the bottom, so it is completely invisible. I tried to remember the shortcomings, but I couldn’t"&amp;". I don’t even know what to complain about. The price is also good. Therefore, I only found pros and no cons.")</f>
        <v>I wanted a glass teapot just like this, round in shape. With a volume of 1.7 liters it looks quite compact and neat. And overall beautiful. The water heats up instantly, and in terms of safety, everything is also at the highest level. It looks very impressive when it boils. Almost no scale forms on the walls. Easy to clean. The heating element has a non-stick coating. The element itself is hidden, located under the bottom, so it is completely invisible. I tried to remember the shortcomings, but I couldn’t. I don’t even know what to complain about. The price is also good. Therefore, I only found pros and no cons.</v>
      </c>
    </row>
    <row r="5211" spans="1:9" x14ac:dyDescent="0.3">
      <c r="A5211" s="1" t="s">
        <v>61</v>
      </c>
      <c r="B5211" s="1" t="s">
        <v>318</v>
      </c>
      <c r="C5211" s="1" t="s">
        <v>101</v>
      </c>
      <c r="D5211" s="1" t="s">
        <v>8615</v>
      </c>
      <c r="E5211" s="1" t="s">
        <v>386</v>
      </c>
      <c r="F5211" s="1" t="s">
        <v>8616</v>
      </c>
      <c r="G5211" s="1" t="s">
        <v>49</v>
      </c>
      <c r="H5211" s="1" t="s">
        <v>16</v>
      </c>
      <c r="I5211" s="1" t="str">
        <f ca="1">IFERROR(__xludf.DUMMYFUNCTION("GOOGLETRANSLATE(F5211, ""auto"", ""en"")
"),"We bought 2 of these kettles, as a result, after a month, one started to drip, and the button on the other one failed - it’s a complete MISS!!! I think that there are shortcomings in the model itself, don’t buy it. And in general, we have a vacuum cleaner"&amp;" and a Scarlett mixer - they are Super!!!")</f>
        <v>We bought 2 of these kettles, as a result, after a month, one started to drip, and the button on the other one failed - it’s a complete MISS!!! I think that there are shortcomings in the model itself, don’t buy it. And in general, we have a vacuum cleaner and a Scarlett mixer - they are Super!!!</v>
      </c>
    </row>
    <row r="5212" spans="1:9" x14ac:dyDescent="0.3">
      <c r="A5212" s="1" t="s">
        <v>61</v>
      </c>
      <c r="B5212" s="1" t="s">
        <v>318</v>
      </c>
      <c r="C5212" s="1" t="s">
        <v>101</v>
      </c>
      <c r="D5212" s="1" t="s">
        <v>32</v>
      </c>
      <c r="E5212" s="1" t="s">
        <v>7833</v>
      </c>
      <c r="F5212" s="1" t="s">
        <v>8617</v>
      </c>
      <c r="G5212" s="1" t="s">
        <v>36</v>
      </c>
      <c r="H5212" s="1" t="s">
        <v>29</v>
      </c>
      <c r="I5212" s="1" t="str">
        <f ca="1">IFERROR(__xludf.DUMMYFUNCTION("GOOGLETRANSLATE(F5212, ""auto"", ""en"")
"),"Was purchased more than two years ago. Since then, it has been turned off only for washing and wiping, during departure. The smell of plastic disappeared after two boilings (the first with citric acid). Very convenient - boiling water is always at hand, j"&amp;"ust pour it! I sewed an additional shirt cover: it turns on the heating less often (again, saving money) and looks much more cozy. Just a member of the family))) +) Economical, trouble-free. Easy to clean. Three ways to supply boiling water.  -) There is "&amp;"no shutdown button on the case; if necessary, turn it off only from the outlet.")</f>
        <v>Was purchased more than two years ago. Since then, it has been turned off only for washing and wiping, during departure. The smell of plastic disappeared after two boilings (the first with citric acid). Very convenient - boiling water is always at hand, just pour it! I sewed an additional shirt cover: it turns on the heating less often (again, saving money) and looks much more cozy. Just a member of the family))) +) Economical, trouble-free. Easy to clean. Three ways to supply boiling water.  -) There is no shutdown button on the case; if necessary, turn it off only from the outlet.</v>
      </c>
    </row>
    <row r="5213" spans="1:9" x14ac:dyDescent="0.3">
      <c r="A5213" s="1" t="s">
        <v>149</v>
      </c>
      <c r="B5213" s="1" t="s">
        <v>423</v>
      </c>
      <c r="C5213" s="1" t="s">
        <v>424</v>
      </c>
      <c r="D5213" s="1" t="s">
        <v>8618</v>
      </c>
      <c r="E5213" s="1" t="s">
        <v>5032</v>
      </c>
      <c r="F5213" s="1" t="s">
        <v>8619</v>
      </c>
      <c r="G5213" s="1" t="s">
        <v>15</v>
      </c>
      <c r="H5213" s="1" t="s">
        <v>16</v>
      </c>
      <c r="I5213" s="1" t="str">
        <f ca="1">IFERROR(__xludf.DUMMYFUNCTION("GOOGLETRANSLATE(F5213, ""auto"", ""en"")
"),"We bought a vacuum cleaner on sale, I thought we would save 50%. It turned out the other way around. A very bad vacuum cleaner, the hose constantly falls out, it makes a lot of noise, the top part comes off, it’s not convenient to use. After the so-called"&amp;" carpet washing, I go over it with a rag, a lot of hair and threads remain, it only collects dust, but all the debris remains. I do not recommend anyone to take it!!!")</f>
        <v>We bought a vacuum cleaner on sale, I thought we would save 50%. It turned out the other way around. A very bad vacuum cleaner, the hose constantly falls out, it makes a lot of noise, the top part comes off, it’s not convenient to use. After the so-called carpet washing, I go over it with a rag, a lot of hair and threads remain, it only collects dust, but all the debris remains. I do not recommend anyone to take it!!!</v>
      </c>
    </row>
    <row r="5214" spans="1:9" x14ac:dyDescent="0.3">
      <c r="A5214" s="1" t="s">
        <v>37</v>
      </c>
      <c r="B5214" s="1" t="s">
        <v>355</v>
      </c>
      <c r="C5214" s="1" t="s">
        <v>356</v>
      </c>
      <c r="D5214" s="1" t="s">
        <v>8539</v>
      </c>
      <c r="E5214" s="1" t="s">
        <v>841</v>
      </c>
      <c r="F5214" s="1" t="s">
        <v>8620</v>
      </c>
      <c r="G5214" s="1" t="s">
        <v>36</v>
      </c>
      <c r="H5214" s="1" t="s">
        <v>29</v>
      </c>
      <c r="I5214" s="1" t="str">
        <f ca="1">IFERROR(__xludf.DUMMYFUNCTION("GOOGLETRANSLATE(F5214, ""auto"", ""en"")
"),"Anyone who has tried apple at least once will never want to touch anything else! the delight cannot be expressed in words! This is such the highest quality, sound, video. color rendition. I even printed a photo, better than my 10 pixel photo!!")</f>
        <v>Anyone who has tried apple at least once will never want to touch anything else! the delight cannot be expressed in words! This is such the highest quality, sound, video. color rendition. I even printed a photo, better than my 10 pixel photo!!</v>
      </c>
    </row>
    <row r="5215" spans="1:9" x14ac:dyDescent="0.3">
      <c r="A5215" s="1" t="s">
        <v>55</v>
      </c>
      <c r="B5215" s="1" t="s">
        <v>184</v>
      </c>
      <c r="C5215" s="1" t="s">
        <v>185</v>
      </c>
      <c r="D5215" s="1" t="s">
        <v>240</v>
      </c>
      <c r="E5215" s="1" t="s">
        <v>580</v>
      </c>
      <c r="F5215" s="1" t="s">
        <v>8621</v>
      </c>
      <c r="G5215" s="1" t="s">
        <v>28</v>
      </c>
      <c r="H5215" s="1" t="s">
        <v>29</v>
      </c>
      <c r="I5215" s="1" t="str">
        <f ca="1">IFERROR(__xludf.DUMMYFUNCTION("GOOGLETRANSLATE(F5215, ""auto"", ""en"")
"),"Heats up the room quickly. The smell disappeared after 10 minutes. The thermostat is really sophisticated, and it’s a very decent fan heater. Satisfied with the work, little noise.")</f>
        <v>Heats up the room quickly. The smell disappeared after 10 minutes. The thermostat is really sophisticated, and it’s a very decent fan heater. Satisfied with the work, little noise.</v>
      </c>
    </row>
    <row r="5216" spans="1:9" x14ac:dyDescent="0.3">
      <c r="A5216" s="1" t="s">
        <v>105</v>
      </c>
      <c r="B5216" s="1" t="s">
        <v>106</v>
      </c>
      <c r="C5216" s="1" t="s">
        <v>1209</v>
      </c>
      <c r="D5216" s="1" t="s">
        <v>2220</v>
      </c>
      <c r="E5216" s="1" t="s">
        <v>1756</v>
      </c>
      <c r="F5216" s="1" t="s">
        <v>8622</v>
      </c>
      <c r="G5216" s="1" t="s">
        <v>28</v>
      </c>
      <c r="H5216" s="1" t="s">
        <v>29</v>
      </c>
      <c r="I5216" s="1" t="str">
        <f ca="1">IFERROR(__xludf.DUMMYFUNCTION("GOOGLETRANSLATE(F5216, ""auto"", ""en"")
"),"An excellent player for those who do not need bells and whistles, it simply plays music perfectly and a huge plus, which was mentioned above for a long time of operation) I recommend it to everyone)")</f>
        <v>An excellent player for those who do not need bells and whistles, it simply plays music perfectly and a huge plus, which was mentioned above for a long time of operation) I recommend it to everyone)</v>
      </c>
    </row>
    <row r="5217" spans="1:9" x14ac:dyDescent="0.3">
      <c r="A5217" s="1" t="s">
        <v>105</v>
      </c>
      <c r="B5217" s="1" t="s">
        <v>106</v>
      </c>
      <c r="C5217" s="1" t="s">
        <v>1209</v>
      </c>
      <c r="D5217" s="1" t="s">
        <v>86</v>
      </c>
      <c r="E5217" s="1" t="s">
        <v>320</v>
      </c>
      <c r="F5217" s="1" t="s">
        <v>8623</v>
      </c>
      <c r="G5217" s="1" t="s">
        <v>36</v>
      </c>
      <c r="H5217" s="1" t="s">
        <v>29</v>
      </c>
      <c r="I5217" s="1" t="str">
        <f ca="1">IFERROR(__xludf.DUMMYFUNCTION("GOOGLETRANSLATE(F5217, ""auto"", ""en"")
"),"I bought this player three months ago and am still satisfied to this day! The charger was included, there are no complaints about the headphone jack, the sound and video are excellent! The only negative is that the buttons are not very convenient!")</f>
        <v>I bought this player three months ago and am still satisfied to this day! The charger was included, there are no complaints about the headphone jack, the sound and video are excellent! The only negative is that the buttons are not very convenient!</v>
      </c>
    </row>
    <row r="5218" spans="1:9" x14ac:dyDescent="0.3">
      <c r="A5218" s="1" t="s">
        <v>477</v>
      </c>
      <c r="B5218" s="1" t="s">
        <v>478</v>
      </c>
      <c r="C5218" s="1" t="s">
        <v>479</v>
      </c>
      <c r="D5218" s="1" t="s">
        <v>17</v>
      </c>
      <c r="E5218" s="1" t="s">
        <v>8624</v>
      </c>
      <c r="F5218" s="1" t="s">
        <v>8625</v>
      </c>
      <c r="G5218" s="1" t="s">
        <v>36</v>
      </c>
      <c r="H5218" s="1" t="s">
        <v>29</v>
      </c>
      <c r="I5218" s="1" t="str">
        <f ca="1">IFERROR(__xludf.DUMMYFUNCTION("GOOGLETRANSLATE(F5218, ""auto"", ""en"")
"),"I'm very glad! The game is a legend! I don't regret it one bit! Take it for everyone!")</f>
        <v>I'm very glad! The game is a legend! I don't regret it one bit! Take it for everyone!</v>
      </c>
    </row>
    <row r="5219" spans="1:9" x14ac:dyDescent="0.3">
      <c r="A5219" s="1" t="s">
        <v>8626</v>
      </c>
      <c r="B5219" s="1" t="s">
        <v>8627</v>
      </c>
      <c r="C5219" s="1" t="s">
        <v>1003</v>
      </c>
      <c r="D5219" s="1" t="s">
        <v>282</v>
      </c>
      <c r="E5219" s="1" t="s">
        <v>5102</v>
      </c>
      <c r="F5219" s="1" t="s">
        <v>8628</v>
      </c>
      <c r="G5219" s="1" t="s">
        <v>36</v>
      </c>
      <c r="H5219" s="1" t="s">
        <v>29</v>
      </c>
      <c r="I5219" s="1" t="str">
        <f ca="1">IFERROR(__xludf.DUMMYFUNCTION("GOOGLETRANSLATE(F5219, ""auto"", ""en"")
"),"The HP Color LaserJet Pro CP5225DN color laser printer has both color and monochrome printing capabilities. The resolution for both types of printing is 600 x 600 dpi at 20 ppm. The device is equipped with a digital display for displaying various informat"&amp;"ion and navigating the menu. The printer can work with computers running all current operating systems, namely: Windows (Server 2003, Vista, 7, 8, 10), Mac OS (X 10.3 and higher) and Linux. Everything you need to get started is included (4 cartridges, sof"&amp;"tware and USB cable).")</f>
        <v>The HP Color LaserJet Pro CP5225DN color laser printer has both color and monochrome printing capabilities. The resolution for both types of printing is 600 x 600 dpi at 20 ppm. The device is equipped with a digital display for displaying various information and navigating the menu. The printer can work with computers running all current operating systems, namely: Windows (Server 2003, Vista, 7, 8, 10), Mac OS (X 10.3 and higher) and Linux. Everything you need to get started is included (4 cartridges, software and USB cable).</v>
      </c>
    </row>
    <row r="5220" spans="1:9" x14ac:dyDescent="0.3">
      <c r="A5220" s="1" t="s">
        <v>111</v>
      </c>
      <c r="B5220" s="1" t="s">
        <v>112</v>
      </c>
      <c r="C5220" s="1" t="s">
        <v>113</v>
      </c>
      <c r="D5220" s="1" t="s">
        <v>232</v>
      </c>
      <c r="E5220" s="1" t="s">
        <v>580</v>
      </c>
      <c r="F5220" s="1" t="s">
        <v>8629</v>
      </c>
      <c r="G5220" s="1" t="s">
        <v>28</v>
      </c>
      <c r="H5220" s="1" t="s">
        <v>29</v>
      </c>
      <c r="I5220" s="1" t="str">
        <f ca="1">IFERROR(__xludf.DUMMYFUNCTION("GOOGLETRANSLATE(F5220, ""auto"", ""en"")
"),"It's been running for three years.   Of the minuses, after a shutdown, independent or unexpected, the automatic voltage measurement system starts every other time. That is, sometimes voltage appears, the blue light comes on and nothing happens. Then you t"&amp;"urn off the key, turn it on again and the voltage measurement begins (an additional light blinks).    The build quality is excellent. The computer began to freeze less often. If freezes do occur, they are not so critical; Alt+Ctrl+Del copes quite well.  T"&amp;"here are still no analogues that save you from overvoltage for that kind of money, so in general you can take it.")</f>
        <v>It's been running for three years.   Of the minuses, after a shutdown, independent or unexpected, the automatic voltage measurement system starts every other time. That is, sometimes voltage appears, the blue light comes on and nothing happens. Then you turn off the key, turn it on again and the voltage measurement begins (an additional light blinks).    The build quality is excellent. The computer began to freeze less often. If freezes do occur, they are not so critical; Alt+Ctrl+Del copes quite well.  There are still no analogues that save you from overvoltage for that kind of money, so in general you can take it.</v>
      </c>
    </row>
    <row r="5221" spans="1:9" x14ac:dyDescent="0.3">
      <c r="A5221" s="1" t="s">
        <v>1174</v>
      </c>
      <c r="B5221" s="1" t="s">
        <v>1175</v>
      </c>
      <c r="C5221" s="1" t="s">
        <v>356</v>
      </c>
      <c r="D5221" s="1" t="s">
        <v>208</v>
      </c>
      <c r="E5221" s="1" t="s">
        <v>6012</v>
      </c>
      <c r="F5221" s="1" t="s">
        <v>8630</v>
      </c>
      <c r="G5221" s="1" t="s">
        <v>28</v>
      </c>
      <c r="H5221" s="1" t="s">
        <v>29</v>
      </c>
      <c r="I5221" s="1" t="str">
        <f ca="1">IFERROR(__xludf.DUMMYFUNCTION("GOOGLETRANSLATE(F5221, ""auto"", ""en"")
"),"Yesterday I bought an iPod, these headphones came with it. The headphones are just great! I have Philips headphones, costing about 500 rubles. They are clearly losing to Apple, although I thought they were good. Apple's sound is superb, the bass is excell"&amp;"ent, I haven't heard better headphones yet, I wouldn't even say that about the Shankhizers, I also have those. I tested it on an old Nexx mp3 and iPod. They are worth listening to.")</f>
        <v>Yesterday I bought an iPod, these headphones came with it. The headphones are just great! I have Philips headphones, costing about 500 rubles. They are clearly losing to Apple, although I thought they were good. Apple's sound is superb, the bass is excellent, I haven't heard better headphones yet, I wouldn't even say that about the Shankhizers, I also have those. I tested it on an old Nexx mp3 and iPod. They are worth listening to.</v>
      </c>
    </row>
    <row r="5222" spans="1:9" x14ac:dyDescent="0.3">
      <c r="A5222" s="1" t="s">
        <v>30</v>
      </c>
      <c r="B5222" s="1" t="s">
        <v>50</v>
      </c>
      <c r="C5222" s="1" t="s">
        <v>51</v>
      </c>
      <c r="D5222" s="1" t="s">
        <v>152</v>
      </c>
      <c r="E5222" s="1" t="s">
        <v>2215</v>
      </c>
      <c r="F5222" s="1" t="s">
        <v>8631</v>
      </c>
      <c r="G5222" s="1" t="s">
        <v>36</v>
      </c>
      <c r="H5222" s="1" t="s">
        <v>29</v>
      </c>
      <c r="I5222" s="1" t="str">
        <f ca="1">IFERROR(__xludf.DUMMYFUNCTION("GOOGLETRANSLATE(F5222, ""auto"", ""en"")
"),"The price is more than 20,000 - psychologically high for a transitional netbook-laptop model, because there is no DVDROM. I really like the model.  I wanted a netbook, but the 10-11-inch screen is too small for letters and therefore not good for the eyes."&amp;" I started looking for 13 inch ones - I think this note is the best among 13 inch ones.   The battery holds up normally - I haven’t discharged it to zero yet, but with minimal load it will last 8 hours. In movie watching mode, it stood for 1 hour 20 minut"&amp;"es - the battery forecast was 5 hours 37 minutes. At the end of the film it was 4 hours 20 minutes. This laptop has 2 video cards - one built-in from Intel, the second discrete ATI HD4330 512mb (for games or what?) It switches between them to save energy."&amp;" I haven't tried to launch the games yet. WEB - the camera is beyond praise - the color rendition is excellent. The built-in microphone is quite sensitive for Skype. The touchpad can be turned off with a button so that you don't accidentally touch it when"&amp;" entering a large amount of text.  The WiFi receiver is working fine.  I didn't particularly notice any shortcomings. Here are the small ones: - the cover is glossy, greasy marks remain from hands - 3 USB ports are not enough - if you want to connect a ke"&amp;"yboard, mouse, and external drive, then there is no connector for a USB flash drive... - there is no optical sound connector, although it is in the sound controller settings panel.  - in energy saving mode the frequency does not decrease - in all modes 14"&amp;"00 MHz")</f>
        <v>The price is more than 20,000 - psychologically high for a transitional netbook-laptop model, because there is no DVDROM. I really like the model.  I wanted a netbook, but the 10-11-inch screen is too small for letters and therefore not good for the eyes. I started looking for 13 inch ones - I think this note is the best among 13 inch ones.   The battery holds up normally - I haven’t discharged it to zero yet, but with minimal load it will last 8 hours. In movie watching mode, it stood for 1 hour 20 minutes - the battery forecast was 5 hours 37 minutes. At the end of the film it was 4 hours 20 minutes. This laptop has 2 video cards - one built-in from Intel, the second discrete ATI HD4330 512mb (for games or what?) It switches between them to save energy. I haven't tried to launch the games yet. WEB - the camera is beyond praise - the color rendition is excellent. The built-in microphone is quite sensitive for Skype. The touchpad can be turned off with a button so that you don't accidentally touch it when entering a large amount of text.  The WiFi receiver is working fine.  I didn't particularly notice any shortcomings. Here are the small ones: - the cover is glossy, greasy marks remain from hands - 3 USB ports are not enough - if you want to connect a keyboard, mouse, and external drive, then there is no connector for a USB flash drive... - there is no optical sound connector, although it is in the sound controller settings panel.  - in energy saving mode the frequency does not decrease - in all modes 1400 MHz</v>
      </c>
    </row>
    <row r="5223" spans="1:9" x14ac:dyDescent="0.3">
      <c r="A5223" s="1" t="s">
        <v>43</v>
      </c>
      <c r="B5223" s="1" t="s">
        <v>1370</v>
      </c>
      <c r="C5223" s="1" t="s">
        <v>2137</v>
      </c>
      <c r="D5223" s="1" t="s">
        <v>456</v>
      </c>
      <c r="E5223" s="1" t="s">
        <v>8404</v>
      </c>
      <c r="F5223" s="1" t="s">
        <v>8632</v>
      </c>
      <c r="G5223" s="1" t="s">
        <v>36</v>
      </c>
      <c r="H5223" s="1" t="s">
        <v>29</v>
      </c>
      <c r="I5223" s="1" t="str">
        <f ca="1">IFERROR(__xludf.DUMMYFUNCTION("GOOGLETRANSLATE(F5223, ""auto"", ""en"")
"),"Today we turned off the hot water, immediately sat down to read reviews on all instantaneous water heaters, settled on Atmore))) and did not regret it, at first we were afraid to install it ourselves, because... We are not friendly with electrical applian"&amp;"ces and any grounding, but we were afraid in vain. Installation was easy, I had to drill 2 holes for the heater and 2 for the shower mount. First, we installed 2 rings on the shower head, but the water temperature seemed cool, so we stopped at one ring an"&amp;"d specifically measured the temperature of 39 degrees. In general, not only was the price pleasing, but the quality was generally brilliant, although after reading the reviews we were worried that it would only be enough to wash the dishes, but we are del"&amp;"ighted and do not regret our choice one bit. Pah-pah-pah, the main thing now is that this miracle device lasts a long time.")</f>
        <v>Today we turned off the hot water, immediately sat down to read reviews on all instantaneous water heaters, settled on Atmore))) and did not regret it, at first we were afraid to install it ourselves, because... We are not friendly with electrical appliances and any grounding, but we were afraid in vain. Installation was easy, I had to drill 2 holes for the heater and 2 for the shower mount. First, we installed 2 rings on the shower head, but the water temperature seemed cool, so we stopped at one ring and specifically measured the temperature of 39 degrees. In general, not only was the price pleasing, but the quality was generally brilliant, although after reading the reviews we were worried that it would only be enough to wash the dishes, but we are delighted and do not regret our choice one bit. Pah-pah-pah, the main thing now is that this miracle device lasts a long time.</v>
      </c>
    </row>
    <row r="5224" spans="1:9" x14ac:dyDescent="0.3">
      <c r="A5224" s="1" t="s">
        <v>811</v>
      </c>
      <c r="B5224" s="1" t="s">
        <v>1599</v>
      </c>
      <c r="C5224" s="1" t="s">
        <v>3051</v>
      </c>
      <c r="D5224" s="1" t="s">
        <v>8633</v>
      </c>
      <c r="E5224" s="1" t="s">
        <v>3254</v>
      </c>
      <c r="F5224" s="1" t="s">
        <v>8634</v>
      </c>
      <c r="G5224" s="1" t="s">
        <v>28</v>
      </c>
      <c r="H5224" s="1" t="s">
        <v>29</v>
      </c>
      <c r="I5224" s="1" t="str">
        <f ca="1">IFERROR(__xludf.DUMMYFUNCTION("GOOGLETRANSLATE(F5224, ""auto"", ""en"")
"),"Very good photo backpack! &amp;nbsp;Advantages: durable, well-protected case, separate compartment for a laptop, plenty of pockets for small items, straps for attaching a tripod. Convenient access to the camera. In addition to the camera, the main compartment"&amp;" can store up to 8 accessories, such as lenses, flashes, etc. Easy! Among the shortcomings, I would like to note the following: - Lack of special pockets for memory cards; - Lack of a protective case (the main drawback for me); - Minor restrictions when t"&amp;"ransforming the main compartment: the ability to move the partitions is minimal, but the compartments can be combined by removing the partitions.")</f>
        <v>Very good photo backpack! &amp;nbsp;Advantages: durable, well-protected case, separate compartment for a laptop, plenty of pockets for small items, straps for attaching a tripod. Convenient access to the camera. In addition to the camera, the main compartment can store up to 8 accessories, such as lenses, flashes, etc. Easy! Among the shortcomings, I would like to note the following: - Lack of special pockets for memory cards; - Lack of a protective case (the main drawback for me); - Minor restrictions when transforming the main compartment: the ability to move the partitions is minimal, but the compartments can be combined by removing the partitions.</v>
      </c>
    </row>
    <row r="5225" spans="1:9" x14ac:dyDescent="0.3">
      <c r="A5225" s="1" t="s">
        <v>369</v>
      </c>
      <c r="B5225" s="1" t="s">
        <v>587</v>
      </c>
      <c r="C5225" s="1" t="s">
        <v>138</v>
      </c>
      <c r="D5225" s="1" t="s">
        <v>114</v>
      </c>
      <c r="E5225" s="1" t="s">
        <v>8635</v>
      </c>
      <c r="F5225" s="1" t="s">
        <v>8636</v>
      </c>
      <c r="G5225" s="1" t="s">
        <v>36</v>
      </c>
      <c r="H5225" s="1" t="s">
        <v>29</v>
      </c>
      <c r="I5225" s="1" t="str">
        <f ca="1">IFERROR(__xludf.DUMMYFUNCTION("GOOGLETRANSLATE(F5225, ""auto"", ""en"")
"),"Reliable, simple stove. There are no special bells and whistles in it. I bought one for my dacha on sale. I'm not complaining. If you are not some kind of chef, then it will suit you 100%. There were no breakdowns. It is convenient to wash. There were no "&amp;"problems with the installation. I installed it myself, read everything on the Internet. No problem at all.")</f>
        <v>Reliable, simple stove. There are no special bells and whistles in it. I bought one for my dacha on sale. I'm not complaining. If you are not some kind of chef, then it will suit you 100%. There were no breakdowns. It is convenient to wash. There were no problems with the installation. I installed it myself, read everything on the Internet. No problem at all.</v>
      </c>
    </row>
    <row r="5226" spans="1:9" x14ac:dyDescent="0.3">
      <c r="A5226" s="1" t="s">
        <v>43</v>
      </c>
      <c r="B5226" s="1" t="s">
        <v>44</v>
      </c>
      <c r="C5226" s="1" t="s">
        <v>101</v>
      </c>
      <c r="D5226" s="1" t="s">
        <v>81</v>
      </c>
      <c r="E5226" s="1" t="s">
        <v>3979</v>
      </c>
      <c r="F5226" s="1" t="s">
        <v>8637</v>
      </c>
      <c r="G5226" s="1" t="s">
        <v>36</v>
      </c>
      <c r="H5226" s="1" t="s">
        <v>29</v>
      </c>
      <c r="I5226" s="1" t="str">
        <f ca="1">IFERROR(__xludf.DUMMYFUNCTION("GOOGLETRANSLATE(F5226, ""auto"", ""en"")
"),"I purchased it less than a week ago. Exceeded all my expectations: more than good airflow, except for 1 speed and I don’t use it, but there are 3 of them. It’s quite simple and easy to assemble. Low noise. There is night lighting (although I don’t underst"&amp;"and why such attention is constantly paid to it - is it really possible to jump up at night and run into a fan 1.5 meters high))))) The price is just super. Easy. The fan blades are in a protective housing that closes securely - neither your children nor "&amp;"you will get hurt. Of the minuses, I can probably only note the overly lightweight stand, which is made of a thin tin, unable to hold the fan if you push it a little, but when you remember the price, this doesn’t even seem like a minus)). Fans with a stab"&amp;"le stand made of denser metal are more expensive, and the airflow is sometimes worse than that of this model, and they are much noisier. In a word, I recommend it to everyone.")</f>
        <v>I purchased it less than a week ago. Exceeded all my expectations: more than good airflow, except for 1 speed and I don’t use it, but there are 3 of them. It’s quite simple and easy to assemble. Low noise. There is night lighting (although I don’t understand why such attention is constantly paid to it - is it really possible to jump up at night and run into a fan 1.5 meters high))))) The price is just super. Easy. The fan blades are in a protective housing that closes securely - neither your children nor you will get hurt. Of the minuses, I can probably only note the overly lightweight stand, which is made of a thin tin, unable to hold the fan if you push it a little, but when you remember the price, this doesn’t even seem like a minus)). Fans with a stable stand made of denser metal are more expensive, and the airflow is sometimes worse than that of this model, and they are much noisier. In a word, I recommend it to everyone.</v>
      </c>
    </row>
    <row r="5227" spans="1:9" x14ac:dyDescent="0.3">
      <c r="A5227" s="1" t="s">
        <v>206</v>
      </c>
      <c r="B5227" s="1" t="s">
        <v>1253</v>
      </c>
      <c r="C5227" s="1" t="s">
        <v>1254</v>
      </c>
      <c r="D5227" s="1" t="s">
        <v>208</v>
      </c>
      <c r="E5227" s="1" t="s">
        <v>5211</v>
      </c>
      <c r="F5227" s="1" t="s">
        <v>8638</v>
      </c>
      <c r="G5227" s="1" t="s">
        <v>15</v>
      </c>
      <c r="H5227" s="1" t="s">
        <v>16</v>
      </c>
      <c r="I5227" s="1" t="str">
        <f ca="1">IFERROR(__xludf.DUMMYFUNCTION("GOOGLETRANSLATE(F5227, ""auto"", ""en"")
"),"Walkie-talkie for entertainment and nothing more. She served with me for six months. 1 of the two radios began to make a terrible noise. An autopsy showed that all contacts were oxidized and rusted. In general, there is no moisture protection. For your in"&amp;"formation, I did not wear it in the rain. I just brought it into the house from the cold one time. I do not recommend it to hunters and fishermen.")</f>
        <v>Walkie-talkie for entertainment and nothing more. She served with me for six months. 1 of the two radios began to make a terrible noise. An autopsy showed that all contacts were oxidized and rusted. In general, there is no moisture protection. For your information, I did not wear it in the rain. I just brought it into the house from the cold one time. I do not recommend it to hunters and fishermen.</v>
      </c>
    </row>
    <row r="5228" spans="1:9" x14ac:dyDescent="0.3">
      <c r="A5228" s="1" t="s">
        <v>61</v>
      </c>
      <c r="B5228" s="1" t="s">
        <v>977</v>
      </c>
      <c r="C5228" s="1" t="s">
        <v>63</v>
      </c>
      <c r="D5228" s="1" t="s">
        <v>1329</v>
      </c>
      <c r="E5228" s="1" t="s">
        <v>1553</v>
      </c>
      <c r="F5228" s="1" t="s">
        <v>8639</v>
      </c>
      <c r="G5228" s="1" t="s">
        <v>36</v>
      </c>
      <c r="H5228" s="1" t="s">
        <v>29</v>
      </c>
      <c r="I5228" s="1" t="str">
        <f ca="1">IFERROR(__xludf.DUMMYFUNCTION("GOOGLETRANSLATE(F5228, ""auto"", ""en"")
"),"Great brand item, I use it every day. and my wife likes it too.")</f>
        <v>Great brand item, I use it every day. and my wife likes it too.</v>
      </c>
    </row>
    <row r="5229" spans="1:9" x14ac:dyDescent="0.3">
      <c r="A5229" s="1" t="s">
        <v>61</v>
      </c>
      <c r="B5229" s="1" t="s">
        <v>318</v>
      </c>
      <c r="C5229" s="1" t="s">
        <v>146</v>
      </c>
      <c r="D5229" s="1" t="s">
        <v>305</v>
      </c>
      <c r="E5229" s="1" t="s">
        <v>386</v>
      </c>
      <c r="F5229" s="1" t="s">
        <v>8640</v>
      </c>
      <c r="G5229" s="1" t="s">
        <v>49</v>
      </c>
      <c r="H5229" s="1" t="s">
        <v>16</v>
      </c>
      <c r="I5229" s="1" t="str">
        <f ca="1">IFERROR(__xludf.DUMMYFUNCTION("GOOGLETRANSLATE(F5229, ""auto"", ""en"")
"),"The kettle worked for 10 days, all this time the water smelled of pharmaceutical medicines, the stand also gets very hot and emits a plastic smell; The metal case is not convenient to use - there is a high risk of burns, especially for children. I had to "&amp;"return it and took another model in plastic, although I originally wanted metal.")</f>
        <v>The kettle worked for 10 days, all this time the water smelled of pharmaceutical medicines, the stand also gets very hot and emits a plastic smell; The metal case is not convenient to use - there is a high risk of burns, especially for children. I had to return it and took another model in plastic, although I originally wanted metal.</v>
      </c>
    </row>
    <row r="5230" spans="1:9" x14ac:dyDescent="0.3">
      <c r="A5230" s="1" t="s">
        <v>9</v>
      </c>
      <c r="B5230" s="1" t="s">
        <v>10</v>
      </c>
      <c r="C5230" s="1" t="s">
        <v>407</v>
      </c>
      <c r="D5230" s="1" t="s">
        <v>6865</v>
      </c>
      <c r="E5230" s="1" t="s">
        <v>1901</v>
      </c>
      <c r="F5230" s="1" t="s">
        <v>8641</v>
      </c>
      <c r="G5230" s="1" t="s">
        <v>36</v>
      </c>
      <c r="H5230" s="1" t="s">
        <v>29</v>
      </c>
      <c r="I5230" s="1" t="str">
        <f ca="1">IFERROR(__xludf.DUMMYFUNCTION("GOOGLETRANSLATE(F5230, ""auto"", ""en"")
"),"We've been using it for 3 months now. There are no limits to happiness! We use it mainly at speed 1, because even with it everything is sucked in). It's very quiet, which is nice. But at speed 3 (if something burns we turn it on) you can’t watch a movie a"&amp;"nd it becomes a bit noisy. The glass canopy is easy to clean. And the grease filter was washed by hand (it’s difficult to wash the grease off) But as a hood, it fulfills its function 200%! I recommend it to everyone!")</f>
        <v>We've been using it for 3 months now. There are no limits to happiness! We use it mainly at speed 1, because even with it everything is sucked in). It's very quiet, which is nice. But at speed 3 (if something burns we turn it on) you can’t watch a movie and it becomes a bit noisy. The glass canopy is easy to clean. And the grease filter was washed by hand (it’s difficult to wash the grease off) But as a hood, it fulfills its function 200%! I recommend it to everyone!</v>
      </c>
    </row>
    <row r="5231" spans="1:9" x14ac:dyDescent="0.3">
      <c r="A5231" s="1" t="s">
        <v>238</v>
      </c>
      <c r="B5231" s="1" t="s">
        <v>239</v>
      </c>
      <c r="C5231" s="1" t="s">
        <v>240</v>
      </c>
      <c r="D5231" s="1" t="s">
        <v>2771</v>
      </c>
      <c r="E5231" s="1" t="s">
        <v>1332</v>
      </c>
      <c r="F5231" s="1" t="s">
        <v>8642</v>
      </c>
      <c r="G5231" s="1" t="s">
        <v>28</v>
      </c>
      <c r="H5231" s="1" t="s">
        <v>29</v>
      </c>
      <c r="I5231" s="1" t="str">
        <f ca="1">IFERROR(__xludf.DUMMYFUNCTION("GOOGLETRANSLATE(F5231, ""auto"", ""en"")
"),"While I'm figuring it out, offhand the simple controls turned out to be not too easy. Very complicated instructions. Very little and poorly written. The freezer is excellent, the refrigerator compartment is also without question... But in biofresh the tem"&amp;"perature is set, but not recorded... Today in M-Video on Krasnoarmeyskaya they suggested how else you can try. But this is not in the instructions.")</f>
        <v>While I'm figuring it out, offhand the simple controls turned out to be not too easy. Very complicated instructions. Very little and poorly written. The freezer is excellent, the refrigerator compartment is also without question... But in biofresh the temperature is set, but not recorded... Today in M-Video on Krasnoarmeyskaya they suggested how else you can try. But this is not in the instructions.</v>
      </c>
    </row>
    <row r="5232" spans="1:9" x14ac:dyDescent="0.3">
      <c r="A5232" s="1" t="s">
        <v>1443</v>
      </c>
      <c r="B5232" s="1" t="s">
        <v>1444</v>
      </c>
      <c r="C5232" s="1" t="s">
        <v>1445</v>
      </c>
      <c r="D5232" s="1" t="s">
        <v>39</v>
      </c>
      <c r="E5232" s="1" t="s">
        <v>8643</v>
      </c>
      <c r="F5232" s="1" t="s">
        <v>8644</v>
      </c>
      <c r="G5232" s="1" t="s">
        <v>36</v>
      </c>
      <c r="H5232" s="1" t="s">
        <v>29</v>
      </c>
      <c r="I5232" s="1" t="str">
        <f ca="1">IFERROR(__xludf.DUMMYFUNCTION("GOOGLETRANSLATE(F5232, ""auto"", ""en"")
"),"A trusted manufacturer with a 5-year warranty. Flash drives from this manufacturer last much longer for me. I liked the characteristics that have a good effect on the price-quality ratio. The design is certainly not advanced, but it is proven; remove the "&amp;"plug and no cap or lid will be lost.")</f>
        <v>A trusted manufacturer with a 5-year warranty. Flash drives from this manufacturer last much longer for me. I liked the characteristics that have a good effect on the price-quality ratio. The design is certainly not advanced, but it is proven; remove the plug and no cap or lid will be lost.</v>
      </c>
    </row>
    <row r="5233" spans="1:9" x14ac:dyDescent="0.3">
      <c r="A5233" s="1" t="s">
        <v>55</v>
      </c>
      <c r="B5233" s="1" t="s">
        <v>752</v>
      </c>
      <c r="C5233" s="1" t="s">
        <v>185</v>
      </c>
      <c r="D5233" s="1" t="s">
        <v>3525</v>
      </c>
      <c r="E5233" s="1" t="s">
        <v>1982</v>
      </c>
      <c r="F5233" s="1" t="s">
        <v>8645</v>
      </c>
      <c r="G5233" s="1" t="s">
        <v>36</v>
      </c>
      <c r="H5233" s="1" t="s">
        <v>29</v>
      </c>
      <c r="I5233" s="1" t="str">
        <f ca="1">IFERROR(__xludf.DUMMYFUNCTION("GOOGLETRANSLATE(F5233, ""auto"", ""en"")
"),"Great radiator. Heats up quickly and maintains the desired room temperature. Energy saving and optimal heating time. Does not dry out or consume oxygen, the De Longhi TRD 0820 radiator is a good choice for everyone who values ​​quality and reliability!!!!")</f>
        <v>Great radiator. Heats up quickly and maintains the desired room temperature. Energy saving and optimal heating time. Does not dry out or consume oxygen, the De Longhi TRD 0820 radiator is a good choice for everyone who values ​​quality and reliability!!!!</v>
      </c>
    </row>
    <row r="5234" spans="1:9" x14ac:dyDescent="0.3">
      <c r="A5234" s="1" t="s">
        <v>2087</v>
      </c>
      <c r="B5234" s="1" t="s">
        <v>2088</v>
      </c>
      <c r="C5234" s="1" t="s">
        <v>97</v>
      </c>
      <c r="D5234" s="1" t="s">
        <v>39</v>
      </c>
      <c r="E5234" s="1" t="s">
        <v>750</v>
      </c>
      <c r="F5234" s="1" t="s">
        <v>8646</v>
      </c>
      <c r="G5234" s="1" t="s">
        <v>36</v>
      </c>
      <c r="H5234" s="1" t="s">
        <v>29</v>
      </c>
      <c r="I5234" s="1" t="str">
        <f ca="1">IFERROR(__xludf.DUMMYFUNCTION("GOOGLETRANSLATE(F5234, ""auto"", ""en"")
"),"A very decent player for the money. Let's not forget that the price category is budget. The only negative for the entire period of operation: the absence of a drive eject button on the remote control. Everything else is just a plus: gorgeous picture, wond"&amp;"erful sound (although we must honestly admit to ourselves, SONY never fought for world domination in music), fast loading of the disc being played, build quality, and, in addition, very decent playback of licensed DVDs.   To sum it up: a chic, high-qualit"&amp;"y player in its price category.")</f>
        <v>A very decent player for the money. Let's not forget that the price category is budget. The only negative for the entire period of operation: the absence of a drive eject button on the remote control. Everything else is just a plus: gorgeous picture, wonderful sound (although we must honestly admit to ourselves, SONY never fought for world domination in music), fast loading of the disc being played, build quality, and, in addition, very decent playback of licensed DVDs.   To sum it up: a chic, high-quality player in its price category.</v>
      </c>
    </row>
    <row r="5235" spans="1:9" x14ac:dyDescent="0.3">
      <c r="A5235" s="1" t="s">
        <v>30</v>
      </c>
      <c r="B5235" s="1" t="s">
        <v>31</v>
      </c>
      <c r="C5235" s="1" t="s">
        <v>32</v>
      </c>
      <c r="D5235" s="1" t="s">
        <v>2462</v>
      </c>
      <c r="E5235" s="1" t="s">
        <v>4606</v>
      </c>
      <c r="F5235" s="1" t="s">
        <v>8647</v>
      </c>
      <c r="G5235" s="1" t="s">
        <v>49</v>
      </c>
      <c r="H5235" s="1" t="s">
        <v>16</v>
      </c>
      <c r="I5235" s="1" t="str">
        <f ca="1">IFERROR(__xludf.DUMMYFUNCTION("GOOGLETRANSLATE(F5235, ""auto"", ""en"")
"),"I bought this tractor.....So what???  I had a third stump before this, and it was better and faster, although the speed was 880Hz!!! The video card died on the third day, but according to the documents there were 2 operational ones, but only 1 inside!!! I"&amp;"n general, don't take it.")</f>
        <v>I bought this tractor.....So what???  I had a third stump before this, and it was better and faster, although the speed was 880Hz!!! The video card died on the third day, but according to the documents there were 2 operational ones, but only 1 inside!!! In general, don't take it.</v>
      </c>
    </row>
    <row r="5236" spans="1:9" x14ac:dyDescent="0.3">
      <c r="A5236" s="1" t="s">
        <v>211</v>
      </c>
      <c r="B5236" s="1" t="s">
        <v>212</v>
      </c>
      <c r="C5236" s="1" t="s">
        <v>381</v>
      </c>
      <c r="D5236" s="1" t="s">
        <v>295</v>
      </c>
      <c r="E5236" s="1" t="s">
        <v>8648</v>
      </c>
      <c r="F5236" s="1" t="s">
        <v>8649</v>
      </c>
      <c r="G5236" s="1" t="s">
        <v>49</v>
      </c>
      <c r="H5236" s="1" t="s">
        <v>16</v>
      </c>
      <c r="I5236" s="1" t="str">
        <f ca="1">IFERROR(__xludf.DUMMYFUNCTION("GOOGLETRANSLATE(F5236, ""auto"", ""en"")
"),"I bought it a long time ago, but I hardly use it. It heats up weakly, almost doesn’t curl my hair (despite the fact that I have wavy hair), after an hour a light wave (that’s all these curling irons are capable of) straightens. Alas. I don't recommend it.")</f>
        <v>I bought it a long time ago, but I hardly use it. It heats up weakly, almost doesn’t curl my hair (despite the fact that I have wavy hair), after an hour a light wave (that’s all these curling irons are capable of) straightens. Alas. I don't recommend it.</v>
      </c>
    </row>
    <row r="5237" spans="1:9" x14ac:dyDescent="0.3">
      <c r="A5237" s="1" t="s">
        <v>61</v>
      </c>
      <c r="B5237" s="1" t="s">
        <v>224</v>
      </c>
      <c r="C5237" s="1" t="s">
        <v>74</v>
      </c>
      <c r="D5237" s="1" t="s">
        <v>3407</v>
      </c>
      <c r="E5237" s="1" t="s">
        <v>124</v>
      </c>
      <c r="F5237" s="1" t="s">
        <v>8650</v>
      </c>
      <c r="G5237" s="1" t="s">
        <v>36</v>
      </c>
      <c r="H5237" s="1" t="s">
        <v>29</v>
      </c>
      <c r="I5237" s="1" t="str">
        <f ca="1">IFERROR(__xludf.DUMMYFUNCTION("GOOGLETRANSLATE(F5237, ""auto"", ""en"")
"),"My husband gave me a juicer from Moulinex, AWESOME!!!!! everything is so great. It squeezes out apples in seconds, and also squeezes out pomegranate really well, and I put kiwi directly with the peel, it turns out great. JUST AWESOME!!!!!")</f>
        <v>My husband gave me a juicer from Moulinex, AWESOME!!!!! everything is so great. It squeezes out apples in seconds, and also squeezes out pomegranate really well, and I put kiwi directly with the peel, it turns out great. JUST AWESOME!!!!!</v>
      </c>
    </row>
    <row r="5238" spans="1:9" x14ac:dyDescent="0.3">
      <c r="A5238" s="1" t="s">
        <v>37</v>
      </c>
      <c r="B5238" s="1" t="s">
        <v>536</v>
      </c>
      <c r="C5238" s="1" t="s">
        <v>32</v>
      </c>
      <c r="D5238" s="1" t="s">
        <v>186</v>
      </c>
      <c r="E5238" s="1" t="s">
        <v>1811</v>
      </c>
      <c r="F5238" s="1" t="s">
        <v>8651</v>
      </c>
      <c r="G5238" s="1" t="s">
        <v>36</v>
      </c>
      <c r="H5238" s="1" t="s">
        <v>29</v>
      </c>
      <c r="I5238" s="1" t="str">
        <f ca="1">IFERROR(__xludf.DUMMYFUNCTION("GOOGLETRANSLATE(F5238, ""auto"", ""en"")
"),"I bought one 3 days ago =) everything is fine) everything flies) it’s a pity that OS 1.6 could have been done on 2.2)) there are a lot of advantages) cons - the battery is rather weak, OS 1.6) the rest is ONE BIG PLUS)")</f>
        <v>I bought one 3 days ago =) everything is fine) everything flies) it’s a pity that OS 1.6 could have been done on 2.2)) there are a lot of advantages) cons - the battery is rather weak, OS 1.6) the rest is ONE BIG PLUS)</v>
      </c>
    </row>
    <row r="5239" spans="1:9" x14ac:dyDescent="0.3">
      <c r="A5239" s="1" t="s">
        <v>211</v>
      </c>
      <c r="B5239" s="1" t="s">
        <v>212</v>
      </c>
      <c r="C5239" s="1" t="s">
        <v>381</v>
      </c>
      <c r="D5239" s="1" t="s">
        <v>474</v>
      </c>
      <c r="E5239" s="1" t="s">
        <v>1452</v>
      </c>
      <c r="F5239" s="1" t="s">
        <v>8652</v>
      </c>
      <c r="G5239" s="1" t="s">
        <v>28</v>
      </c>
      <c r="H5239" s="1" t="s">
        <v>29</v>
      </c>
      <c r="I5239" s="1" t="str">
        <f ca="1">IFERROR(__xludf.DUMMYFUNCTION("GOOGLETRANSLATE(F5239, ""auto"", ""en"")
"),"Rowenta PH 230 is a good hair dryer. The buttons are not very conveniently located, but over time I got used to it. A convenient attachment with which you can easily straighten your hair. Overall, I liked it. I recommend it.")</f>
        <v>Rowenta PH 230 is a good hair dryer. The buttons are not very conveniently located, but over time I got used to it. A convenient attachment with which you can easily straighten your hair. Overall, I liked it. I recommend it.</v>
      </c>
    </row>
    <row r="5240" spans="1:9" x14ac:dyDescent="0.3">
      <c r="A5240" s="1" t="s">
        <v>120</v>
      </c>
      <c r="B5240" s="1" t="s">
        <v>126</v>
      </c>
      <c r="C5240" s="1" t="s">
        <v>151</v>
      </c>
      <c r="D5240" s="1" t="s">
        <v>8653</v>
      </c>
      <c r="E5240" s="1" t="s">
        <v>2853</v>
      </c>
      <c r="F5240" s="1" t="s">
        <v>8654</v>
      </c>
      <c r="G5240" s="1" t="s">
        <v>36</v>
      </c>
      <c r="H5240" s="1" t="s">
        <v>29</v>
      </c>
      <c r="I5240" s="1" t="str">
        <f ca="1">IFERROR(__xludf.DUMMYFUNCTION("GOOGLETRANSLATE(F5240, ""auto"", ""en"")
"),"The TV was needed to watch movies (HD rips, etc.). I’m not interested in regular TV, because I don’t watch it.  The choice was between the Toshiba 42 AV635 DR LCD and this model. Having looked at the dynamics, the quality of films, and terrestrial televis"&amp;"ion, I immediately realized that I would not take the LCD. And the static does not scare me. (Moreover, these are not those days, there is an anti-burn-in system). I am very pleased with the purchase.")</f>
        <v>The TV was needed to watch movies (HD rips, etc.). I’m not interested in regular TV, because I don’t watch it.  The choice was between the Toshiba 42 AV635 DR LCD and this model. Having looked at the dynamics, the quality of films, and terrestrial television, I immediately realized that I would not take the LCD. And the static does not scare me. (Moreover, these are not those days, there is an anti-burn-in system). I am very pleased with the purchase.</v>
      </c>
    </row>
    <row r="5241" spans="1:9" x14ac:dyDescent="0.3">
      <c r="A5241" s="1" t="s">
        <v>95</v>
      </c>
      <c r="B5241" s="1" t="s">
        <v>486</v>
      </c>
      <c r="C5241" s="1" t="s">
        <v>487</v>
      </c>
      <c r="D5241" s="1" t="s">
        <v>695</v>
      </c>
      <c r="E5241" s="1" t="s">
        <v>1955</v>
      </c>
      <c r="F5241" s="1" t="s">
        <v>8655</v>
      </c>
      <c r="G5241" s="1" t="s">
        <v>36</v>
      </c>
      <c r="H5241" s="1" t="s">
        <v>29</v>
      </c>
      <c r="I5241" s="1" t="str">
        <f ca="1">IFERROR(__xludf.DUMMYFUNCTION("GOOGLETRANSLATE(F5241, ""auto"", ""en"")
"),"I bought it last Saturday, I really liked it, I recommend it to everyone.")</f>
        <v>I bought it last Saturday, I really liked it, I recommend it to everyone.</v>
      </c>
    </row>
    <row r="5242" spans="1:9" x14ac:dyDescent="0.3">
      <c r="A5242" s="1" t="s">
        <v>211</v>
      </c>
      <c r="B5242" s="1" t="s">
        <v>410</v>
      </c>
      <c r="C5242" s="1" t="s">
        <v>57</v>
      </c>
      <c r="D5242" s="1" t="s">
        <v>33</v>
      </c>
      <c r="E5242" s="1" t="s">
        <v>214</v>
      </c>
      <c r="F5242" s="1" t="s">
        <v>8656</v>
      </c>
      <c r="G5242" s="1" t="s">
        <v>28</v>
      </c>
      <c r="H5242" s="1" t="s">
        <v>29</v>
      </c>
      <c r="I5242" s="1" t="str">
        <f ca="1">IFERROR(__xludf.DUMMYFUNCTION("GOOGLETRANSLATE(F5242, ""auto"", ""en"")
"),"The razor is very good, of course there are some shortcomings, but these are minor things. It shaves normally, even well... As for the trimmer, it's not very good, it's rather bad. And so, in principle, I’m happy, for the money, I think it’s quite normal."&amp;".. My rating is 4...")</f>
        <v>The razor is very good, of course there are some shortcomings, but these are minor things. It shaves normally, even well... As for the trimmer, it's not very good, it's rather bad. And so, in principle, I’m happy, for the money, I think it’s quite normal... My rating is 4...</v>
      </c>
    </row>
    <row r="5243" spans="1:9" x14ac:dyDescent="0.3">
      <c r="A5243" s="1" t="s">
        <v>61</v>
      </c>
      <c r="B5243" s="1" t="s">
        <v>318</v>
      </c>
      <c r="C5243" s="1" t="s">
        <v>213</v>
      </c>
      <c r="D5243" s="1" t="s">
        <v>8657</v>
      </c>
      <c r="E5243" s="1" t="s">
        <v>8658</v>
      </c>
      <c r="F5243" s="1" t="s">
        <v>8659</v>
      </c>
      <c r="G5243" s="1" t="s">
        <v>36</v>
      </c>
      <c r="H5243" s="1" t="s">
        <v>29</v>
      </c>
      <c r="I5243" s="1" t="str">
        <f ca="1">IFERROR(__xludf.DUMMYFUNCTION("GOOGLETRANSLATE(F5243, ""auto"", ""en"")
"),"Really great kettle. Friends hired me to work. Works like a clock. And they advised me!!! Plus great design!")</f>
        <v>Really great kettle. Friends hired me to work. Works like a clock. And they advised me!!! Plus great design!</v>
      </c>
    </row>
    <row r="5244" spans="1:9" x14ac:dyDescent="0.3">
      <c r="A5244" s="1" t="s">
        <v>149</v>
      </c>
      <c r="B5244" s="1" t="s">
        <v>576</v>
      </c>
      <c r="C5244" s="1" t="s">
        <v>151</v>
      </c>
      <c r="D5244" s="1" t="s">
        <v>1681</v>
      </c>
      <c r="E5244" s="1" t="s">
        <v>4187</v>
      </c>
      <c r="F5244" s="1" t="s">
        <v>8660</v>
      </c>
      <c r="G5244" s="1" t="s">
        <v>36</v>
      </c>
      <c r="H5244" s="1" t="s">
        <v>29</v>
      </c>
      <c r="I5244" s="1" t="str">
        <f ca="1">IFERROR(__xludf.DUMMYFUNCTION("GOOGLETRANSLATE(F5244, ""auto"", ""en"")
"),"Excellent vacuum cleaner for this price. At first I wanted to take it without a dust collector, with a washable filter, but it turned out that the reviews about inexpensive models are not very good. So this one is a real find. Yes, it makes noise, but it "&amp;"sucks))) Of course there are disadvantages - lack of power adjustment and a plastic pipe, but still there are many more advantages than disadvantages.")</f>
        <v>Excellent vacuum cleaner for this price. At first I wanted to take it without a dust collector, with a washable filter, but it turned out that the reviews about inexpensive models are not very good. So this one is a real find. Yes, it makes noise, but it sucks))) Of course there are disadvantages - lack of power adjustment and a plastic pipe, but still there are many more advantages than disadvantages.</v>
      </c>
    </row>
    <row r="5245" spans="1:9" x14ac:dyDescent="0.3">
      <c r="A5245" s="1" t="s">
        <v>61</v>
      </c>
      <c r="B5245" s="1" t="s">
        <v>224</v>
      </c>
      <c r="C5245" s="1" t="s">
        <v>85</v>
      </c>
      <c r="D5245" s="1" t="s">
        <v>39</v>
      </c>
      <c r="E5245" s="1" t="s">
        <v>8661</v>
      </c>
      <c r="F5245" s="1" t="s">
        <v>8662</v>
      </c>
      <c r="G5245" s="1" t="s">
        <v>15</v>
      </c>
      <c r="H5245" s="1" t="s">
        <v>16</v>
      </c>
      <c r="I5245" s="1" t="str">
        <f ca="1">IFERROR(__xludf.DUMMYFUNCTION("GOOGLETRANSLATE(F5245, ""auto"", ""en"")
"),"Bought in Kaluga in M-Video 08/08/16. The store said that the juice flows quickly, the pulp is dry, it can work for a long time without stopping. As a result, the pulp is wet, the centrifuge constantly gets clogged, and after 40 minutes of operation the b"&amp;"ody became very hot and we smelled a strong smell of burnt windings. We are not happy with the purchase, for that kind of money you can buy 2 cheaper juicers and they will work no worse than this one!!!")</f>
        <v>Bought in Kaluga in M-Video 08/08/16. The store said that the juice flows quickly, the pulp is dry, it can work for a long time without stopping. As a result, the pulp is wet, the centrifuge constantly gets clogged, and after 40 minutes of operation the body became very hot and we smelled a strong smell of burnt windings. We are not happy with the purchase, for that kind of money you can buy 2 cheaper juicers and they will work no worse than this one!!!</v>
      </c>
    </row>
    <row r="5246" spans="1:9" x14ac:dyDescent="0.3">
      <c r="A5246" s="1" t="s">
        <v>105</v>
      </c>
      <c r="B5246" s="1" t="s">
        <v>106</v>
      </c>
      <c r="C5246" s="1" t="s">
        <v>1209</v>
      </c>
      <c r="D5246" s="1" t="s">
        <v>52</v>
      </c>
      <c r="E5246" s="1" t="s">
        <v>405</v>
      </c>
      <c r="F5246" s="1" t="s">
        <v>8663</v>
      </c>
      <c r="G5246" s="1" t="s">
        <v>36</v>
      </c>
      <c r="H5246" s="1" t="s">
        <v>29</v>
      </c>
      <c r="I5246" s="1" t="str">
        <f ca="1">IFERROR(__xludf.DUMMYFUNCTION("GOOGLETRANSLATE(F5246, ""auto"", ""en"")
"),"Yes, a normal player, there is more talk than there really is some kind of problem")</f>
        <v>Yes, a normal player, there is more talk than there really is some kind of problem</v>
      </c>
    </row>
    <row r="5247" spans="1:9" x14ac:dyDescent="0.3">
      <c r="A5247" s="1" t="s">
        <v>120</v>
      </c>
      <c r="B5247" s="1" t="s">
        <v>121</v>
      </c>
      <c r="C5247" s="1" t="s">
        <v>658</v>
      </c>
      <c r="D5247" s="1" t="s">
        <v>411</v>
      </c>
      <c r="E5247" s="1" t="s">
        <v>3147</v>
      </c>
      <c r="F5247" s="1" t="s">
        <v>8664</v>
      </c>
      <c r="G5247" s="1" t="s">
        <v>36</v>
      </c>
      <c r="H5247" s="1" t="s">
        <v>29</v>
      </c>
      <c r="I5247" s="1" t="str">
        <f ca="1">IFERROR(__xludf.DUMMYFUNCTION("GOOGLETRANSLATE(F5247, ""auto"", ""en"")
"),"An excellent TV for those who don’t want to overpay for bells and whistles you don’t need. The main advantage is that it picks up the analog signal very well (a regular antenna).      - Price (I bought it for 15990) - Channels switch quickly, about 0.5 se"&amp;"conds.   - Convenient remote control. Small, only everything you need, with convenient buttons.   - Does not distort the picture, there are no stretched faces (if you set the image format normally).   - The settings are extremely simple.    Nitpicking: Wh"&amp;"en selecting a channel, a delay has been introduced for pressing a two-digit channel. Therefore, if you need channel 0-9, you get a pause.     Good picture and good sound.  I recommend it to anyone who doesn’t need more.")</f>
        <v>An excellent TV for those who don’t want to overpay for bells and whistles you don’t need. The main advantage is that it picks up the analog signal very well (a regular antenna).      - Price (I bought it for 15990) - Channels switch quickly, about 0.5 seconds.   - Convenient remote control. Small, only everything you need, with convenient buttons.   - Does not distort the picture, there are no stretched faces (if you set the image format normally).   - The settings are extremely simple.    Nitpicking: When selecting a channel, a delay has been introduced for pressing a two-digit channel. Therefore, if you need channel 0-9, you get a pause.     Good picture and good sound.  I recommend it to anyone who doesn’t need more.</v>
      </c>
    </row>
    <row r="5248" spans="1:9" x14ac:dyDescent="0.3">
      <c r="A5248" s="1" t="s">
        <v>61</v>
      </c>
      <c r="B5248" s="1" t="s">
        <v>73</v>
      </c>
      <c r="C5248" s="1" t="s">
        <v>85</v>
      </c>
      <c r="D5248" s="1" t="s">
        <v>295</v>
      </c>
      <c r="E5248" s="1" t="s">
        <v>4157</v>
      </c>
      <c r="F5248" s="1" t="s">
        <v>8665</v>
      </c>
      <c r="G5248" s="1" t="s">
        <v>36</v>
      </c>
      <c r="H5248" s="1" t="s">
        <v>29</v>
      </c>
      <c r="I5248" s="1" t="str">
        <f ca="1">IFERROR(__xludf.DUMMYFUNCTION("GOOGLETRANSLATE(F5248, ""auto"", ""en"")
"),"Fire meat grinder!!! works very quietly compared to others. The auger connections are metal, 2 speeds, reverse, motor protection, the wire folds into it, very convenient and beautiful.")</f>
        <v>Fire meat grinder!!! works very quietly compared to others. The auger connections are metal, 2 speeds, reverse, motor protection, the wire folds into it, very convenient and beautiful.</v>
      </c>
    </row>
    <row r="5249" spans="1:9" x14ac:dyDescent="0.3">
      <c r="A5249" s="1" t="s">
        <v>61</v>
      </c>
      <c r="B5249" s="1" t="s">
        <v>224</v>
      </c>
      <c r="C5249" s="1" t="s">
        <v>85</v>
      </c>
      <c r="D5249" s="1" t="s">
        <v>521</v>
      </c>
      <c r="E5249" s="1" t="s">
        <v>2804</v>
      </c>
      <c r="F5249" s="1" t="s">
        <v>8666</v>
      </c>
      <c r="G5249" s="1" t="s">
        <v>28</v>
      </c>
      <c r="H5249" s="1" t="s">
        <v>29</v>
      </c>
      <c r="I5249" s="1" t="str">
        <f ca="1">IFERROR(__xludf.DUMMYFUNCTION("GOOGLETRANSLATE(F5249, ""auto"", ""en"")
"),"Excellent juicer. 1 liter of juice in 2 minutes and then 5 minutes for washing (rinse 3 elements with water, clean the mesh with the brush included in the kit). A regular plastic bag fits perfectly over the pulp container, all the garbage is there! Of cou"&amp;"rse, I won’t say that the pulp is perfectly dry, but if you count on 2 glasses of juice, then the losses are unnoticeable! And when after 1-1.5 kg. The apple mesh becomes clogged, you can simply skip 1-2 glasses of warm water (according to the instruction"&amp;"s) and continue using it! We were pleased with the purchase!")</f>
        <v>Excellent juicer. 1 liter of juice in 2 minutes and then 5 minutes for washing (rinse 3 elements with water, clean the mesh with the brush included in the kit). A regular plastic bag fits perfectly over the pulp container, all the garbage is there! Of course, I won’t say that the pulp is perfectly dry, but if you count on 2 glasses of juice, then the losses are unnoticeable! And when after 1-1.5 kg. The apple mesh becomes clogged, you can simply skip 1-2 glasses of warm water (according to the instructions) and continue using it! We were pleased with the purchase!</v>
      </c>
    </row>
    <row r="5250" spans="1:9" x14ac:dyDescent="0.3">
      <c r="A5250" s="1" t="s">
        <v>67</v>
      </c>
      <c r="B5250" s="1" t="s">
        <v>68</v>
      </c>
      <c r="C5250" s="1" t="s">
        <v>246</v>
      </c>
      <c r="D5250" s="1" t="s">
        <v>8667</v>
      </c>
      <c r="E5250" s="1" t="s">
        <v>1084</v>
      </c>
      <c r="F5250" s="1" t="s">
        <v>8668</v>
      </c>
      <c r="G5250" s="1" t="s">
        <v>36</v>
      </c>
      <c r="H5250" s="1" t="s">
        <v>29</v>
      </c>
      <c r="I5250" s="1" t="str">
        <f ca="1">IFERROR(__xludf.DUMMYFUNCTION("GOOGLETRANSLATE(F5250, ""auto"", ""en"")
"),"The iron is great!! very happy with the purchase! I recommend it to everyone!")</f>
        <v>The iron is great!! very happy with the purchase! I recommend it to everyone!</v>
      </c>
    </row>
    <row r="5251" spans="1:9" x14ac:dyDescent="0.3">
      <c r="A5251" s="1" t="s">
        <v>9</v>
      </c>
      <c r="B5251" s="1" t="s">
        <v>10</v>
      </c>
      <c r="C5251" s="1" t="s">
        <v>407</v>
      </c>
      <c r="D5251" s="1" t="s">
        <v>8669</v>
      </c>
      <c r="E5251" s="1" t="s">
        <v>6971</v>
      </c>
      <c r="F5251" s="1" t="s">
        <v>8670</v>
      </c>
      <c r="G5251" s="1" t="s">
        <v>28</v>
      </c>
      <c r="H5251" s="1" t="s">
        <v>29</v>
      </c>
      <c r="I5251" s="1" t="str">
        <f ca="1">IFERROR(__xludf.DUMMYFUNCTION("GOOGLETRANSLATE(F5251, ""auto"", ""en"")
"),"I was very pleased with the size and design, since the kitchen is small, which is a plus. The output is rather weak (for smokers), you have to turn on mode 3, it seems like we are on an airplane (very noisy). When cooking, mode 1 is enough, there is no sm"&amp;"ell of food left. Overall, for this price the hood is good. But since I chose it specifically to remove the smell of cigarette smoke, I wasn’t very happy with it, although I also chose it based on reviews. Therefore 4 stars)")</f>
        <v>I was very pleased with the size and design, since the kitchen is small, which is a plus. The output is rather weak (for smokers), you have to turn on mode 3, it seems like we are on an airplane (very noisy). When cooking, mode 1 is enough, there is no smell of food left. Overall, for this price the hood is good. But since I chose it specifically to remove the smell of cigarette smoke, I wasn’t very happy with it, although I also chose it based on reviews. Therefore 4 stars)</v>
      </c>
    </row>
    <row r="5252" spans="1:9" x14ac:dyDescent="0.3">
      <c r="A5252" s="1" t="s">
        <v>120</v>
      </c>
      <c r="B5252" s="1" t="s">
        <v>196</v>
      </c>
      <c r="C5252" s="1" t="s">
        <v>80</v>
      </c>
      <c r="D5252" s="1" t="s">
        <v>20</v>
      </c>
      <c r="E5252" s="1" t="s">
        <v>859</v>
      </c>
      <c r="F5252" s="1" t="s">
        <v>8671</v>
      </c>
      <c r="G5252" s="1" t="s">
        <v>28</v>
      </c>
      <c r="H5252" s="1" t="s">
        <v>29</v>
      </c>
      <c r="I5252" s="1" t="str">
        <f ca="1">IFERROR(__xludf.DUMMYFUNCTION("GOOGLETRANSLATE(F5252, ""auto"", ""en"")
"),"It's been in use for about 3 months now. In principle, I'm satisfied, good picture. Many useful settings, such as True Motion. I didn’t eat the 35 gig mkv’shka. It also reacts poorly to control from the remote control (rather, this is a feature of the mod"&amp;"el). It also works well as a second monitor.")</f>
        <v>It's been in use for about 3 months now. In principle, I'm satisfied, good picture. Many useful settings, such as True Motion. I didn’t eat the 35 gig mkv’shka. It also reacts poorly to control from the remote control (rather, this is a feature of the model). It also works well as a second monitor.</v>
      </c>
    </row>
    <row r="5253" spans="1:9" x14ac:dyDescent="0.3">
      <c r="A5253" s="1" t="s">
        <v>120</v>
      </c>
      <c r="B5253" s="1" t="s">
        <v>196</v>
      </c>
      <c r="C5253" s="1" t="s">
        <v>69</v>
      </c>
      <c r="D5253" s="1" t="s">
        <v>335</v>
      </c>
      <c r="E5253" s="1" t="s">
        <v>628</v>
      </c>
      <c r="F5253" s="1" t="s">
        <v>8672</v>
      </c>
      <c r="G5253" s="1" t="s">
        <v>15</v>
      </c>
      <c r="H5253" s="1" t="s">
        <v>16</v>
      </c>
      <c r="I5253" s="1" t="str">
        <f ca="1">IFERROR(__xludf.DUMMYFUNCTION("GOOGLETRANSLATE(F5253, ""auto"", ""en"")
"),"But for us it broke and 3 months have not passed.... The image just stupidly disappears, the sound remains.  The warranty is only for replacement of spare parts, but I don’t really want such a TV. The warranty will end in a year and problems with it will "&amp;"start again.")</f>
        <v>But for us it broke and 3 months have not passed.... The image just stupidly disappears, the sound remains.  The warranty is only for replacement of spare parts, but I don’t really want such a TV. The warranty will end in a year and problems with it will start again.</v>
      </c>
    </row>
    <row r="5254" spans="1:9" x14ac:dyDescent="0.3">
      <c r="A5254" s="1" t="s">
        <v>30</v>
      </c>
      <c r="B5254" s="1" t="s">
        <v>50</v>
      </c>
      <c r="C5254" s="1" t="s">
        <v>32</v>
      </c>
      <c r="D5254" s="1" t="s">
        <v>8673</v>
      </c>
      <c r="E5254" s="1" t="s">
        <v>2535</v>
      </c>
      <c r="F5254" s="1" t="s">
        <v>8674</v>
      </c>
      <c r="G5254" s="1" t="s">
        <v>36</v>
      </c>
      <c r="H5254" s="1" t="s">
        <v>29</v>
      </c>
      <c r="I5254" s="1" t="str">
        <f ca="1">IFERROR(__xludf.DUMMYFUNCTION("GOOGLETRANSLATE(F5254, ""auto"", ""en"")
"),"Great laptop, no doubt!")</f>
        <v>Great laptop, no doubt!</v>
      </c>
    </row>
    <row r="5255" spans="1:9" x14ac:dyDescent="0.3">
      <c r="A5255" s="1" t="s">
        <v>89</v>
      </c>
      <c r="B5255" s="1" t="s">
        <v>231</v>
      </c>
      <c r="C5255" s="1" t="s">
        <v>63</v>
      </c>
      <c r="D5255" s="1" t="s">
        <v>308</v>
      </c>
      <c r="E5255" s="1" t="s">
        <v>8675</v>
      </c>
      <c r="F5255" s="1" t="s">
        <v>8676</v>
      </c>
      <c r="G5255" s="1" t="s">
        <v>36</v>
      </c>
      <c r="H5255" s="1" t="s">
        <v>29</v>
      </c>
      <c r="I5255" s="1" t="str">
        <f ca="1">IFERROR(__xludf.DUMMYFUNCTION("GOOGLETRANSLATE(F5255, ""auto"", ""en"")
"),"If you put in good coffee and do the cleaning on time, then no problems will arise. She has been at work (1.5 years), so she works a lot and often, there have never been any problems. And if it did break, then I think this happens with any equipment, it’s"&amp;" just bad luck.")</f>
        <v>If you put in good coffee and do the cleaning on time, then no problems will arise. She has been at work (1.5 years), so she works a lot and often, there have never been any problems. And if it did break, then I think this happens with any equipment, it’s just bad luck.</v>
      </c>
    </row>
    <row r="5256" spans="1:9" x14ac:dyDescent="0.3">
      <c r="A5256" s="1" t="s">
        <v>30</v>
      </c>
      <c r="B5256" s="1" t="s">
        <v>31</v>
      </c>
      <c r="C5256" s="1" t="s">
        <v>32</v>
      </c>
      <c r="D5256" s="1" t="s">
        <v>1476</v>
      </c>
      <c r="E5256" s="1" t="s">
        <v>1406</v>
      </c>
      <c r="F5256" s="1" t="s">
        <v>8677</v>
      </c>
      <c r="G5256" s="1" t="s">
        <v>49</v>
      </c>
      <c r="H5256" s="1" t="s">
        <v>16</v>
      </c>
      <c r="I5256" s="1" t="str">
        <f ca="1">IFERROR(__xludf.DUMMYFUNCTION("GOOGLETRANSLATE(F5256, ""auto"", ""en"")
"),"I can’t understand why the manufacturer put a gt120 here when it was possible to install a more powerful video card, I have no doubt this system will “chew” any picture, but it will “chew” it, I apologize, choking. The processor is set to the highest leve"&amp;"l, the RAM configuration is also excellent, but the video card confuses me, well, after reading what even the “NVD people” themselves write about it, I can’t decide to buy it. 100% of the fact that you will have to buy the 9th generation g, but will it fi"&amp;"t there? and even if it does, firstly, the power supply will not allow it to work 100%, and secondly, the air circulation in the system will drop to 35% airflow, maybe I’m wrong, please help with advice.")</f>
        <v>I can’t understand why the manufacturer put a gt120 here when it was possible to install a more powerful video card, I have no doubt this system will “chew” any picture, but it will “chew” it, I apologize, choking. The processor is set to the highest level, the RAM configuration is also excellent, but the video card confuses me, well, after reading what even the “NVD people” themselves write about it, I can’t decide to buy it. 100% of the fact that you will have to buy the 9th generation g, but will it fit there? and even if it does, firstly, the power supply will not allow it to work 100%, and secondly, the air circulation in the system will drop to 35% airflow, maybe I’m wrong, please help with advice.</v>
      </c>
    </row>
    <row r="5257" spans="1:9" x14ac:dyDescent="0.3">
      <c r="A5257" s="1" t="s">
        <v>169</v>
      </c>
      <c r="B5257" s="1" t="s">
        <v>170</v>
      </c>
      <c r="C5257" s="1" t="s">
        <v>122</v>
      </c>
      <c r="D5257" s="1" t="s">
        <v>8678</v>
      </c>
      <c r="E5257" s="1" t="s">
        <v>3444</v>
      </c>
      <c r="F5257" s="1" t="s">
        <v>8679</v>
      </c>
      <c r="G5257" s="1" t="s">
        <v>28</v>
      </c>
      <c r="H5257" s="1" t="s">
        <v>29</v>
      </c>
      <c r="I5257" s="1" t="str">
        <f ca="1">IFERROR(__xludf.DUMMYFUNCTION("GOOGLETRANSLATE(F5257, ""auto"", ""en"")
"),"They served for almost 5 years. Everything was fine, except for the rubber bands flying off into my ears. And I had to buy spare parts and glue them on. Apparently, she didn’t spare the glue and one of the headphones stopped working (This is a sad story a"&amp;"nd an inglorious end to my headphones. Oh yes, sometimes there were some whistles in the left earphone. But apparently it was a temporary clouding. But then they seemed to cost more, or is it just my imagination...")</f>
        <v>They served for almost 5 years. Everything was fine, except for the rubber bands flying off into my ears. And I had to buy spare parts and glue them on. Apparently, she didn’t spare the glue and one of the headphones stopped working (This is a sad story and an inglorious end to my headphones. Oh yes, sometimes there were some whistles in the left earphone. But apparently it was a temporary clouding. But then they seemed to cost more, or is it just my imagination...</v>
      </c>
    </row>
    <row r="5258" spans="1:9" x14ac:dyDescent="0.3">
      <c r="A5258" s="1" t="s">
        <v>9</v>
      </c>
      <c r="B5258" s="1" t="s">
        <v>10</v>
      </c>
      <c r="C5258" s="1" t="s">
        <v>466</v>
      </c>
      <c r="D5258" s="1" t="s">
        <v>295</v>
      </c>
      <c r="E5258" s="1" t="s">
        <v>8680</v>
      </c>
      <c r="F5258" s="1" t="s">
        <v>413</v>
      </c>
      <c r="G5258" s="1" t="s">
        <v>49</v>
      </c>
      <c r="H5258" s="1" t="s">
        <v>16</v>
      </c>
      <c r="I5258" s="1" t="str">
        <f ca="1">IFERROR(__xludf.DUMMYFUNCTION("GOOGLETRANSLATE(F5258, ""auto"", ""en"")
"),"No")</f>
        <v>No</v>
      </c>
    </row>
    <row r="5259" spans="1:9" x14ac:dyDescent="0.3">
      <c r="A5259" s="1" t="s">
        <v>477</v>
      </c>
      <c r="B5259" s="1" t="s">
        <v>478</v>
      </c>
      <c r="C5259" s="1" t="s">
        <v>479</v>
      </c>
      <c r="D5259" s="1" t="s">
        <v>8681</v>
      </c>
      <c r="E5259" s="1" t="s">
        <v>118</v>
      </c>
      <c r="F5259" s="1" t="s">
        <v>8682</v>
      </c>
      <c r="G5259" s="1" t="s">
        <v>36</v>
      </c>
      <c r="H5259" s="1" t="s">
        <v>29</v>
      </c>
      <c r="I5259" s="1" t="str">
        <f ca="1">IFERROR(__xludf.DUMMYFUNCTION("GOOGLETRANSLATE(F5259, ""auto"", ""en"")
"),"Thank you so much for bringing this game to our city. I have been waiting for a long time for it to appear somewhere. And I express my deepest gratitude for opening a store in our city. With the advent of M.Video, we got the opportunity to purchase licens"&amp;"ed discs (before that they were in small quantities, and very rarely).")</f>
        <v>Thank you so much for bringing this game to our city. I have been waiting for a long time for it to appear somewhere. And I express my deepest gratitude for opening a store in our city. With the advent of M.Video, we got the opportunity to purchase licensed discs (before that they were in small quantities, and very rarely).</v>
      </c>
    </row>
    <row r="5260" spans="1:9" x14ac:dyDescent="0.3">
      <c r="A5260" s="1" t="s">
        <v>111</v>
      </c>
      <c r="B5260" s="1" t="s">
        <v>636</v>
      </c>
      <c r="C5260" s="1" t="s">
        <v>637</v>
      </c>
      <c r="D5260" s="1" t="s">
        <v>280</v>
      </c>
      <c r="E5260" s="1" t="s">
        <v>8683</v>
      </c>
      <c r="F5260" s="1" t="s">
        <v>8684</v>
      </c>
      <c r="G5260" s="1" t="s">
        <v>36</v>
      </c>
      <c r="H5260" s="1" t="s">
        <v>29</v>
      </c>
      <c r="I5260" s="1" t="str">
        <f ca="1">IFERROR(__xludf.DUMMYFUNCTION("GOOGLETRANSLATE(F5260, ""auto"", ""en"")
"),"We have been using it for about 4-5 years and have never regretted our purchase.  Quality item. I recommend!  The only drawback is that the pressure is not in mm of mercury, but in other bourgeois units of measurement to choose from.")</f>
        <v>We have been using it for about 4-5 years and have never regretted our purchase.  Quality item. I recommend!  The only drawback is that the pressure is not in mm of mercury, but in other bourgeois units of measurement to choose from.</v>
      </c>
    </row>
    <row r="5261" spans="1:9" x14ac:dyDescent="0.3">
      <c r="A5261" s="1" t="s">
        <v>95</v>
      </c>
      <c r="B5261" s="1" t="s">
        <v>227</v>
      </c>
      <c r="C5261" s="1" t="s">
        <v>97</v>
      </c>
      <c r="D5261" s="1" t="s">
        <v>305</v>
      </c>
      <c r="E5261" s="1" t="s">
        <v>2215</v>
      </c>
      <c r="F5261" s="1" t="s">
        <v>8685</v>
      </c>
      <c r="G5261" s="1" t="s">
        <v>36</v>
      </c>
      <c r="H5261" s="1" t="s">
        <v>29</v>
      </c>
      <c r="I5261" s="1" t="str">
        <f ca="1">IFERROR(__xludf.DUMMYFUNCTION("GOOGLETRANSLATE(F5261, ""auto"", ""en"")
"),"I bought the console on the 10th of this month, what can I say since the 1st Sony, a lot of time has passed and Sony turned out to be a cool thing, I checked it, everything works. The new firmware 3.01 was installed with Teken 6, everything seems to be fi"&amp;"ne. I’ll give it to my son on December 31st, then we’ll test it. The only thing I can say is that now you need to buy PLASMA, otherwise not ICE. The inscriptions are too small and almost unreadable, but in general the prefix is, of course, Super.")</f>
        <v>I bought the console on the 10th of this month, what can I say since the 1st Sony, a lot of time has passed and Sony turned out to be a cool thing, I checked it, everything works. The new firmware 3.01 was installed with Teken 6, everything seems to be fine. I’ll give it to my son on December 31st, then we’ll test it. The only thing I can say is that now you need to buy PLASMA, otherwise not ICE. The inscriptions are too small and almost unreadable, but in general the prefix is, of course, Super.</v>
      </c>
    </row>
    <row r="5262" spans="1:9" x14ac:dyDescent="0.3">
      <c r="A5262" s="1" t="s">
        <v>30</v>
      </c>
      <c r="B5262" s="1" t="s">
        <v>31</v>
      </c>
      <c r="C5262" s="1" t="s">
        <v>32</v>
      </c>
      <c r="D5262" s="1" t="s">
        <v>152</v>
      </c>
      <c r="E5262" s="1" t="s">
        <v>2333</v>
      </c>
      <c r="F5262" s="1" t="s">
        <v>8686</v>
      </c>
      <c r="G5262" s="1" t="s">
        <v>36</v>
      </c>
      <c r="H5262" s="1" t="s">
        <v>29</v>
      </c>
      <c r="I5262" s="1" t="str">
        <f ca="1">IFERROR(__xludf.DUMMYFUNCTION("GOOGLETRANSLATE(F5262, ""auto"", ""en"")
"),"I spent a very long time choosing a computer at a price of 20,000 to 30,000. So far I’ve settled on this. I’ll save up a little, buy it and report back, the parameters suit me, I advise you to buy it. I give a strong five.")</f>
        <v>I spent a very long time choosing a computer at a price of 20,000 to 30,000. So far I’ve settled on this. I’ll save up a little, buy it and report back, the parameters suit me, I advise you to buy it. I give a strong five.</v>
      </c>
    </row>
    <row r="5263" spans="1:9" x14ac:dyDescent="0.3">
      <c r="A5263" s="1" t="s">
        <v>37</v>
      </c>
      <c r="B5263" s="1" t="s">
        <v>536</v>
      </c>
      <c r="C5263" s="1" t="s">
        <v>32</v>
      </c>
      <c r="D5263" s="1" t="s">
        <v>891</v>
      </c>
      <c r="E5263" s="1" t="s">
        <v>1432</v>
      </c>
      <c r="F5263" s="1" t="s">
        <v>8687</v>
      </c>
      <c r="G5263" s="1" t="s">
        <v>36</v>
      </c>
      <c r="H5263" s="1" t="s">
        <v>29</v>
      </c>
      <c r="I5263" s="1" t="str">
        <f ca="1">IFERROR(__xludf.DUMMYFUNCTION("GOOGLETRANSLATE(F5263, ""auto"", ""en"")
"),"Simply a great device! Everything flies! There is an official OS update to 2.1 (according to rumors, up to 2.2 is being prepared!) The battery lasts for two to three days! There's a lot of software! In general, you won’t regret it!")</f>
        <v>Simply a great device! Everything flies! There is an official OS update to 2.1 (according to rumors, up to 2.2 is being prepared!) The battery lasts for two to three days! There's a lot of software! In general, you won’t regret it!</v>
      </c>
    </row>
    <row r="5264" spans="1:9" x14ac:dyDescent="0.3">
      <c r="A5264" s="1" t="s">
        <v>211</v>
      </c>
      <c r="B5264" s="1" t="s">
        <v>789</v>
      </c>
      <c r="C5264" s="1" t="s">
        <v>69</v>
      </c>
      <c r="D5264" s="1" t="s">
        <v>568</v>
      </c>
      <c r="E5264" s="1" t="s">
        <v>8688</v>
      </c>
      <c r="F5264" s="1" t="s">
        <v>8689</v>
      </c>
      <c r="G5264" s="1" t="s">
        <v>36</v>
      </c>
      <c r="H5264" s="1" t="s">
        <v>29</v>
      </c>
      <c r="I5264" s="1" t="str">
        <f ca="1">IFERROR(__xludf.DUMMYFUNCTION("GOOGLETRANSLATE(F5264, ""auto"", ""en"")
"),"Yesterday we bought this Baby Monitor. The connection is decent - you can go to the store while the child is sleeping. I can hear everything perfectly. The only drawback is that the menu is not in Russian. Two-way communication is like a walkie-talkie. (Y"&amp;"ou can answer the child something in your own voice. We spent a month thinking about whether to buy a baby monitor or not - Now we don’t regret it at all.")</f>
        <v>Yesterday we bought this Baby Monitor. The connection is decent - you can go to the store while the child is sleeping. I can hear everything perfectly. The only drawback is that the menu is not in Russian. Two-way communication is like a walkie-talkie. (You can answer the child something in your own voice. We spent a month thinking about whether to buy a baby monitor or not - Now we don’t regret it at all.</v>
      </c>
    </row>
    <row r="5265" spans="1:9" x14ac:dyDescent="0.3">
      <c r="A5265" s="1" t="s">
        <v>169</v>
      </c>
      <c r="B5265" s="1" t="s">
        <v>170</v>
      </c>
      <c r="C5265" s="1" t="s">
        <v>193</v>
      </c>
      <c r="D5265" s="1" t="s">
        <v>7879</v>
      </c>
      <c r="E5265" s="1" t="s">
        <v>427</v>
      </c>
      <c r="F5265" s="1" t="s">
        <v>8690</v>
      </c>
      <c r="G5265" s="1" t="s">
        <v>36</v>
      </c>
      <c r="H5265" s="1" t="s">
        <v>29</v>
      </c>
      <c r="I5265" s="1" t="str">
        <f ca="1">IFERROR(__xludf.DUMMYFUNCTION("GOOGLETRANSLATE(F5265, ""auto"", ""en"")
"),"Excellent sound compared with 202, 201, Philips SHP2700, Sony MDR-XD100. Philips, Sony 201 was eliminated immediately. 202-liked. And then the seller advised me to listen to the 150s. I spent a long time tinkering with the 202 vc 150 until I came across a"&amp;" composition with rich, detailed bass - and I realized that the 150s are better. I took the 150s, although they press a little, and somehow on the temples and not on the ears themselves, but what a sound!!! juicy bass, detailed highs, but without protrudi"&amp;"ng “clicking”. I came home and turned on my favorite compositions - orchestral jazz, swing, blues, mambo, rock - just amazing! Sound insulation from the outside world is complete. Yes, another minus is that your ears sweat quickly. Thanks to the consultan"&amp;"ts for letting me listen to everything and suggesting this model.")</f>
        <v>Excellent sound compared with 202, 201, Philips SHP2700, Sony MDR-XD100. Philips, Sony 201 was eliminated immediately. 202-liked. And then the seller advised me to listen to the 150s. I spent a long time tinkering with the 202 vc 150 until I came across a composition with rich, detailed bass - and I realized that the 150s are better. I took the 150s, although they press a little, and somehow on the temples and not on the ears themselves, but what a sound!!! juicy bass, detailed highs, but without protruding “clicking”. I came home and turned on my favorite compositions - orchestral jazz, swing, blues, mambo, rock - just amazing! Sound insulation from the outside world is complete. Yes, another minus is that your ears sweat quickly. Thanks to the consultants for letting me listen to everything and suggesting this model.</v>
      </c>
    </row>
    <row r="5266" spans="1:9" x14ac:dyDescent="0.3">
      <c r="A5266" s="1" t="s">
        <v>43</v>
      </c>
      <c r="B5266" s="1" t="s">
        <v>219</v>
      </c>
      <c r="C5266" s="1" t="s">
        <v>665</v>
      </c>
      <c r="D5266" s="1" t="s">
        <v>139</v>
      </c>
      <c r="E5266" s="1" t="s">
        <v>8691</v>
      </c>
      <c r="F5266" s="1" t="s">
        <v>8692</v>
      </c>
      <c r="G5266" s="1" t="s">
        <v>28</v>
      </c>
      <c r="H5266" s="1" t="s">
        <v>29</v>
      </c>
      <c r="I5266" s="1" t="str">
        <f ca="1">IFERROR(__xludf.DUMMYFUNCTION("GOOGLETRANSLATE(F5266, ""auto"", ""en"")
"),"+ Installed quickly, heats well, in the kitchen as a backup source of hot water. - It started dripping after warming up from the hot water outlet fitting (it’s plastic). I'll change it to metal, and then we'll see how it works. And so, in principle, it’s "&amp;"normal for that kind of money.")</f>
        <v>+ Installed quickly, heats well, in the kitchen as a backup source of hot water. - It started dripping after warming up from the hot water outlet fitting (it’s plastic). I'll change it to metal, and then we'll see how it works. And so, in principle, it’s normal for that kind of money.</v>
      </c>
    </row>
    <row r="5267" spans="1:9" x14ac:dyDescent="0.3">
      <c r="A5267" s="1" t="s">
        <v>37</v>
      </c>
      <c r="B5267" s="1" t="s">
        <v>38</v>
      </c>
      <c r="C5267" s="1" t="s">
        <v>151</v>
      </c>
      <c r="D5267" s="1" t="s">
        <v>8693</v>
      </c>
      <c r="E5267" s="1" t="s">
        <v>8694</v>
      </c>
      <c r="F5267" s="1" t="s">
        <v>8695</v>
      </c>
      <c r="G5267" s="1" t="s">
        <v>15</v>
      </c>
      <c r="H5267" s="1" t="s">
        <v>16</v>
      </c>
      <c r="I5267" s="1" t="str">
        <f ca="1">IFERROR(__xludf.DUMMYFUNCTION("GOOGLETRANSLATE(F5267, ""auto"", ""en"")
"),"After a year of using this model, a problem arose. The phone froze tightly after a call or an alarm clock. We took it in for repair three times, it didn’t help, we had to return it to the store. Either the Samsung itself was g..., or we came across a copy"&amp;" like this.")</f>
        <v>After a year of using this model, a problem arose. The phone froze tightly after a call or an alarm clock. We took it in for repair three times, it didn’t help, we had to return it to the store. Either the Samsung itself was g..., or we came across a copy like this.</v>
      </c>
    </row>
    <row r="5268" spans="1:9" x14ac:dyDescent="0.3">
      <c r="A5268" s="1" t="s">
        <v>55</v>
      </c>
      <c r="B5268" s="1" t="s">
        <v>56</v>
      </c>
      <c r="C5268" s="1" t="s">
        <v>1373</v>
      </c>
      <c r="D5268" s="1" t="s">
        <v>208</v>
      </c>
      <c r="E5268" s="1" t="s">
        <v>2118</v>
      </c>
      <c r="F5268" s="1" t="s">
        <v>8696</v>
      </c>
      <c r="G5268" s="1" t="s">
        <v>36</v>
      </c>
      <c r="H5268" s="1" t="s">
        <v>29</v>
      </c>
      <c r="I5268" s="1" t="str">
        <f ca="1">IFERROR(__xludf.DUMMYFUNCTION("GOOGLETRANSLATE(F5268, ""auto"", ""en"")
"),"Bought in December 2013 due to the birth of a child. It took a long time to choose - this model won because it had a discount of 1000 rubles)) At home we quickly figured out the controls. Pros: large water capacity, high power and area coverage (our bedro"&amp;"om is 30 m2 - in 2 hours the humidity reaches 38, which is quite comfortable for a person). No white scale or sediment!!! The kit even includes a cleaning brush and a nozzle for directing the steam flow. There is an alarm for the water level and the clean"&amp;"liness of the device. Cons: after a week the light \Clean the membrane\ came on - they cleaned it in every possible way - it didn’t help. It doesn’t affect work in any way, so we smiled and accepted it. The main problem is that it is not easy to maintain "&amp;"due to its overall dimensions. To get water, you need to turn it over. To do it back with 6.5 liters without spilling, you have to be superman)) I advise you to take it.")</f>
        <v>Bought in December 2013 due to the birth of a child. It took a long time to choose - this model won because it had a discount of 1000 rubles)) At home we quickly figured out the controls. Pros: large water capacity, high power and area coverage (our bedroom is 30 m2 - in 2 hours the humidity reaches 38, which is quite comfortable for a person). No white scale or sediment!!! The kit even includes a cleaning brush and a nozzle for directing the steam flow. There is an alarm for the water level and the cleanliness of the device. Cons: after a week the light \Clean the membrane\ came on - they cleaned it in every possible way - it didn’t help. It doesn’t affect work in any way, so we smiled and accepted it. The main problem is that it is not easy to maintain due to its overall dimensions. To get water, you need to turn it over. To do it back with 6.5 liters without spilling, you have to be superman)) I advise you to take it.</v>
      </c>
    </row>
    <row r="5269" spans="1:9" x14ac:dyDescent="0.3">
      <c r="A5269" s="1" t="s">
        <v>43</v>
      </c>
      <c r="B5269" s="1" t="s">
        <v>502</v>
      </c>
      <c r="C5269" s="1" t="s">
        <v>151</v>
      </c>
      <c r="D5269" s="1" t="s">
        <v>305</v>
      </c>
      <c r="E5269" s="1" t="s">
        <v>460</v>
      </c>
      <c r="F5269" s="1" t="s">
        <v>8697</v>
      </c>
      <c r="G5269" s="1" t="s">
        <v>36</v>
      </c>
      <c r="H5269" s="1" t="s">
        <v>29</v>
      </c>
      <c r="I5269" s="1" t="str">
        <f ca="1">IFERROR(__xludf.DUMMYFUNCTION("GOOGLETRANSLATE(F5269, ""auto"", ""en"")
"),"Cools instantly.  For 12 m2, perhaps, excess power.    At first it stank a little for some unknown reason (apparently there were microbes inside), but the heating mode for a couple of hours, and then the fan mode solved the problem.    Overall a great sys"&amp;"tem.")</f>
        <v>Cools instantly.  For 12 m2, perhaps, excess power.    At first it stank a little for some unknown reason (apparently there were microbes inside), but the heating mode for a couple of hours, and then the fan mode solved the problem.    Overall a great system.</v>
      </c>
    </row>
    <row r="5270" spans="1:9" x14ac:dyDescent="0.3">
      <c r="A5270" s="1" t="s">
        <v>149</v>
      </c>
      <c r="B5270" s="1" t="s">
        <v>155</v>
      </c>
      <c r="C5270" s="1" t="s">
        <v>1187</v>
      </c>
      <c r="D5270" s="1" t="s">
        <v>8698</v>
      </c>
      <c r="E5270" s="1" t="s">
        <v>1454</v>
      </c>
      <c r="F5270" s="1" t="s">
        <v>8699</v>
      </c>
      <c r="G5270" s="1" t="s">
        <v>36</v>
      </c>
      <c r="H5270" s="1" t="s">
        <v>29</v>
      </c>
      <c r="I5270" s="1" t="str">
        <f ca="1">IFERROR(__xludf.DUMMYFUNCTION("GOOGLETRANSLATE(F5270, ""auto"", ""en"")
"),"I bought it yesterday and vacuumed the room right away. Simple, convenient, nothing superfluous. Excellent design, simply cosmic. A little expensive, of course, but a lot of positive emotions... Cleaning turns from a boring task into entertainment.")</f>
        <v>I bought it yesterday and vacuumed the room right away. Simple, convenient, nothing superfluous. Excellent design, simply cosmic. A little expensive, of course, but a lot of positive emotions... Cleaning turns from a boring task into entertainment.</v>
      </c>
    </row>
    <row r="5271" spans="1:9" x14ac:dyDescent="0.3">
      <c r="A5271" s="1" t="s">
        <v>149</v>
      </c>
      <c r="B5271" s="1" t="s">
        <v>423</v>
      </c>
      <c r="C5271" s="1" t="s">
        <v>314</v>
      </c>
      <c r="D5271" s="1" t="s">
        <v>39</v>
      </c>
      <c r="E5271" s="1" t="s">
        <v>1490</v>
      </c>
      <c r="F5271" s="1" t="s">
        <v>8700</v>
      </c>
      <c r="G5271" s="1" t="s">
        <v>28</v>
      </c>
      <c r="H5271" s="1" t="s">
        <v>29</v>
      </c>
      <c r="I5271" s="1" t="str">
        <f ca="1">IFERROR(__xludf.DUMMYFUNCTION("GOOGLETRANSLATE(F5271, ""auto"", ""en"")
"),"powerful ")</f>
        <v xml:space="preserve">powerful </v>
      </c>
    </row>
    <row r="5272" spans="1:9" x14ac:dyDescent="0.3">
      <c r="A5272" s="1" t="s">
        <v>120</v>
      </c>
      <c r="B5272" s="1" t="s">
        <v>121</v>
      </c>
      <c r="C5272" s="1" t="s">
        <v>80</v>
      </c>
      <c r="D5272" s="1" t="s">
        <v>305</v>
      </c>
      <c r="E5272" s="1" t="s">
        <v>2298</v>
      </c>
      <c r="F5272" s="1" t="s">
        <v>8701</v>
      </c>
      <c r="G5272" s="1" t="s">
        <v>49</v>
      </c>
      <c r="H5272" s="1" t="s">
        <v>16</v>
      </c>
      <c r="I5272" s="1" t="str">
        <f ca="1">IFERROR(__xludf.DUMMYFUNCTION("GOOGLETRANSLATE(F5272, ""auto"", ""en"")
"),"The TV is generally not bad, but it does not have USB, although stores loudly say the opposite. There is an entrance for service purposes only. Let's go change it.")</f>
        <v>The TV is generally not bad, but it does not have USB, although stores loudly say the opposite. There is an entrance for service purposes only. Let's go change it.</v>
      </c>
    </row>
    <row r="5273" spans="1:9" x14ac:dyDescent="0.3">
      <c r="A5273" s="1" t="s">
        <v>965</v>
      </c>
      <c r="B5273" s="1" t="s">
        <v>966</v>
      </c>
      <c r="C5273" s="1" t="s">
        <v>2149</v>
      </c>
      <c r="D5273" s="1" t="s">
        <v>152</v>
      </c>
      <c r="E5273" s="1" t="s">
        <v>5800</v>
      </c>
      <c r="F5273" s="1" t="s">
        <v>8702</v>
      </c>
      <c r="G5273" s="1" t="s">
        <v>36</v>
      </c>
      <c r="H5273" s="1" t="s">
        <v>29</v>
      </c>
      <c r="I5273" s="1" t="str">
        <f ca="1">IFERROR(__xludf.DUMMYFUNCTION("GOOGLETRANSLATE(F5273, ""auto"", ""en"")
"),"Excellent speakers for the money! The bass is excellent! The high frequencies are a little worse, but it’s almost unnoticeable. The sound is amazing when watching movies! I’ve been using it for the second week and am completely satisfied. Now you need to "&amp;"look for a good sound card to fully realize the full potential of your speakers!")</f>
        <v>Excellent speakers for the money! The bass is excellent! The high frequencies are a little worse, but it’s almost unnoticeable. The sound is amazing when watching movies! I’ve been using it for the second week and am completely satisfied. Now you need to look for a good sound card to fully realize the full potential of your speakers!</v>
      </c>
    </row>
    <row r="5274" spans="1:9" x14ac:dyDescent="0.3">
      <c r="A5274" s="1" t="s">
        <v>105</v>
      </c>
      <c r="B5274" s="1" t="s">
        <v>106</v>
      </c>
      <c r="C5274" s="1" t="s">
        <v>1209</v>
      </c>
      <c r="D5274" s="1" t="s">
        <v>8703</v>
      </c>
      <c r="E5274" s="1" t="s">
        <v>841</v>
      </c>
      <c r="F5274" s="1" t="s">
        <v>8704</v>
      </c>
      <c r="G5274" s="1" t="s">
        <v>28</v>
      </c>
      <c r="H5274" s="1" t="s">
        <v>29</v>
      </c>
      <c r="I5274" s="1" t="str">
        <f ca="1">IFERROR(__xludf.DUMMYFUNCTION("GOOGLETRANSLATE(F5274, ""auto"", ""en"")
"),"Very good player. I bought it 1.5 years ago and am still happy with it. The sound quality is excellent, the menu is convenient, and the headphones haven’t broken the whole time))), it’s never glitched, and the buttons work well, even in cold weather. But "&amp;"there were still problems, a year later the headphone jack broke, but after the repair everything began to work perfectly))))")</f>
        <v>Very good player. I bought it 1.5 years ago and am still happy with it. The sound quality is excellent, the menu is convenient, and the headphones haven’t broken the whole time))), it’s never glitched, and the buttons work well, even in cold weather. But there were still problems, a year later the headphone jack broke, but after the repair everything began to work perfectly))))</v>
      </c>
    </row>
    <row r="5275" spans="1:9" x14ac:dyDescent="0.3">
      <c r="A5275" s="1" t="s">
        <v>206</v>
      </c>
      <c r="B5275" s="1" t="s">
        <v>207</v>
      </c>
      <c r="C5275" s="1" t="s">
        <v>262</v>
      </c>
      <c r="D5275" s="1" t="s">
        <v>1917</v>
      </c>
      <c r="E5275" s="1" t="s">
        <v>2358</v>
      </c>
      <c r="F5275" s="1" t="s">
        <v>8705</v>
      </c>
      <c r="G5275" s="1" t="s">
        <v>49</v>
      </c>
      <c r="H5275" s="1" t="s">
        <v>16</v>
      </c>
      <c r="I5275" s="1" t="str">
        <f ca="1">IFERROR(__xludf.DUMMYFUNCTION("GOOGLETRANSLATE(F5275, ""auto"", ""en"")
"),"Plays completely like crap. The body is not durable and comes apart quickly at the seams. The diffuser burst. We took the second speaker and put out exactly 500 watts. got burned, although they wrote 1000 watts maximum")</f>
        <v>Plays completely like crap. The body is not durable and comes apart quickly at the seams. The diffuser burst. We took the second speaker and put out exactly 500 watts. got burned, although they wrote 1000 watts maximum</v>
      </c>
    </row>
    <row r="5276" spans="1:9" x14ac:dyDescent="0.3">
      <c r="A5276" s="1" t="s">
        <v>61</v>
      </c>
      <c r="B5276" s="1" t="s">
        <v>73</v>
      </c>
      <c r="C5276" s="1" t="s">
        <v>146</v>
      </c>
      <c r="D5276" s="1" t="s">
        <v>8706</v>
      </c>
      <c r="E5276" s="1" t="s">
        <v>379</v>
      </c>
      <c r="F5276" s="1" t="s">
        <v>8707</v>
      </c>
      <c r="G5276" s="1" t="s">
        <v>49</v>
      </c>
      <c r="H5276" s="1" t="s">
        <v>16</v>
      </c>
      <c r="I5276" s="1" t="str">
        <f ca="1">IFERROR(__xludf.DUMMYFUNCTION("GOOGLETRANSLATE(F5276, ""auto"", ""en"")
"),"Bought it, seemed to work well. It just worked very loudly, but after six months it stopped turning the meat, although the noise persisted. a gear flew off and was lost, but there are no such things in workshops....")</f>
        <v>Bought it, seemed to work well. It just worked very loudly, but after six months it stopped turning the meat, although the noise persisted. a gear flew off and was lost, but there are no such things in workshops....</v>
      </c>
    </row>
    <row r="5277" spans="1:9" x14ac:dyDescent="0.3">
      <c r="A5277" s="1" t="s">
        <v>206</v>
      </c>
      <c r="B5277" s="1" t="s">
        <v>1349</v>
      </c>
      <c r="C5277" s="1" t="s">
        <v>4219</v>
      </c>
      <c r="D5277" s="1" t="s">
        <v>589</v>
      </c>
      <c r="E5277" s="1" t="s">
        <v>1955</v>
      </c>
      <c r="F5277" s="1" t="s">
        <v>8708</v>
      </c>
      <c r="G5277" s="1" t="s">
        <v>15</v>
      </c>
      <c r="H5277" s="1" t="s">
        <v>16</v>
      </c>
      <c r="I5277" s="1" t="str">
        <f ca="1">IFERROR(__xludf.DUMMYFUNCTION("GOOGLETRANSLATE(F5277, ""auto"", ""en"")
"),"Bought in January, nonsense. It's buggy, it constantly presses buttons and beeps.")</f>
        <v>Bought in January, nonsense. It's buggy, it constantly presses buttons and beeps.</v>
      </c>
    </row>
    <row r="5278" spans="1:9" x14ac:dyDescent="0.3">
      <c r="A5278" s="1" t="s">
        <v>451</v>
      </c>
      <c r="B5278" s="1" t="s">
        <v>452</v>
      </c>
      <c r="C5278" s="1" t="s">
        <v>453</v>
      </c>
      <c r="D5278" s="1" t="s">
        <v>589</v>
      </c>
      <c r="E5278" s="1" t="s">
        <v>7855</v>
      </c>
      <c r="F5278" s="1" t="s">
        <v>8709</v>
      </c>
      <c r="G5278" s="1" t="s">
        <v>36</v>
      </c>
      <c r="H5278" s="1" t="s">
        <v>29</v>
      </c>
      <c r="I5278" s="1" t="str">
        <f ca="1">IFERROR(__xludf.DUMMYFUNCTION("GOOGLETRANSLATE(F5278, ""auto"", ""en"")
"),"It's a good machine, it's been working for a year now. It does its job perfectly!!!")</f>
        <v>It's a good machine, it's been working for a year now. It does its job perfectly!!!</v>
      </c>
    </row>
    <row r="5279" spans="1:9" x14ac:dyDescent="0.3">
      <c r="A5279" s="1" t="s">
        <v>43</v>
      </c>
      <c r="B5279" s="1" t="s">
        <v>303</v>
      </c>
      <c r="C5279" s="1" t="s">
        <v>665</v>
      </c>
      <c r="D5279" s="1" t="s">
        <v>305</v>
      </c>
      <c r="E5279" s="1" t="s">
        <v>580</v>
      </c>
      <c r="F5279" s="1" t="s">
        <v>8710</v>
      </c>
      <c r="G5279" s="1" t="s">
        <v>36</v>
      </c>
      <c r="H5279" s="1" t="s">
        <v>29</v>
      </c>
      <c r="I5279" s="1" t="str">
        <f ca="1">IFERROR(__xludf.DUMMYFUNCTION("GOOGLETRANSLATE(F5279, ""auto"", ""en"")
"),"I confirm. A very decent heater. Initially I wanted 80 liters, but when I saw its size in real life, I realized that it would get in the way when placed above the toilet (~40 cm in diameter). I used it in the summer of 2011 during the period when hot wate"&amp;"r was turned off in the apartment for 2 weeks. For a family of 4 people there is more than enough to take an evening shower. I recommend it.")</f>
        <v>I confirm. A very decent heater. Initially I wanted 80 liters, but when I saw its size in real life, I realized that it would get in the way when placed above the toilet (~40 cm in diameter). I used it in the summer of 2011 during the period when hot water was turned off in the apartment for 2 weeks. For a family of 4 people there is more than enough to take an evening shower. I recommend it.</v>
      </c>
    </row>
    <row r="5280" spans="1:9" x14ac:dyDescent="0.3">
      <c r="A5280" s="1" t="s">
        <v>30</v>
      </c>
      <c r="B5280" s="1" t="s">
        <v>50</v>
      </c>
      <c r="C5280" s="1" t="s">
        <v>694</v>
      </c>
      <c r="D5280" s="1" t="s">
        <v>327</v>
      </c>
      <c r="E5280" s="1" t="s">
        <v>2518</v>
      </c>
      <c r="F5280" s="1" t="s">
        <v>8711</v>
      </c>
      <c r="G5280" s="1" t="s">
        <v>36</v>
      </c>
      <c r="H5280" s="1" t="s">
        <v>29</v>
      </c>
      <c r="I5280" s="1" t="str">
        <f ca="1">IFERROR(__xludf.DUMMYFUNCTION("GOOGLETRANSLATE(F5280, ""auto"", ""en"")
"),"I bought this laptop two months ago, after which it was tested by Prototype, Batman, NFS Shift - at maximum settings, as well as GTA4 on “medium” I also did not notice any heating or other nuances of the case, except for the glossy plastic near the keyboa"&amp;"rd.  I advise everyone who has bought and is planning to buy this machine to reinstall the OS and reflash the BIOS, the difference is noticeable right away. I recommend this laptop to everyone who is interested in the price/quality ratio.")</f>
        <v>I bought this laptop two months ago, after which it was tested by Prototype, Batman, NFS Shift - at maximum settings, as well as GTA4 on “medium” I also did not notice any heating or other nuances of the case, except for the glossy plastic near the keyboard.  I advise everyone who has bought and is planning to buy this machine to reinstall the OS and reflash the BIOS, the difference is noticeable right away. I recommend this laptop to everyone who is interested in the price/quality ratio.</v>
      </c>
    </row>
    <row r="5281" spans="1:9" x14ac:dyDescent="0.3">
      <c r="A5281" s="1" t="s">
        <v>67</v>
      </c>
      <c r="B5281" s="1" t="s">
        <v>68</v>
      </c>
      <c r="C5281" s="1" t="s">
        <v>246</v>
      </c>
      <c r="D5281" s="1" t="s">
        <v>8712</v>
      </c>
      <c r="E5281" s="1" t="s">
        <v>750</v>
      </c>
      <c r="F5281" s="1" t="s">
        <v>8713</v>
      </c>
      <c r="G5281" s="1" t="s">
        <v>36</v>
      </c>
      <c r="H5281" s="1" t="s">
        <v>29</v>
      </c>
      <c r="I5281" s="1" t="str">
        <f ca="1">IFERROR(__xludf.DUMMYFUNCTION("GOOGLETRANSLATE(F5281, ""auto"", ""en"")
"),"I've been using this for over a year now. no problems with the iron. The cord could have been made longer, but everything is fine as it is.")</f>
        <v>I've been using this for over a year now. no problems with the iron. The cord could have been made longer, but everything is fine as it is.</v>
      </c>
    </row>
    <row r="5282" spans="1:9" x14ac:dyDescent="0.3">
      <c r="A5282" s="1" t="s">
        <v>211</v>
      </c>
      <c r="B5282" s="1" t="s">
        <v>212</v>
      </c>
      <c r="C5282" s="1" t="s">
        <v>381</v>
      </c>
      <c r="D5282" s="1" t="s">
        <v>5447</v>
      </c>
      <c r="E5282" s="1" t="s">
        <v>8714</v>
      </c>
      <c r="F5282" s="1" t="s">
        <v>8715</v>
      </c>
      <c r="G5282" s="1" t="s">
        <v>49</v>
      </c>
      <c r="H5282" s="1" t="s">
        <v>16</v>
      </c>
      <c r="I5282" s="1" t="str">
        <f ca="1">IFERROR(__xludf.DUMMYFUNCTION("GOOGLETRANSLATE(F5282, ""auto"", ""en"")
"),"I bought it recently, I have thick hair, I thought it would be the perfect head of curls. But: 1) the tongs take a very long time to heat up 2) they don’t turn anything. I was disappointed.")</f>
        <v>I bought it recently, I have thick hair, I thought it would be the perfect head of curls. But: 1) the tongs take a very long time to heat up 2) they don’t turn anything. I was disappointed.</v>
      </c>
    </row>
    <row r="5283" spans="1:9" x14ac:dyDescent="0.3">
      <c r="A5283" s="1" t="s">
        <v>61</v>
      </c>
      <c r="B5283" s="1" t="s">
        <v>224</v>
      </c>
      <c r="C5283" s="1" t="s">
        <v>74</v>
      </c>
      <c r="D5283" s="1" t="s">
        <v>8716</v>
      </c>
      <c r="E5283" s="1" t="s">
        <v>1565</v>
      </c>
      <c r="F5283" s="1" t="s">
        <v>8717</v>
      </c>
      <c r="G5283" s="1" t="s">
        <v>28</v>
      </c>
      <c r="H5283" s="1" t="s">
        <v>29</v>
      </c>
      <c r="I5283" s="1" t="str">
        <f ca="1">IFERROR(__xludf.DUMMYFUNCTION("GOOGLETRANSLATE(F5283, ""auto"", ""en"")
"),"I chose a powerful, productive juicer to cope with tons of apples brought from the dacha. I decided on this one.    Pros: the most powerful and productive juicer for its price. A whole apple, along with its seeds and stem, disappears faster than you can t"&amp;"ake the pusher.    Cons: wet pulp. A glass of carrot juice takes about a kilogram of carrots. You can squeeze out the pulp by hand and press another half a glass.    Verdict: Do not buy this juicer under any circumstances if you need to squeeze out a glas"&amp;"s every morning: you will be bothered to take it out, and then wash it and put it back. But if the task is to get rid of a large number of vegetables or fruits, when efficiency is no longer so important, then this, on the contrary, is a good choice.")</f>
        <v>I chose a powerful, productive juicer to cope with tons of apples brought from the dacha. I decided on this one.    Pros: the most powerful and productive juicer for its price. A whole apple, along with its seeds and stem, disappears faster than you can take the pusher.    Cons: wet pulp. A glass of carrot juice takes about a kilogram of carrots. You can squeeze out the pulp by hand and press another half a glass.    Verdict: Do not buy this juicer under any circumstances if you need to squeeze out a glass every morning: you will be bothered to take it out, and then wash it and put it back. But if the task is to get rid of a large number of vegetables or fruits, when efficiency is no longer so important, then this, on the contrary, is a good choice.</v>
      </c>
    </row>
    <row r="5284" spans="1:9" x14ac:dyDescent="0.3">
      <c r="A5284" s="1" t="s">
        <v>9</v>
      </c>
      <c r="B5284" s="1" t="s">
        <v>10</v>
      </c>
      <c r="C5284" s="1" t="s">
        <v>407</v>
      </c>
      <c r="D5284" s="1" t="s">
        <v>152</v>
      </c>
      <c r="E5284" s="1" t="s">
        <v>8718</v>
      </c>
      <c r="F5284" s="1" t="s">
        <v>8719</v>
      </c>
      <c r="G5284" s="1" t="s">
        <v>36</v>
      </c>
      <c r="H5284" s="1" t="s">
        <v>29</v>
      </c>
      <c r="I5284" s="1" t="str">
        <f ca="1">IFERROR(__xludf.DUMMYFUNCTION("GOOGLETRANSLATE(F5284, ""auto"", ""en"")
"),"Excellent hood, copes 120%. I bought it 2 years ago. I glued small foam rubber to the flaps of the check valve, then they close softly and there is no plastic knock. Because The hood was powerful and we had to install a non-return valve in the bathroom, o"&amp;"therwise all the aromas of France would go from there to the kitchen.")</f>
        <v>Excellent hood, copes 120%. I bought it 2 years ago. I glued small foam rubber to the flaps of the check valve, then they close softly and there is no plastic knock. Because The hood was powerful and we had to install a non-return valve in the bathroom, otherwise all the aromas of France would go from there to the kitchen.</v>
      </c>
    </row>
    <row r="5285" spans="1:9" x14ac:dyDescent="0.3">
      <c r="A5285" s="1" t="s">
        <v>120</v>
      </c>
      <c r="B5285" s="1" t="s">
        <v>196</v>
      </c>
      <c r="C5285" s="1" t="s">
        <v>69</v>
      </c>
      <c r="D5285" s="1" t="s">
        <v>139</v>
      </c>
      <c r="E5285" s="1" t="s">
        <v>3637</v>
      </c>
      <c r="F5285" s="1" t="s">
        <v>8720</v>
      </c>
      <c r="G5285" s="1" t="s">
        <v>36</v>
      </c>
      <c r="H5285" s="1" t="s">
        <v>29</v>
      </c>
      <c r="I5285" s="1" t="str">
        <f ca="1">IFERROR(__xludf.DUMMYFUNCTION("GOOGLETRANSLATE(F5285, ""auto"", ""en"")
"),"An excellent residential complex, although due to its absence in our motor city, I had to go 400 miles to get it.   Like TV with an analog signal, it has a lot of cheap competitors, since the quality of the signal does not allow you to evaluate its advant"&amp;"ages.  As a TV for DVD, it’s excellent, but again, regular DVDs, even licensed ones, won’t show the highlights.  TV with Blue-ray with Hurray!!!))) The quality is in front of you, but more expensive Philips models can show more, honestly, with a slight su"&amp;"periority for our eyes.    And finally, for PC, X-box, Sony Playstation - Excellent!!!)) A minimum response of 3 seconds and an excellent picture will allow you to appreciate this.      P.S. And don't forget about discounts.  Special thanks to M-Video, Sa"&amp;"ratov, 3rd Dachnaya, TV.")</f>
        <v>An excellent residential complex, although due to its absence in our motor city, I had to go 400 miles to get it.   Like TV with an analog signal, it has a lot of cheap competitors, since the quality of the signal does not allow you to evaluate its advantages.  As a TV for DVD, it’s excellent, but again, regular DVDs, even licensed ones, won’t show the highlights.  TV with Blue-ray with Hurray!!!))) The quality is in front of you, but more expensive Philips models can show more, honestly, with a slight superiority for our eyes.    And finally, for PC, X-box, Sony Playstation - Excellent!!!)) A minimum response of 3 seconds and an excellent picture will allow you to appreciate this.      P.S. And don't forget about discounts.  Special thanks to M-Video, Saratov, 3rd Dachnaya, TV.</v>
      </c>
    </row>
    <row r="5286" spans="1:9" x14ac:dyDescent="0.3">
      <c r="A5286" s="1" t="s">
        <v>149</v>
      </c>
      <c r="B5286" s="1" t="s">
        <v>150</v>
      </c>
      <c r="C5286" s="1" t="s">
        <v>57</v>
      </c>
      <c r="D5286" s="1" t="s">
        <v>411</v>
      </c>
      <c r="E5286" s="1" t="s">
        <v>498</v>
      </c>
      <c r="F5286" s="1" t="s">
        <v>8721</v>
      </c>
      <c r="G5286" s="1" t="s">
        <v>36</v>
      </c>
      <c r="H5286" s="1" t="s">
        <v>29</v>
      </c>
      <c r="I5286" s="1" t="str">
        <f ca="1">IFERROR(__xludf.DUMMYFUNCTION("GOOGLETRANSLATE(F5286, ""auto"", ""en"")
"),"1833 - just SUPER!!!             Thanks to the creators!!!  I wish there were more honest household appliances. This vacuum cleaner is for those who do not want to constantly spend time and money on buying replacement HEPP filters and bags. If you are rea"&amp;"dy to wash the dust container after each cleaning, 1833 is for you, if not, then choose a vacuum cleaner of a different type of dust filtration and stock up on expensive consumables “for the rest of your life” - you simply won’t find them tomorrow.  A lit"&amp;"tle advice - washing the HEPP filter 1833 is not necessary, and may even be harmful. Shake the microscopic amount of dust that settles on it into the sink by tapping the filter on its edge.  Half a year of such operation showed that the HEPP filter 1833 i"&amp;"s eternal.  Purchased in Voronezh October 2009")</f>
        <v>1833 - just SUPER!!!             Thanks to the creators!!!  I wish there were more honest household appliances. This vacuum cleaner is for those who do not want to constantly spend time and money on buying replacement HEPP filters and bags. If you are ready to wash the dust container after each cleaning, 1833 is for you, if not, then choose a vacuum cleaner of a different type of dust filtration and stock up on expensive consumables “for the rest of your life” - you simply won’t find them tomorrow.  A little advice - washing the HEPP filter 1833 is not necessary, and may even be harmful. Shake the microscopic amount of dust that settles on it into the sink by tapping the filter on its edge.  Half a year of such operation showed that the HEPP filter 1833 is eternal.  Purchased in Voronezh October 2009</v>
      </c>
    </row>
    <row r="5287" spans="1:9" x14ac:dyDescent="0.3">
      <c r="A5287" s="1" t="s">
        <v>30</v>
      </c>
      <c r="B5287" s="1" t="s">
        <v>50</v>
      </c>
      <c r="C5287" s="1" t="s">
        <v>694</v>
      </c>
      <c r="D5287" s="1" t="s">
        <v>8722</v>
      </c>
      <c r="E5287" s="1" t="s">
        <v>1988</v>
      </c>
      <c r="F5287" s="1" t="s">
        <v>8723</v>
      </c>
      <c r="G5287" s="1" t="s">
        <v>36</v>
      </c>
      <c r="H5287" s="1" t="s">
        <v>29</v>
      </c>
      <c r="I5287" s="1" t="str">
        <f ca="1">IFERROR(__xludf.DUMMYFUNCTION("GOOGLETRANSLATE(F5287, ""auto"", ""en"")
"),"Just keep in mind that it doesn't have a CD drive! At some point this can be very important. And so - a super car for such a price")</f>
        <v>Just keep in mind that it doesn't have a CD drive! At some point this can be very important. And so - a super car for such a price</v>
      </c>
    </row>
    <row r="5288" spans="1:9" x14ac:dyDescent="0.3">
      <c r="A5288" s="1" t="s">
        <v>149</v>
      </c>
      <c r="B5288" s="1" t="s">
        <v>155</v>
      </c>
      <c r="C5288" s="1" t="s">
        <v>101</v>
      </c>
      <c r="D5288" s="1" t="s">
        <v>8724</v>
      </c>
      <c r="E5288" s="1" t="s">
        <v>2120</v>
      </c>
      <c r="F5288" s="1" t="s">
        <v>8725</v>
      </c>
      <c r="G5288" s="1" t="s">
        <v>36</v>
      </c>
      <c r="H5288" s="1" t="s">
        <v>29</v>
      </c>
      <c r="I5288" s="1" t="str">
        <f ca="1">IFERROR(__xludf.DUMMYFUNCTION("GOOGLETRANSLATE(F5288, ""auto"", ""en"")
"),"I recently purchased Scarlett SC-281 Red and am very pleased. Cleans well, lightweight, washes well, inexpensive. In stores they said that a normal vacuum cleaner costs from 5 thousand rubles. I didn't regret not buying the expensive one.")</f>
        <v>I recently purchased Scarlett SC-281 Red and am very pleased. Cleans well, lightweight, washes well, inexpensive. In stores they said that a normal vacuum cleaner costs from 5 thousand rubles. I didn't regret not buying the expensive one.</v>
      </c>
    </row>
    <row r="5289" spans="1:9" x14ac:dyDescent="0.3">
      <c r="A5289" s="1" t="s">
        <v>149</v>
      </c>
      <c r="B5289" s="1" t="s">
        <v>576</v>
      </c>
      <c r="C5289" s="1" t="s">
        <v>996</v>
      </c>
      <c r="D5289" s="1" t="s">
        <v>86</v>
      </c>
      <c r="E5289" s="1" t="s">
        <v>1494</v>
      </c>
      <c r="F5289" s="1" t="s">
        <v>8726</v>
      </c>
      <c r="G5289" s="1" t="s">
        <v>36</v>
      </c>
      <c r="H5289" s="1" t="s">
        <v>29</v>
      </c>
      <c r="I5289" s="1" t="str">
        <f ca="1">IFERROR(__xludf.DUMMYFUNCTION("GOOGLETRANSLATE(F5289, ""auto"", ""en"")
"),"A normal unit, I bought the car to vacuum clean. Performs all its functions normally, small size, lightweight. I've used it 20 times and haven't found any problems yet.")</f>
        <v>A normal unit, I bought the car to vacuum clean. Performs all its functions normally, small size, lightweight. I've used it 20 times and haven't found any problems yet.</v>
      </c>
    </row>
    <row r="5290" spans="1:9" x14ac:dyDescent="0.3">
      <c r="A5290" s="1" t="s">
        <v>61</v>
      </c>
      <c r="B5290" s="1" t="s">
        <v>62</v>
      </c>
      <c r="C5290" s="1" t="s">
        <v>146</v>
      </c>
      <c r="D5290" s="1" t="s">
        <v>127</v>
      </c>
      <c r="E5290" s="1" t="s">
        <v>1265</v>
      </c>
      <c r="F5290" s="1" t="s">
        <v>8727</v>
      </c>
      <c r="G5290" s="1" t="s">
        <v>36</v>
      </c>
      <c r="H5290" s="1" t="s">
        <v>29</v>
      </c>
      <c r="I5290" s="1" t="str">
        <f ca="1">IFERROR(__xludf.DUMMYFUNCTION("GOOGLETRANSLATE(F5290, ""auto"", ""en"")
"),"Beautiful, stylish design and many functions! The best compact blender. There are a bunch of attachments for graters and shredders, including a glass one! Blender and full-fledged juicer! The best for your money! I recommend it to everyone!")</f>
        <v>Beautiful, stylish design and many functions! The best compact blender. There are a bunch of attachments for graters and shredders, including a glass one! Blender and full-fledged juicer! The best for your money! I recommend it to everyone!</v>
      </c>
    </row>
    <row r="5291" spans="1:9" x14ac:dyDescent="0.3">
      <c r="A5291" s="1" t="s">
        <v>67</v>
      </c>
      <c r="B5291" s="1" t="s">
        <v>68</v>
      </c>
      <c r="C5291" s="1" t="s">
        <v>85</v>
      </c>
      <c r="D5291" s="1" t="s">
        <v>592</v>
      </c>
      <c r="E5291" s="1" t="s">
        <v>6337</v>
      </c>
      <c r="F5291" s="1" t="s">
        <v>8728</v>
      </c>
      <c r="G5291" s="1" t="s">
        <v>36</v>
      </c>
      <c r="H5291" s="1" t="s">
        <v>29</v>
      </c>
      <c r="I5291" s="1" t="str">
        <f ca="1">IFERROR(__xludf.DUMMYFUNCTION("GOOGLETRANSLATE(F5291, ""auto"", ""en"")
"),"Comfortable, powerful, floats well =)")</f>
        <v>Comfortable, powerful, floats well =)</v>
      </c>
    </row>
    <row r="5292" spans="1:9" x14ac:dyDescent="0.3">
      <c r="A5292" s="1" t="s">
        <v>61</v>
      </c>
      <c r="B5292" s="1" t="s">
        <v>145</v>
      </c>
      <c r="C5292" s="1" t="s">
        <v>246</v>
      </c>
      <c r="D5292" s="1" t="s">
        <v>240</v>
      </c>
      <c r="E5292" s="1" t="s">
        <v>2582</v>
      </c>
      <c r="F5292" s="1" t="s">
        <v>8729</v>
      </c>
      <c r="G5292" s="1" t="s">
        <v>49</v>
      </c>
      <c r="H5292" s="1" t="s">
        <v>16</v>
      </c>
      <c r="I5292" s="1" t="str">
        <f ca="1">IFERROR(__xludf.DUMMYFUNCTION("GOOGLETRANSLATE(F5292, ""auto"", ""en"")
"),"This yogurt maker was our worst purchase. She and I suffered a lot, tried to make yogurt, bought different starters, but the yogurt never turned out, the whey separated.   We had to buy a kitchen thermometer and it turned out that the yogurt maker overhea"&amp;"ted terribly, up to 50 degrees. Naturally, milk containing bacteria curdles.  We tried to put napkins and wooden planks under the jars, but still the temperature is off the charts and you definitely won’t get “live” yogurt. After all, for normal ripening "&amp;"the temperature should be 40-43 degrees.  I read different opinions on this matter on the forums, and it turned out that this is a problem for all yogurt makers. People get out of the situation by buying a thermostat.")</f>
        <v>This yogurt maker was our worst purchase. She and I suffered a lot, tried to make yogurt, bought different starters, but the yogurt never turned out, the whey separated.   We had to buy a kitchen thermometer and it turned out that the yogurt maker overheated terribly, up to 50 degrees. Naturally, milk containing bacteria curdles.  We tried to put napkins and wooden planks under the jars, but still the temperature is off the charts and you definitely won’t get “live” yogurt. After all, for normal ripening the temperature should be 40-43 degrees.  I read different opinions on this matter on the forums, and it turned out that this is a problem for all yogurt makers. People get out of the situation by buying a thermostat.</v>
      </c>
    </row>
    <row r="5293" spans="1:9" x14ac:dyDescent="0.3">
      <c r="A5293" s="1" t="s">
        <v>61</v>
      </c>
      <c r="B5293" s="1" t="s">
        <v>145</v>
      </c>
      <c r="C5293" s="1" t="s">
        <v>45</v>
      </c>
      <c r="D5293" s="1" t="s">
        <v>8730</v>
      </c>
      <c r="E5293" s="1" t="s">
        <v>5767</v>
      </c>
      <c r="F5293" s="1" t="s">
        <v>8731</v>
      </c>
      <c r="G5293" s="1" t="s">
        <v>49</v>
      </c>
      <c r="H5293" s="1" t="s">
        <v>16</v>
      </c>
      <c r="I5293" s="1" t="str">
        <f ca="1">IFERROR(__xludf.DUMMYFUNCTION("GOOGLETRANSLATE(F5293, ""auto"", ""en"")
"),"Well, complete nonsense, nothing good, the chicken is dry, the rest of the meat is even more so, but I’m generally silent about baking pies, it’s hard to wash, it’s generally impossible to wash the lid clean, because it’s impossible to do it while it’s ho"&amp;"t, it just takes up space.")</f>
        <v>Well, complete nonsense, nothing good, the chicken is dry, the rest of the meat is even more so, but I’m generally silent about baking pies, it’s hard to wash, it’s generally impossible to wash the lid clean, because it’s impossible to do it while it’s hot, it just takes up space.</v>
      </c>
    </row>
    <row r="5294" spans="1:9" x14ac:dyDescent="0.3">
      <c r="A5294" s="1" t="s">
        <v>206</v>
      </c>
      <c r="B5294" s="1" t="s">
        <v>1349</v>
      </c>
      <c r="C5294" s="1" t="s">
        <v>351</v>
      </c>
      <c r="D5294" s="1" t="s">
        <v>8732</v>
      </c>
      <c r="E5294" s="1" t="s">
        <v>1056</v>
      </c>
      <c r="F5294" s="1" t="s">
        <v>8733</v>
      </c>
      <c r="G5294" s="1" t="s">
        <v>49</v>
      </c>
      <c r="H5294" s="1" t="s">
        <v>16</v>
      </c>
      <c r="I5294" s="1" t="str">
        <f ca="1">IFERROR(__xludf.DUMMYFUNCTION("GOOGLETRANSLATE(F5294, ""auto"", ""en"")
"),"Firstly, there is no night mode, which is why the bright light from the radio hits your eyes, secondly, it’s glitchy and you don’t listen to the control panel, thirdly, the sound in the radio is a separate state, it either appears or disappears at will! A"&amp;"nd there are many, many more mistakes, but they are almost more significant, so I think that this review will not lie here for long. It's up to you to choose! I will most likely change it to something more reliable!")</f>
        <v>Firstly, there is no night mode, which is why the bright light from the radio hits your eyes, secondly, it’s glitchy and you don’t listen to the control panel, thirdly, the sound in the radio is a separate state, it either appears or disappears at will! And there are many, many more mistakes, but they are almost more significant, so I think that this review will not lie here for long. It's up to you to choose! I will most likely change it to something more reliable!</v>
      </c>
    </row>
    <row r="5295" spans="1:9" x14ac:dyDescent="0.3">
      <c r="A5295" s="1" t="s">
        <v>361</v>
      </c>
      <c r="B5295" s="1" t="s">
        <v>462</v>
      </c>
      <c r="C5295" s="1" t="s">
        <v>463</v>
      </c>
      <c r="D5295" s="1" t="s">
        <v>1890</v>
      </c>
      <c r="E5295" s="1" t="s">
        <v>1285</v>
      </c>
      <c r="F5295" s="1" t="s">
        <v>8734</v>
      </c>
      <c r="G5295" s="1" t="s">
        <v>36</v>
      </c>
      <c r="H5295" s="1" t="s">
        <v>29</v>
      </c>
      <c r="I5295" s="1" t="str">
        <f ca="1">IFERROR(__xludf.DUMMYFUNCTION("GOOGLETRANSLATE(F5295, ""auto"", ""en"")
"),"Quality")</f>
        <v>Quality</v>
      </c>
    </row>
    <row r="5296" spans="1:9" x14ac:dyDescent="0.3">
      <c r="A5296" s="1" t="s">
        <v>30</v>
      </c>
      <c r="B5296" s="1" t="s">
        <v>31</v>
      </c>
      <c r="C5296" s="1" t="s">
        <v>32</v>
      </c>
      <c r="D5296" s="1" t="s">
        <v>86</v>
      </c>
      <c r="E5296" s="1" t="s">
        <v>8735</v>
      </c>
      <c r="F5296" s="1" t="s">
        <v>8736</v>
      </c>
      <c r="G5296" s="1" t="s">
        <v>36</v>
      </c>
      <c r="H5296" s="1" t="s">
        <v>29</v>
      </c>
      <c r="I5296" s="1" t="str">
        <f ca="1">IFERROR(__xludf.DUMMYFUNCTION("GOOGLETRANSLATE(F5296, ""auto"", ""en"")
"),"I bought it a month ago, no problems so far. As for the heating of the processor, its processor is “energy-saving”, i.e. the critical temperature is higher than normal.")</f>
        <v>I bought it a month ago, no problems so far. As for the heating of the processor, its processor is “energy-saving”, i.e. the critical temperature is higher than normal.</v>
      </c>
    </row>
    <row r="5297" spans="1:9" x14ac:dyDescent="0.3">
      <c r="A5297" s="1" t="s">
        <v>105</v>
      </c>
      <c r="B5297" s="1" t="s">
        <v>106</v>
      </c>
      <c r="C5297" s="1" t="s">
        <v>107</v>
      </c>
      <c r="D5297" s="1" t="s">
        <v>8737</v>
      </c>
      <c r="E5297" s="1" t="s">
        <v>3095</v>
      </c>
      <c r="F5297" s="1" t="s">
        <v>8738</v>
      </c>
      <c r="G5297" s="1" t="s">
        <v>36</v>
      </c>
      <c r="H5297" s="1" t="s">
        <v>29</v>
      </c>
      <c r="I5297" s="1" t="str">
        <f ca="1">IFERROR(__xludf.DUMMYFUNCTION("GOOGLETRANSLATE(F5297, ""auto"", ""en"")
"),"For some reason I only have avi video sound..(doesn’t show the image at all. Please tell me what resolution to convert to and what program to use) I will be very grateful.")</f>
        <v>For some reason I only have avi video sound..(doesn’t show the image at all. Please tell me what resolution to convert to and what program to use) I will be very grateful.</v>
      </c>
    </row>
    <row r="5298" spans="1:9" x14ac:dyDescent="0.3">
      <c r="A5298" s="1" t="s">
        <v>369</v>
      </c>
      <c r="B5298" s="1" t="s">
        <v>2480</v>
      </c>
      <c r="C5298" s="1" t="s">
        <v>453</v>
      </c>
      <c r="D5298" s="1" t="s">
        <v>326</v>
      </c>
      <c r="E5298" s="1" t="s">
        <v>6971</v>
      </c>
      <c r="F5298" s="1" t="s">
        <v>8739</v>
      </c>
      <c r="G5298" s="1" t="s">
        <v>15</v>
      </c>
      <c r="H5298" s="1" t="s">
        <v>16</v>
      </c>
      <c r="I5298" s="1" t="str">
        <f ca="1">IFERROR(__xludf.DUMMYFUNCTION("GOOGLETRANSLATE(F5298, ""auto"", ""en"")
"),"comfortable, compact. But only for heating because... If you cook constantly, then after 10-15 approaches you will definitely burn a large panel and you will cook pasta on a small one for an hour and a half. I wouldn't buy it a second time.")</f>
        <v>comfortable, compact. But only for heating because... If you cook constantly, then after 10-15 approaches you will definitely burn a large panel and you will cook pasta on a small one for an hour and a half. I wouldn't buy it a second time.</v>
      </c>
    </row>
    <row r="5299" spans="1:9" x14ac:dyDescent="0.3">
      <c r="A5299" s="1" t="s">
        <v>120</v>
      </c>
      <c r="B5299" s="1" t="s">
        <v>126</v>
      </c>
      <c r="C5299" s="1" t="s">
        <v>151</v>
      </c>
      <c r="D5299" s="1" t="s">
        <v>8740</v>
      </c>
      <c r="E5299" s="1" t="s">
        <v>198</v>
      </c>
      <c r="F5299" s="1" t="s">
        <v>8741</v>
      </c>
      <c r="G5299" s="1" t="s">
        <v>28</v>
      </c>
      <c r="H5299" s="1" t="s">
        <v>29</v>
      </c>
      <c r="I5299" s="1" t="str">
        <f ca="1">IFERROR(__xludf.DUMMYFUNCTION("GOOGLETRANSLATE(F5299, ""auto"", ""en"")
"),"The TV is not bad at all, the picture is excellent! The only negative when increasing the light of the cell (transfer to dynamic mode) is the noise of the transformers increases, the TV turns on by itself like many other models!")</f>
        <v>The TV is not bad at all, the picture is excellent! The only negative when increasing the light of the cell (transfer to dynamic mode) is the noise of the transformers increases, the TV turns on by itself like many other models!</v>
      </c>
    </row>
    <row r="5300" spans="1:9" x14ac:dyDescent="0.3">
      <c r="A5300" s="1" t="s">
        <v>61</v>
      </c>
      <c r="B5300" s="1" t="s">
        <v>318</v>
      </c>
      <c r="C5300" s="1" t="s">
        <v>246</v>
      </c>
      <c r="D5300" s="1" t="s">
        <v>102</v>
      </c>
      <c r="E5300" s="1" t="s">
        <v>8742</v>
      </c>
      <c r="F5300" s="1" t="s">
        <v>8743</v>
      </c>
      <c r="G5300" s="1" t="s">
        <v>36</v>
      </c>
      <c r="H5300" s="1" t="s">
        <v>29</v>
      </c>
      <c r="I5300" s="1" t="str">
        <f ca="1">IFERROR(__xludf.DUMMYFUNCTION("GOOGLETRANSLATE(F5300, ""auto"", ""en"")
"),"The kettle is great! Loud - yes, but it heats up quickly and has never failed. Regarding the comments about “red spots” on the heating element I can say that you need to boil more than a liter of water, then there will be no stains")</f>
        <v>The kettle is great! Loud - yes, but it heats up quickly and has never failed. Regarding the comments about “red spots” on the heating element I can say that you need to boil more than a liter of water, then there will be no stains</v>
      </c>
    </row>
    <row r="5301" spans="1:9" x14ac:dyDescent="0.3">
      <c r="A5301" s="1" t="s">
        <v>211</v>
      </c>
      <c r="B5301" s="1" t="s">
        <v>410</v>
      </c>
      <c r="C5301" s="1" t="s">
        <v>122</v>
      </c>
      <c r="D5301" s="1" t="s">
        <v>1121</v>
      </c>
      <c r="E5301" s="1" t="s">
        <v>8744</v>
      </c>
      <c r="F5301" s="1" t="s">
        <v>8745</v>
      </c>
      <c r="G5301" s="1" t="s">
        <v>49</v>
      </c>
      <c r="H5301" s="1" t="s">
        <v>16</v>
      </c>
      <c r="I5301" s="1" t="str">
        <f ca="1">IFERROR(__xludf.DUMMYFUNCTION("GOOGLETRANSLATE(F5301, ""auto"", ""en"")
"),"I don’t recommend it to anyone! I've been using it for 2 months. I spend a lot of time, but then I still clean it up with the machine. The razor does not shave and does not show the charge level. Not practical even for home use. It takes a long time to ch"&amp;"arge (8 hours). I feel sorry for the money of my grandchildren, who gave it to me for my anniversary.")</f>
        <v>I don’t recommend it to anyone! I've been using it for 2 months. I spend a lot of time, but then I still clean it up with the machine. The razor does not shave and does not show the charge level. Not practical even for home use. It takes a long time to charge (8 hours). I feel sorry for the money of my grandchildren, who gave it to me for my anniversary.</v>
      </c>
    </row>
    <row r="5302" spans="1:9" x14ac:dyDescent="0.3">
      <c r="A5302" s="1" t="s">
        <v>211</v>
      </c>
      <c r="B5302" s="1" t="s">
        <v>410</v>
      </c>
      <c r="C5302" s="1" t="s">
        <v>57</v>
      </c>
      <c r="D5302" s="1" t="s">
        <v>81</v>
      </c>
      <c r="E5302" s="1" t="s">
        <v>2540</v>
      </c>
      <c r="F5302" s="1" t="s">
        <v>8746</v>
      </c>
      <c r="G5302" s="1" t="s">
        <v>36</v>
      </c>
      <c r="H5302" s="1" t="s">
        <v>29</v>
      </c>
      <c r="I5302" s="1" t="str">
        <f ca="1">IFERROR(__xludf.DUMMYFUNCTION("GOOGLETRANSLATE(F5302, ""auto"", ""en"")
"),"Very good razor. Lightweight, comfortable to hold, elegant design. I have been using it daily for 6 months. I charge it once every 6 days. Very close shave, I constantly trim my mustache and temples. No complaints. No irritation. For that kind of money, i"&amp;"t's simply a gift.")</f>
        <v>Very good razor. Lightweight, comfortable to hold, elegant design. I have been using it daily for 6 months. I charge it once every 6 days. Very close shave, I constantly trim my mustache and temples. No complaints. No irritation. For that kind of money, it's simply a gift.</v>
      </c>
    </row>
    <row r="5303" spans="1:9" x14ac:dyDescent="0.3">
      <c r="A5303" s="1" t="s">
        <v>169</v>
      </c>
      <c r="B5303" s="1" t="s">
        <v>170</v>
      </c>
      <c r="C5303" s="1" t="s">
        <v>193</v>
      </c>
      <c r="D5303" s="1" t="s">
        <v>81</v>
      </c>
      <c r="E5303" s="1" t="s">
        <v>2702</v>
      </c>
      <c r="F5303" s="1" t="s">
        <v>8747</v>
      </c>
      <c r="G5303" s="1" t="s">
        <v>36</v>
      </c>
      <c r="H5303" s="1" t="s">
        <v>29</v>
      </c>
      <c r="I5303" s="1" t="str">
        <f ca="1">IFERROR(__xludf.DUMMYFUNCTION("GOOGLETRANSLATE(F5303, ""auto"", ""en"")
"),"I liked the good headphones, the bass is normal and the highs")</f>
        <v>I liked the good headphones, the bass is normal and the highs</v>
      </c>
    </row>
    <row r="5304" spans="1:9" x14ac:dyDescent="0.3">
      <c r="A5304" s="1" t="s">
        <v>17</v>
      </c>
      <c r="B5304" s="1" t="s">
        <v>18</v>
      </c>
      <c r="C5304" s="1" t="s">
        <v>243</v>
      </c>
      <c r="D5304" s="1" t="s">
        <v>247</v>
      </c>
      <c r="E5304" s="1" t="s">
        <v>8748</v>
      </c>
      <c r="F5304" s="1" t="s">
        <v>8749</v>
      </c>
      <c r="G5304" s="1" t="s">
        <v>94</v>
      </c>
      <c r="H5304" s="1" t="s">
        <v>29</v>
      </c>
      <c r="I5304" s="1" t="str">
        <f ca="1">IFERROR(__xludf.DUMMYFUNCTION("GOOGLETRANSLATE(F5304, ""auto"", ""en"")
"),"I'm using it for the second month. The quality of washing is excellent, but things wrinkle a lot. There is no “no folds” mode. Clear interface. Compact, I was pleased with the build quality, number of programs and appearance. During washing the noise leve"&amp;"l is low, while spinning and pumping out water it is noisy (but I’m comparing it with expensive models, so I’m probably being picky). Overall, I am satisfied with the price-quality ratio. I gave it a 4 for reliability, since I haven't been using it for lo"&amp;"ng.")</f>
        <v>I'm using it for the second month. The quality of washing is excellent, but things wrinkle a lot. There is no “no folds” mode. Clear interface. Compact, I was pleased with the build quality, number of programs and appearance. During washing the noise level is low, while spinning and pumping out water it is noisy (but I’m comparing it with expensive models, so I’m probably being picky). Overall, I am satisfied with the price-quality ratio. I gave it a 4 for reliability, since I haven't been using it for long.</v>
      </c>
    </row>
    <row r="5305" spans="1:9" x14ac:dyDescent="0.3">
      <c r="A5305" s="1" t="s">
        <v>37</v>
      </c>
      <c r="B5305" s="1" t="s">
        <v>38</v>
      </c>
      <c r="C5305" s="1" t="s">
        <v>69</v>
      </c>
      <c r="D5305" s="1" t="s">
        <v>8750</v>
      </c>
      <c r="E5305" s="1" t="s">
        <v>2514</v>
      </c>
      <c r="F5305" s="1" t="s">
        <v>8751</v>
      </c>
      <c r="G5305" s="1" t="s">
        <v>36</v>
      </c>
      <c r="H5305" s="1" t="s">
        <v>29</v>
      </c>
      <c r="I5305" s="1" t="str">
        <f ca="1">IFERROR(__xludf.DUMMYFUNCTION("GOOGLETRANSLATE(F5305, ""auto"", ""en"")
"),"This is a wonderful phone. Excellent replacement for an MP3 player, the sound quality, with high-quality headphones, is excellent! Excellent speaker, conversations can be heard perfectly. The menu is a bit inconvenient, but I quickly got used to it. The m"&amp;"ost important plus is that it can be powered by a regular AA battery. The battery worked for me for two days, considering that I listened to music and talked for about 5 hours a day. I recommend it to everyone!")</f>
        <v>This is a wonderful phone. Excellent replacement for an MP3 player, the sound quality, with high-quality headphones, is excellent! Excellent speaker, conversations can be heard perfectly. The menu is a bit inconvenient, but I quickly got used to it. The most important plus is that it can be powered by a regular AA battery. The battery worked for me for two days, considering that I listened to music and talked for about 5 hours a day. I recommend it to everyone!</v>
      </c>
    </row>
    <row r="5306" spans="1:9" x14ac:dyDescent="0.3">
      <c r="A5306" s="1" t="s">
        <v>61</v>
      </c>
      <c r="B5306" s="1" t="s">
        <v>224</v>
      </c>
      <c r="C5306" s="1" t="s">
        <v>246</v>
      </c>
      <c r="D5306" s="1" t="s">
        <v>922</v>
      </c>
      <c r="E5306" s="1" t="s">
        <v>4394</v>
      </c>
      <c r="F5306" s="1" t="s">
        <v>8752</v>
      </c>
      <c r="G5306" s="1" t="s">
        <v>36</v>
      </c>
      <c r="H5306" s="1" t="s">
        <v>29</v>
      </c>
      <c r="I5306" s="1" t="str">
        <f ca="1">IFERROR(__xludf.DUMMYFUNCTION("GOOGLETRANSLATE(F5306, ""auto"", ""en"")
"),"The juicer is excellent. Powerful, easy to clean, small and cheap. One grapefruit makes a glass of juice, yummy.")</f>
        <v>The juicer is excellent. Powerful, easy to clean, small and cheap. One grapefruit makes a glass of juice, yummy.</v>
      </c>
    </row>
    <row r="5307" spans="1:9" x14ac:dyDescent="0.3">
      <c r="A5307" s="1" t="s">
        <v>111</v>
      </c>
      <c r="B5307" s="1" t="s">
        <v>636</v>
      </c>
      <c r="C5307" s="1" t="s">
        <v>637</v>
      </c>
      <c r="D5307" s="1" t="s">
        <v>548</v>
      </c>
      <c r="E5307" s="1" t="s">
        <v>2486</v>
      </c>
      <c r="F5307" s="1" t="s">
        <v>8753</v>
      </c>
      <c r="G5307" s="1" t="s">
        <v>28</v>
      </c>
      <c r="H5307" s="1" t="s">
        <v>29</v>
      </c>
      <c r="I5307" s="1" t="str">
        <f ca="1">IFERROR(__xludf.DUMMYFUNCTION("GOOGLETRANSLATE(F5307, ""auto"", ""en"")
"),"I bought it yesterday specifically as a thermometer. But I still don’t understand how to properly set the clock. It seems that I configured it correctly in the evening, but in the morning at 8 o’clock it shows 3. Apparently, it was synchronized with unkno"&amp;"wn things. The instructions are completely useless. But as a thermometer it's fine. The only thing that is not clear is where to hang the external sensor in an apartment building and how. While standing on the balcony.")</f>
        <v>I bought it yesterday specifically as a thermometer. But I still don’t understand how to properly set the clock. It seems that I configured it correctly in the evening, but in the morning at 8 o’clock it shows 3. Apparently, it was synchronized with unknown things. The instructions are completely useless. But as a thermometer it's fine. The only thing that is not clear is where to hang the external sensor in an apartment building and how. While standing on the balcony.</v>
      </c>
    </row>
    <row r="5308" spans="1:9" x14ac:dyDescent="0.3">
      <c r="A5308" s="1" t="s">
        <v>30</v>
      </c>
      <c r="B5308" s="1" t="s">
        <v>50</v>
      </c>
      <c r="C5308" s="1" t="s">
        <v>1003</v>
      </c>
      <c r="D5308" s="1" t="s">
        <v>682</v>
      </c>
      <c r="E5308" s="1" t="s">
        <v>971</v>
      </c>
      <c r="F5308" s="1" t="s">
        <v>8754</v>
      </c>
      <c r="G5308" s="1" t="s">
        <v>28</v>
      </c>
      <c r="H5308" s="1" t="s">
        <v>29</v>
      </c>
      <c r="I5308" s="1" t="str">
        <f ca="1">IFERROR(__xludf.DUMMYFUNCTION("GOOGLETRANSLATE(F5308, ""auto"", ""en"")
"),"I recently bought this laptop, I didn’t have much time to look at it completely... but overall it doesn’t disappoint me in any way. only the brightness leaves much to be desired. For me, he has already become family, I hope he will not disappoint!!!")</f>
        <v>I recently bought this laptop, I didn’t have much time to look at it completely... but overall it doesn’t disappoint me in any way. only the brightness leaves much to be desired. For me, he has already become family, I hope he will not disappoint!!!</v>
      </c>
    </row>
    <row r="5309" spans="1:9" x14ac:dyDescent="0.3">
      <c r="A5309" s="1" t="s">
        <v>624</v>
      </c>
      <c r="B5309" s="1" t="s">
        <v>625</v>
      </c>
      <c r="C5309" s="1" t="s">
        <v>479</v>
      </c>
      <c r="D5309" s="1" t="s">
        <v>33</v>
      </c>
      <c r="E5309" s="1" t="s">
        <v>386</v>
      </c>
      <c r="F5309" s="1" t="s">
        <v>8755</v>
      </c>
      <c r="G5309" s="1" t="s">
        <v>36</v>
      </c>
      <c r="H5309" s="1" t="s">
        <v>29</v>
      </c>
      <c r="I5309" s="1" t="str">
        <f ca="1">IFERROR(__xludf.DUMMYFUNCTION("GOOGLETRANSLATE(F5309, ""auto"", ""en"")
"),"I really liked the game. The graphics were simply amazing. The plot of the game is incomparable! I never managed to predict the course of events in the game!")</f>
        <v>I really liked the game. The graphics were simply amazing. The plot of the game is incomparable! I never managed to predict the course of events in the game!</v>
      </c>
    </row>
    <row r="5310" spans="1:9" x14ac:dyDescent="0.3">
      <c r="A5310" s="1" t="s">
        <v>95</v>
      </c>
      <c r="B5310" s="1" t="s">
        <v>648</v>
      </c>
      <c r="C5310" s="1" t="s">
        <v>97</v>
      </c>
      <c r="D5310" s="1" t="s">
        <v>8756</v>
      </c>
      <c r="E5310" s="1" t="s">
        <v>2442</v>
      </c>
      <c r="F5310" s="1" t="s">
        <v>8757</v>
      </c>
      <c r="G5310" s="1" t="s">
        <v>36</v>
      </c>
      <c r="H5310" s="1" t="s">
        <v>29</v>
      </c>
      <c r="I5310" s="1" t="str">
        <f ca="1">IFERROR(__xludf.DUMMYFUNCTION("GOOGLETRANSLATE(F5310, ""auto"", ""en"")
"),"I think the console is simply brilliant! Now I'll just show the pros and cons. Pros first. + Slider (good, like on Nokia) + Stitched. +Convenient (I held both consoles in my hands) +Really portable! (Fits in your pocket, not a bag, very light) +16 GB. bui"&amp;"lt-in memory. + of course the price. And now the disadvantages - Fragile (or maybe durable, those who left reviews have their own opinion) - Built-in battery (for me this is not a minus) Take a psp go!")</f>
        <v>I think the console is simply brilliant! Now I'll just show the pros and cons. Pros first. + Slider (good, like on Nokia) + Stitched. +Convenient (I held both consoles in my hands) +Really portable! (Fits in your pocket, not a bag, very light) +16 GB. built-in memory. + of course the price. And now the disadvantages - Fragile (or maybe durable, those who left reviews have their own opinion) - Built-in battery (for me this is not a minus) Take a psp go!</v>
      </c>
    </row>
    <row r="5311" spans="1:9" x14ac:dyDescent="0.3">
      <c r="A5311" s="1" t="s">
        <v>2087</v>
      </c>
      <c r="B5311" s="1" t="s">
        <v>2088</v>
      </c>
      <c r="C5311" s="1" t="s">
        <v>80</v>
      </c>
      <c r="D5311" s="1" t="s">
        <v>8758</v>
      </c>
      <c r="E5311" s="1" t="s">
        <v>2677</v>
      </c>
      <c r="F5311" s="1" t="s">
        <v>8759</v>
      </c>
      <c r="G5311" s="1" t="s">
        <v>28</v>
      </c>
      <c r="H5311" s="1" t="s">
        <v>29</v>
      </c>
      <c r="I5311" s="1" t="str">
        <f ca="1">IFERROR(__xludf.DUMMYFUNCTION("GOOGLETRANSLATE(F5311, ""auto"", ""en"")
"),"I bought it... reads basically everything, downloads the firmware itself via Ethernet... the only annoying thing is that it does not accept hard drives with the NTFS file system via USB... a 120GB screw formatted in FAT32 can be seen and played from it wi"&amp;"thout problems... but I would like NTFS so that the BDRips are not cut into pieces of 4 gigs, maybe it will be in the wake of the firmware...")</f>
        <v>I bought it... reads basically everything, downloads the firmware itself via Ethernet... the only annoying thing is that it does not accept hard drives with the NTFS file system via USB... a 120GB screw formatted in FAT32 can be seen and played from it without problems... but I would like NTFS so that the BDRips are not cut into pieces of 4 gigs, maybe it will be in the wake of the firmware...</v>
      </c>
    </row>
    <row r="5312" spans="1:9" x14ac:dyDescent="0.3">
      <c r="A5312" s="1" t="s">
        <v>78</v>
      </c>
      <c r="B5312" s="1" t="s">
        <v>1163</v>
      </c>
      <c r="C5312" s="1" t="s">
        <v>80</v>
      </c>
      <c r="D5312" s="1" t="s">
        <v>64</v>
      </c>
      <c r="E5312" s="1" t="s">
        <v>1700</v>
      </c>
      <c r="F5312" s="1" t="s">
        <v>8760</v>
      </c>
      <c r="G5312" s="1" t="s">
        <v>36</v>
      </c>
      <c r="H5312" s="1" t="s">
        <v>29</v>
      </c>
      <c r="I5312" s="1" t="str">
        <f ca="1">IFERROR(__xludf.DUMMYFUNCTION("GOOGLETRANSLATE(F5312, ""auto"", ""en"")
"),"Bought this to reheat and defrost. Copes with the functions. A little noisy, but the noise is not annoying. We've been using it for 2 months, no complaints so far.")</f>
        <v>Bought this to reheat and defrost. Copes with the functions. A little noisy, but the noise is not annoying. We've been using it for 2 months, no complaints so far.</v>
      </c>
    </row>
    <row r="5313" spans="1:9" x14ac:dyDescent="0.3">
      <c r="A5313" s="1" t="s">
        <v>120</v>
      </c>
      <c r="B5313" s="1" t="s">
        <v>196</v>
      </c>
      <c r="C5313" s="1" t="s">
        <v>80</v>
      </c>
      <c r="D5313" s="1" t="s">
        <v>8761</v>
      </c>
      <c r="E5313" s="1" t="s">
        <v>484</v>
      </c>
      <c r="F5313" s="1" t="s">
        <v>8762</v>
      </c>
      <c r="G5313" s="1" t="s">
        <v>36</v>
      </c>
      <c r="H5313" s="1" t="s">
        <v>29</v>
      </c>
      <c r="I5313" s="1" t="str">
        <f ca="1">IFERROR(__xludf.DUMMYFUNCTION("GOOGLETRANSLATE(F5313, ""auto"", ""en"")
"),"The TV is great. Just don’t frighten users with the word “flashing”, the correct word is “activation”. To activate the ability to play video from a flash drive on this TV, you just need to go to the service menu, and the safest way to achieve this is to u"&amp;"se any communicator with a hickey or a pair of LEDs")</f>
        <v>The TV is great. Just don’t frighten users with the word “flashing”, the correct word is “activation”. To activate the ability to play video from a flash drive on this TV, you just need to go to the service menu, and the safest way to achieve this is to use any communicator with a hickey or a pair of LEDs</v>
      </c>
    </row>
    <row r="5314" spans="1:9" x14ac:dyDescent="0.3">
      <c r="A5314" s="1" t="s">
        <v>61</v>
      </c>
      <c r="B5314" s="1" t="s">
        <v>62</v>
      </c>
      <c r="C5314" s="1" t="s">
        <v>146</v>
      </c>
      <c r="D5314" s="1" t="s">
        <v>114</v>
      </c>
      <c r="E5314" s="1" t="s">
        <v>6007</v>
      </c>
      <c r="F5314" s="1" t="s">
        <v>8763</v>
      </c>
      <c r="G5314" s="1" t="s">
        <v>36</v>
      </c>
      <c r="H5314" s="1" t="s">
        <v>29</v>
      </c>
      <c r="I5314" s="1" t="str">
        <f ca="1">IFERROR(__xludf.DUMMYFUNCTION("GOOGLETRANSLATE(F5314, ""auto"", ""en"")
"),"I really liked the combine. I bought it for making cocktails. It whips perfectly. The girl often grates carrots on salad, it turns out quickly and very tasty. For your money, an ideal option with a good set of attachments.")</f>
        <v>I really liked the combine. I bought it for making cocktails. It whips perfectly. The girl often grates carrots on salad, it turns out quickly and very tasty. For your money, an ideal option with a good set of attachments.</v>
      </c>
    </row>
    <row r="5315" spans="1:9" x14ac:dyDescent="0.3">
      <c r="A5315" s="1" t="s">
        <v>61</v>
      </c>
      <c r="B5315" s="1" t="s">
        <v>318</v>
      </c>
      <c r="C5315" s="1" t="s">
        <v>1461</v>
      </c>
      <c r="D5315" s="1" t="s">
        <v>247</v>
      </c>
      <c r="E5315" s="1" t="s">
        <v>1868</v>
      </c>
      <c r="F5315" s="1" t="s">
        <v>8764</v>
      </c>
      <c r="G5315" s="1" t="s">
        <v>15</v>
      </c>
      <c r="H5315" s="1" t="s">
        <v>16</v>
      </c>
      <c r="I5315" s="1" t="str">
        <f ca="1">IFERROR(__xludf.DUMMYFUNCTION("GOOGLETRANSLATE(F5315, ""auto"", ""en"")
"),"The kettle was purchased 7 DAYS ago, and has already stopped turning itself off.")</f>
        <v>The kettle was purchased 7 DAYS ago, and has already stopped turning itself off.</v>
      </c>
    </row>
    <row r="5316" spans="1:9" x14ac:dyDescent="0.3">
      <c r="A5316" s="1" t="s">
        <v>37</v>
      </c>
      <c r="B5316" s="1" t="s">
        <v>38</v>
      </c>
      <c r="C5316" s="1" t="s">
        <v>163</v>
      </c>
      <c r="D5316" s="1" t="s">
        <v>8096</v>
      </c>
      <c r="E5316" s="1" t="s">
        <v>606</v>
      </c>
      <c r="F5316" s="1" t="s">
        <v>8765</v>
      </c>
      <c r="G5316" s="1" t="s">
        <v>36</v>
      </c>
      <c r="H5316" s="1" t="s">
        <v>29</v>
      </c>
      <c r="I5316" s="1" t="str">
        <f ca="1">IFERROR(__xludf.DUMMYFUNCTION("GOOGLETRANSLATE(F5316, ""auto"", ""en"")
"),"Very good phone. I had a Nokia 5130c-2, it’s a pity that it was stolen, I used it constantly for 9 months - games, music, the Internet... I’m surprised how it lasted so long :-) and everything is fine, it justified itself 100 times.")</f>
        <v>Very good phone. I had a Nokia 5130c-2, it’s a pity that it was stolen, I used it constantly for 9 months - games, music, the Internet... I’m surprised how it lasted so long :-) and everything is fine, it justified itself 100 times.</v>
      </c>
    </row>
    <row r="5317" spans="1:9" x14ac:dyDescent="0.3">
      <c r="A5317" s="1" t="s">
        <v>9</v>
      </c>
      <c r="B5317" s="1" t="s">
        <v>10</v>
      </c>
      <c r="C5317" s="1" t="s">
        <v>407</v>
      </c>
      <c r="D5317" s="1" t="s">
        <v>8766</v>
      </c>
      <c r="E5317" s="1" t="s">
        <v>3084</v>
      </c>
      <c r="F5317" s="1" t="s">
        <v>8767</v>
      </c>
      <c r="G5317" s="1" t="s">
        <v>36</v>
      </c>
      <c r="H5317" s="1" t="s">
        <v>29</v>
      </c>
      <c r="I5317" s="1" t="str">
        <f ca="1">IFERROR(__xludf.DUMMYFUNCTION("GOOGLETRANSLATE(F5317, ""auto"", ""en"")
"),"excellent hood! I don’t have a door in the kitchen and before the whole smell was in the room, but with this hood you can’t even hear the smell of onions when frying, there is no soot on the cabinets! excellent hood! I recommend it!")</f>
        <v>excellent hood! I don’t have a door in the kitchen and before the whole smell was in the room, but with this hood you can’t even hear the smell of onions when frying, there is no soot on the cabinets! excellent hood! I recommend it!</v>
      </c>
    </row>
    <row r="5318" spans="1:9" x14ac:dyDescent="0.3">
      <c r="A5318" s="1" t="s">
        <v>37</v>
      </c>
      <c r="B5318" s="1" t="s">
        <v>38</v>
      </c>
      <c r="C5318" s="1" t="s">
        <v>39</v>
      </c>
      <c r="D5318" s="1" t="s">
        <v>1241</v>
      </c>
      <c r="E5318" s="1" t="s">
        <v>5091</v>
      </c>
      <c r="F5318" s="1" t="s">
        <v>8768</v>
      </c>
      <c r="G5318" s="1" t="s">
        <v>36</v>
      </c>
      <c r="H5318" s="1" t="s">
        <v>29</v>
      </c>
      <c r="I5318" s="1" t="str">
        <f ca="1">IFERROR(__xludf.DUMMYFUNCTION("GOOGLETRANSLATE(F5318, ""auto"", ""en"")
"),"Just yesterday he was with me! The phone is just great! To be honest, when I bought it I was expecting less, but in reality it’s just super!!  Yesterday it was stolen from me =((I loved it very much. The phone is just super, take it. You definitely won’t "&amp;"regret it, by the way the phone is very convenient for left-handed people!! Which is a rarity!")</f>
        <v>Just yesterday he was with me! The phone is just great! To be honest, when I bought it I was expecting less, but in reality it’s just super!!  Yesterday it was stolen from me =((I loved it very much. The phone is just super, take it. You definitely won’t regret it, by the way the phone is very convenient for left-handed people!! Which is a rarity!</v>
      </c>
    </row>
    <row r="5319" spans="1:9" x14ac:dyDescent="0.3">
      <c r="A5319" s="1" t="s">
        <v>211</v>
      </c>
      <c r="B5319" s="1" t="s">
        <v>212</v>
      </c>
      <c r="C5319" s="1" t="s">
        <v>213</v>
      </c>
      <c r="D5319" s="1" t="s">
        <v>335</v>
      </c>
      <c r="E5319" s="1" t="s">
        <v>1623</v>
      </c>
      <c r="F5319" s="1" t="s">
        <v>8769</v>
      </c>
      <c r="G5319" s="1" t="s">
        <v>36</v>
      </c>
      <c r="H5319" s="1" t="s">
        <v>29</v>
      </c>
      <c r="I5319" s="1" t="str">
        <f ca="1">IFERROR(__xludf.DUMMYFUNCTION("GOOGLETRANSLATE(F5319, ""auto"", ""en"")
"),"I’ve been using it for 5 years now, I’m very pleased, my hands don’t get tired of it, you use it like a comb. The only thing is that today, when I turned it on, very hot air immediately began to flow in - like boiling water, I don’t know what this is conn"&amp;"ected with...")</f>
        <v>I’ve been using it for 5 years now, I’m very pleased, my hands don’t get tired of it, you use it like a comb. The only thing is that today, when I turned it on, very hot air immediately began to flow in - like boiling water, I don’t know what this is connected with...</v>
      </c>
    </row>
    <row r="5320" spans="1:9" x14ac:dyDescent="0.3">
      <c r="A5320" s="1" t="s">
        <v>67</v>
      </c>
      <c r="B5320" s="1" t="s">
        <v>68</v>
      </c>
      <c r="C5320" s="1" t="s">
        <v>246</v>
      </c>
      <c r="D5320" s="1" t="s">
        <v>589</v>
      </c>
      <c r="E5320" s="1" t="s">
        <v>8770</v>
      </c>
      <c r="F5320" s="1" t="s">
        <v>8771</v>
      </c>
      <c r="G5320" s="1" t="s">
        <v>49</v>
      </c>
      <c r="H5320" s="1" t="s">
        <v>16</v>
      </c>
      <c r="I5320" s="1" t="str">
        <f ca="1">IFERROR(__xludf.DUMMYFUNCTION("GOOGLETRANSLATE(F5320, ""auto"", ""en"")
"),"I’ve been using the iron for more than a year...during this time I cleaned it several times, everything constantly sticks, the sole seemed cool at first, until I ironed my black cotton trousers and ruined it...I went to buy a pencil for cleaning the iron "&amp;"with my last money...then it was the same with the duvet cover! Now I need a new iron (((and I know for sure! I definitely won’t buy it again with such a sole!!! and I had already overpaid so much that it was easier to just buy the most expensive iron...")</f>
        <v>I’ve been using the iron for more than a year...during this time I cleaned it several times, everything constantly sticks, the sole seemed cool at first, until I ironed my black cotton trousers and ruined it...I went to buy a pencil for cleaning the iron with my last money...then it was the same with the duvet cover! Now I need a new iron (((and I know for sure! I definitely won’t buy it again with such a sole!!! and I had already overpaid so much that it was easier to just buy the most expensive iron...</v>
      </c>
    </row>
    <row r="5321" spans="1:9" x14ac:dyDescent="0.3">
      <c r="A5321" s="1" t="s">
        <v>61</v>
      </c>
      <c r="B5321" s="1" t="s">
        <v>1727</v>
      </c>
      <c r="C5321" s="1" t="s">
        <v>122</v>
      </c>
      <c r="D5321" s="1" t="s">
        <v>247</v>
      </c>
      <c r="E5321" s="1" t="s">
        <v>2557</v>
      </c>
      <c r="F5321" s="1" t="s">
        <v>8772</v>
      </c>
      <c r="G5321" s="1" t="s">
        <v>36</v>
      </c>
      <c r="H5321" s="1" t="s">
        <v>29</v>
      </c>
      <c r="I5321" s="1" t="str">
        <f ca="1">IFERROR(__xludf.DUMMYFUNCTION("GOOGLETRANSLATE(F5321, ""auto"", ""en"")
"),"Very good kitchen helper! Biscuits turn out especially well, fluffy and fragrant. The pilaf is also very tasty. Rice to grain. If someone doesn’t get pilaf, you need to choose the right rice. Thanks to the cartoon, my husband learned to cook - he makes ri"&amp;"ce porridge in it. Steamed cutlets with garlic - delicious!")</f>
        <v>Very good kitchen helper! Biscuits turn out especially well, fluffy and fragrant. The pilaf is also very tasty. Rice to grain. If someone doesn’t get pilaf, you need to choose the right rice. Thanks to the cartoon, my husband learned to cook - he makes rice porridge in it. Steamed cutlets with garlic - delicious!</v>
      </c>
    </row>
    <row r="5322" spans="1:9" x14ac:dyDescent="0.3">
      <c r="A5322" s="1" t="s">
        <v>120</v>
      </c>
      <c r="B5322" s="1" t="s">
        <v>121</v>
      </c>
      <c r="C5322" s="1" t="s">
        <v>80</v>
      </c>
      <c r="D5322" s="1" t="s">
        <v>8773</v>
      </c>
      <c r="E5322" s="1" t="s">
        <v>4929</v>
      </c>
      <c r="F5322" s="1" t="s">
        <v>8774</v>
      </c>
      <c r="G5322" s="1" t="s">
        <v>28</v>
      </c>
      <c r="H5322" s="1" t="s">
        <v>29</v>
      </c>
      <c r="I5322" s="1" t="str">
        <f ca="1">IFERROR(__xludf.DUMMYFUNCTION("GOOGLETRANSLATE(F5322, ""auto"", ""en"")
"),"Not a bad TV for little money.   Of the minuses: 1. The DVD drive does not seem to support DivX and Mpeg formats;  2. USB is present but only for service purposes;  3. somewhat mumbling sound.  4. Russia is not mentioned in the instructions about DVB broa"&amp;"dcasting (built-in digital television receiver) But otherwise it’s just super!")</f>
        <v>Not a bad TV for little money.   Of the minuses: 1. The DVD drive does not seem to support DivX and Mpeg formats;  2. USB is present but only for service purposes;  3. somewhat mumbling sound.  4. Russia is not mentioned in the instructions about DVB broadcasting (built-in digital television receiver) But otherwise it’s just super!</v>
      </c>
    </row>
    <row r="5323" spans="1:9" x14ac:dyDescent="0.3">
      <c r="A5323" s="1" t="s">
        <v>61</v>
      </c>
      <c r="B5323" s="1" t="s">
        <v>977</v>
      </c>
      <c r="C5323" s="1" t="s">
        <v>213</v>
      </c>
      <c r="D5323" s="1" t="s">
        <v>378</v>
      </c>
      <c r="E5323" s="1" t="s">
        <v>2365</v>
      </c>
      <c r="F5323" s="1" t="s">
        <v>8775</v>
      </c>
      <c r="G5323" s="1" t="s">
        <v>36</v>
      </c>
      <c r="H5323" s="1" t="s">
        <v>29</v>
      </c>
      <c r="I5323" s="1" t="str">
        <f ca="1">IFERROR(__xludf.DUMMYFUNCTION("GOOGLETRANSLATE(F5323, ""auto"", ""en"")
"),"Blender is great! I bought it over a year ago and it came with a wall mount and a lid for the glass!!! An indispensable item for preparing baby food!")</f>
        <v>Blender is great! I bought it over a year ago and it came with a wall mount and a lid for the glass!!! An indispensable item for preparing baby food!</v>
      </c>
    </row>
    <row r="5324" spans="1:9" x14ac:dyDescent="0.3">
      <c r="A5324" s="1" t="s">
        <v>61</v>
      </c>
      <c r="B5324" s="1" t="s">
        <v>318</v>
      </c>
      <c r="C5324" s="1" t="s">
        <v>85</v>
      </c>
      <c r="D5324" s="1" t="s">
        <v>8776</v>
      </c>
      <c r="E5324" s="1" t="s">
        <v>1883</v>
      </c>
      <c r="F5324" s="1" t="s">
        <v>8777</v>
      </c>
      <c r="G5324" s="1" t="s">
        <v>36</v>
      </c>
      <c r="H5324" s="1" t="s">
        <v>29</v>
      </c>
      <c r="I5324" s="1" t="str">
        <f ca="1">IFERROR(__xludf.DUMMYFUNCTION("GOOGLETRANSLATE(F5324, ""auto"", ""en"")
"),"Great design, price=quality")</f>
        <v>Great design, price=quality</v>
      </c>
    </row>
    <row r="5325" spans="1:9" x14ac:dyDescent="0.3">
      <c r="A5325" s="1" t="s">
        <v>105</v>
      </c>
      <c r="B5325" s="1" t="s">
        <v>106</v>
      </c>
      <c r="C5325" s="1" t="s">
        <v>69</v>
      </c>
      <c r="D5325" s="1" t="s">
        <v>420</v>
      </c>
      <c r="E5325" s="1" t="s">
        <v>1275</v>
      </c>
      <c r="F5325" s="1" t="s">
        <v>8778</v>
      </c>
      <c r="G5325" s="1" t="s">
        <v>36</v>
      </c>
      <c r="H5325" s="1" t="s">
        <v>29</v>
      </c>
      <c r="I5325" s="1" t="str">
        <f ca="1">IFERROR(__xludf.DUMMYFUNCTION("GOOGLETRANSLATE(F5325, ""auto"", ""en"")
"),"The gadget itself is not bad and has everything you need. Only there is not a big minus for those who choose a louder player, it plays a little quietly!!  And so, if you compare price/quality/style, you can give it a solid 5!")</f>
        <v>The gadget itself is not bad and has everything you need. Only there is not a big minus for those who choose a louder player, it plays a little quietly!!  And so, if you compare price/quality/style, you can give it a solid 5!</v>
      </c>
    </row>
    <row r="5326" spans="1:9" x14ac:dyDescent="0.3">
      <c r="A5326" s="1" t="s">
        <v>211</v>
      </c>
      <c r="B5326" s="1" t="s">
        <v>212</v>
      </c>
      <c r="C5326" s="1" t="s">
        <v>294</v>
      </c>
      <c r="D5326" s="1" t="s">
        <v>8779</v>
      </c>
      <c r="E5326" s="1" t="s">
        <v>1467</v>
      </c>
      <c r="F5326" s="1" t="s">
        <v>8780</v>
      </c>
      <c r="G5326" s="1" t="s">
        <v>36</v>
      </c>
      <c r="H5326" s="1" t="s">
        <v>29</v>
      </c>
      <c r="I5326" s="1" t="str">
        <f ca="1">IFERROR(__xludf.DUMMYFUNCTION("GOOGLETRANSLATE(F5326, ""auto"", ""en"")
"),"I've been using this hair dryer for 5 years, today I was apparently tired and refused to dry me. I'm going to go buy a new one just like it. I'm very pleased with them. The hair really does not electrolyze, the size and weight are comfortable, the rubberi"&amp;"zed handle fits comfortably in the hand. The price-quality ratio is ideal.")</f>
        <v>I've been using this hair dryer for 5 years, today I was apparently tired and refused to dry me. I'm going to go buy a new one just like it. I'm very pleased with them. The hair really does not electrolyze, the size and weight are comfortable, the rubberized handle fits comfortably in the hand. The price-quality ratio is ideal.</v>
      </c>
    </row>
    <row r="5327" spans="1:9" x14ac:dyDescent="0.3">
      <c r="A5327" s="1" t="s">
        <v>55</v>
      </c>
      <c r="B5327" s="1" t="s">
        <v>56</v>
      </c>
      <c r="C5327" s="1" t="s">
        <v>1373</v>
      </c>
      <c r="D5327" s="1" t="s">
        <v>456</v>
      </c>
      <c r="E5327" s="1" t="s">
        <v>7286</v>
      </c>
      <c r="F5327" s="1" t="s">
        <v>8781</v>
      </c>
      <c r="G5327" s="1" t="s">
        <v>28</v>
      </c>
      <c r="H5327" s="1" t="s">
        <v>29</v>
      </c>
      <c r="I5327" s="1" t="str">
        <f ca="1">IFERROR(__xludf.DUMMYFUNCTION("GOOGLETRANSLATE(F5327, ""auto"", ""en"")
"),"The humidifier is good. Quite convenient and easy to use. It doesn't make much noise and doesn't bother you at night. The reservoir lasts for 8 hours. It works for 4 months without any complaints. The main thing is to remember to clean it to extend its se"&amp;"rvice life.  The only negative is that it is not enough for an area of ​​60 sq.m. Maximum - for 25-30 sq.m. For my 54 sq.m. the maximum humidity rose to 35% in winter, and this was overnight. All batteries are turned off, at home it’s 21 degrees. At night"&amp;" we direct the “stream” directly onto the bed.  Summary: A very useful thing. Obvious advantages - the skin does not dry out, nothing dries out in the nose and it is very easy to tolerate ARVI. Especially if there is a child in the house. I also recommend"&amp;" giving a humidifier to the kindergarten your child attends.")</f>
        <v>The humidifier is good. Quite convenient and easy to use. It doesn't make much noise and doesn't bother you at night. The reservoir lasts for 8 hours. It works for 4 months without any complaints. The main thing is to remember to clean it to extend its service life.  The only negative is that it is not enough for an area of ​​60 sq.m. Maximum - for 25-30 sq.m. For my 54 sq.m. the maximum humidity rose to 35% in winter, and this was overnight. All batteries are turned off, at home it’s 21 degrees. At night we direct the “stream” directly onto the bed.  Summary: A very useful thing. Obvious advantages - the skin does not dry out, nothing dries out in the nose and it is very easy to tolerate ARVI. Especially if there is a child in the house. I also recommend giving a humidifier to the kindergarten your child attends.</v>
      </c>
    </row>
    <row r="5328" spans="1:9" x14ac:dyDescent="0.3">
      <c r="A5328" s="1" t="s">
        <v>624</v>
      </c>
      <c r="B5328" s="1" t="s">
        <v>625</v>
      </c>
      <c r="C5328" s="1" t="s">
        <v>479</v>
      </c>
      <c r="D5328" s="1" t="s">
        <v>305</v>
      </c>
      <c r="E5328" s="1" t="s">
        <v>8584</v>
      </c>
      <c r="F5328" s="1" t="s">
        <v>8782</v>
      </c>
      <c r="G5328" s="1" t="s">
        <v>36</v>
      </c>
      <c r="H5328" s="1" t="s">
        <v>29</v>
      </c>
      <c r="I5328" s="1" t="str">
        <f ca="1">IFERROR(__xludf.DUMMYFUNCTION("GOOGLETRANSLATE(F5328, ""auto"", ""en"")
"),"Great shooter, great story, great dialogue, great level design, wonderful graphics, incredible production, attention to detail. You can talk about Uncharted 2 for several hours without remembering a single negative. Even in 2012, this is one of the best a"&amp;"dventures of the last decade and should be in the collection of every game lover. The only thing that disappointed me was the small book that came with the disc. It was not compiled, printed and translated in the best way. But in any case, this has nothin"&amp;"g to do with the game - everything is fine there. 11/10")</f>
        <v>Great shooter, great story, great dialogue, great level design, wonderful graphics, incredible production, attention to detail. You can talk about Uncharted 2 for several hours without remembering a single negative. Even in 2012, this is one of the best adventures of the last decade and should be in the collection of every game lover. The only thing that disappointed me was the small book that came with the disc. It was not compiled, printed and translated in the best way. But in any case, this has nothing to do with the game - everything is fine there. 11/10</v>
      </c>
    </row>
    <row r="5329" spans="1:9" x14ac:dyDescent="0.3">
      <c r="A5329" s="1" t="s">
        <v>9</v>
      </c>
      <c r="B5329" s="1" t="s">
        <v>10</v>
      </c>
      <c r="C5329" s="1" t="s">
        <v>407</v>
      </c>
      <c r="D5329" s="1" t="s">
        <v>81</v>
      </c>
      <c r="E5329" s="1" t="s">
        <v>661</v>
      </c>
      <c r="F5329" s="1" t="s">
        <v>8783</v>
      </c>
      <c r="G5329" s="1" t="s">
        <v>28</v>
      </c>
      <c r="H5329" s="1" t="s">
        <v>29</v>
      </c>
      <c r="I5329" s="1" t="str">
        <f ca="1">IFERROR(__xludf.DUMMYFUNCTION("GOOGLETRANSLATE(F5329, ""auto"", ""en"")
"),"The hood is good, the design is strict and beautiful. You don’t have to wipe it down as often as glass counterparts. However, there are some problems...the clock is in a hurry...10 minutes a week...go change it...there's a lot of hemorrhoids, but it's ann"&amp;"oying to constantly fail")</f>
        <v>The hood is good, the design is strict and beautiful. You don’t have to wipe it down as often as glass counterparts. However, there are some problems...the clock is in a hurry...10 minutes a week...go change it...there's a lot of hemorrhoids, but it's annoying to constantly fail</v>
      </c>
    </row>
    <row r="5330" spans="1:9" x14ac:dyDescent="0.3">
      <c r="A5330" s="1" t="s">
        <v>169</v>
      </c>
      <c r="B5330" s="1" t="s">
        <v>170</v>
      </c>
      <c r="C5330" s="1" t="s">
        <v>122</v>
      </c>
      <c r="D5330" s="1" t="s">
        <v>52</v>
      </c>
      <c r="E5330" s="1" t="s">
        <v>8784</v>
      </c>
      <c r="F5330" s="1" t="s">
        <v>8785</v>
      </c>
      <c r="G5330" s="1" t="s">
        <v>28</v>
      </c>
      <c r="H5330" s="1" t="s">
        <v>29</v>
      </c>
      <c r="I5330" s="1" t="str">
        <f ca="1">IFERROR(__xludf.DUMMYFUNCTION("GOOGLETRANSLATE(F5330, ""auto"", ""en"")
"),"For this money you shouldn't expect super sound from them. I bought them as standbys and they play quite normally, it's not for super sound. Nothing more than duty ears...if you want cooler, pay more.")</f>
        <v>For this money you shouldn't expect super sound from them. I bought them as standbys and they play quite normally, it's not for super sound. Nothing more than duty ears...if you want cooler, pay more.</v>
      </c>
    </row>
    <row r="5331" spans="1:9" x14ac:dyDescent="0.3">
      <c r="A5331" s="1" t="s">
        <v>120</v>
      </c>
      <c r="B5331" s="1" t="s">
        <v>196</v>
      </c>
      <c r="C5331" s="1" t="s">
        <v>80</v>
      </c>
      <c r="D5331" s="1" t="s">
        <v>8786</v>
      </c>
      <c r="E5331" s="1" t="s">
        <v>2348</v>
      </c>
      <c r="F5331" s="1" t="s">
        <v>8787</v>
      </c>
      <c r="G5331" s="1" t="s">
        <v>28</v>
      </c>
      <c r="H5331" s="1" t="s">
        <v>29</v>
      </c>
      <c r="I5331" s="1" t="str">
        <f ca="1">IFERROR(__xludf.DUMMYFUNCTION("GOOGLETRANSLATE(F5331, ""auto"", ""en"")
"),"about unlocking a USB TV, turning into a multimedia player when unlocked, the warranty on the TV no longer works!!!    there are several ways 1- firmware 3.15 unlocking USB - firmware 3.55 (there is a risk of killing the firmware, if you kill it, don’t wo"&amp;"rry, even a dead TV can be repaired yourself, there is information about this on the Internet (even if it doesn’t turn on the black screen)) 2- using the remote control and the setup menu (don’t go into it) press either 7 or 9 or fav until it offers the f"&amp;"irmware (press about 7 times) and the service menu will come out (it doesn’t work on all TVs, not all have firmware 3.15) 3- using an LED is the safest, no risk of burning the TV’s firmware!!!  1. Download to your computer the “sound” files for LEDs kindl"&amp;"y posted on the ixbt.com forum by kind people. From the downloaded archive we only need “serv-ok-ok.mp3” or “serv-ok-ok.Wav”.   2. Find an IR diode (for example, from an old TV remote control or buy it at the radio market), take two wires and screw them t"&amp;"o the legs of the LED. We connect the other ends of the wires to the sound source. I connected the wires coming from the active computer speaker to the second speaker to the plug. We perform all manipulations with the speakers turned off.   3. We carry th"&amp;"e TV to the computer (well, or vice versa). We reduce the sound of the player on the computer to zero. Turn on the speakers. We throw the audio file (""serv-ok-ok.mp3"" or ""serv-ok-ok.Wav"") into the computer player and set it to play cyclically.   We di"&amp;"rect the IR diode to the IR receiver of the TV and slowly increase the volume.   4. A password entry window appears on the TV. We put the IR diode aside - we no longer need it. Enter the password ""0000"" from the TV remote control. We get to the EZ ADJUS"&amp;"T menu.   5. Open ONLY the Tool Option3 section. Use the right arrow to change ONLY two values: EMF (JPEG, MP3) --- 1. Divx --- HD.   WE DON'T CHANGE ANYTHING ELSE!   Press the “Return/Exit” button on the remote control. Turn off and turn on the TV.")</f>
        <v>about unlocking a USB TV, turning into a multimedia player when unlocked, the warranty on the TV no longer works!!!    there are several ways 1- firmware 3.15 unlocking USB - firmware 3.55 (there is a risk of killing the firmware, if you kill it, don’t worry, even a dead TV can be repaired yourself, there is information about this on the Internet (even if it doesn’t turn on the black screen)) 2- using the remote control and the setup menu (don’t go into it) press either 7 or 9 or fav until it offers the firmware (press about 7 times) and the service menu will come out (it doesn’t work on all TVs, not all have firmware 3.15) 3- using an LED is the safest, no risk of burning the TV’s firmware!!!  1. Download to your computer the “sound” files for LEDs kindly posted on the ixbt.com forum by kind people. From the downloaded archive we only need “serv-ok-ok.mp3” or “serv-ok-ok.Wav”.   2. Find an IR diode (for example, from an old TV remote control or buy it at the radio market), take two wires and screw them to the legs of the LED. We connect the other ends of the wires to the sound source. I connected the wires coming from the active computer speaker to the second speaker to the plug. We perform all manipulations with the speakers turned off.   3. We carry the TV to the computer (well, or vice versa). We reduce the sound of the player on the computer to zero. Turn on the speakers. We throw the audio file ("serv-ok-ok.mp3" or "serv-ok-ok.Wav") into the computer player and set it to play cyclically.   We direct the IR diode to the IR receiver of the TV and slowly increase the volume.   4. A password entry window appears on the TV. We put the IR diode aside - we no longer need it. Enter the password "0000" from the TV remote control. We get to the EZ ADJUST menu.   5. Open ONLY the Tool Option3 section. Use the right arrow to change ONLY two values: EMF (JPEG, MP3) --- 1. Divx --- HD.   WE DON'T CHANGE ANYTHING ELSE!   Press the “Return/Exit” button on the remote control. Turn off and turn on the TV.</v>
      </c>
    </row>
    <row r="5332" spans="1:9" x14ac:dyDescent="0.3">
      <c r="A5332" s="1" t="s">
        <v>61</v>
      </c>
      <c r="B5332" s="1" t="s">
        <v>726</v>
      </c>
      <c r="C5332" s="1" t="s">
        <v>122</v>
      </c>
      <c r="D5332" s="1" t="s">
        <v>240</v>
      </c>
      <c r="E5332" s="1" t="s">
        <v>3542</v>
      </c>
      <c r="F5332" s="1" t="s">
        <v>8788</v>
      </c>
      <c r="G5332" s="1" t="s">
        <v>36</v>
      </c>
      <c r="H5332" s="1" t="s">
        <v>29</v>
      </c>
      <c r="I5332" s="1" t="str">
        <f ca="1">IFERROR(__xludf.DUMMYFUNCTION("GOOGLETRANSLATE(F5332, ""auto"", ""en"")
"),"I am very pleased with the stove. I bake bread, knead yeast dough and dumplings for dumplings. After this, store-bought bread is not an option, just your own homemade bread, super. Sometimes it creaks when kneading, but these are the features of this mode"&amp;"l and the bucket must be placed correctly. I am very happy with the purchase!!!!")</f>
        <v>I am very pleased with the stove. I bake bread, knead yeast dough and dumplings for dumplings. After this, store-bought bread is not an option, just your own homemade bread, super. Sometimes it creaks when kneading, but these are the features of this model and the bucket must be placed correctly. I am very happy with the purchase!!!!</v>
      </c>
    </row>
    <row r="5333" spans="1:9" x14ac:dyDescent="0.3">
      <c r="A5333" s="1" t="s">
        <v>95</v>
      </c>
      <c r="B5333" s="1" t="s">
        <v>227</v>
      </c>
      <c r="C5333" s="1" t="s">
        <v>97</v>
      </c>
      <c r="D5333" s="1" t="s">
        <v>1121</v>
      </c>
      <c r="E5333" s="1" t="s">
        <v>2882</v>
      </c>
      <c r="F5333" s="1" t="s">
        <v>8789</v>
      </c>
      <c r="G5333" s="1" t="s">
        <v>36</v>
      </c>
      <c r="H5333" s="1" t="s">
        <v>29</v>
      </c>
      <c r="I5333" s="1" t="str">
        <f ca="1">IFERROR(__xludf.DUMMYFUNCTION("GOOGLETRANSLATE(F5333, ""auto"", ""en"")
"),"Cool console!!! I RECOMMEND EVERYONE TO BUY!!!")</f>
        <v>Cool console!!! I RECOMMEND EVERYONE TO BUY!!!</v>
      </c>
    </row>
    <row r="5334" spans="1:9" x14ac:dyDescent="0.3">
      <c r="A5334" s="1" t="s">
        <v>206</v>
      </c>
      <c r="B5334" s="1" t="s">
        <v>261</v>
      </c>
      <c r="C5334" s="1" t="s">
        <v>107</v>
      </c>
      <c r="D5334" s="1" t="s">
        <v>305</v>
      </c>
      <c r="E5334" s="1" t="s">
        <v>1221</v>
      </c>
      <c r="F5334" s="1" t="s">
        <v>8790</v>
      </c>
      <c r="G5334" s="1" t="s">
        <v>36</v>
      </c>
      <c r="H5334" s="1" t="s">
        <v>29</v>
      </c>
      <c r="I5334" s="1" t="str">
        <f ca="1">IFERROR(__xludf.DUMMYFUNCTION("GOOGLETRANSLATE(F5334, ""auto"", ""en"")
"),"I really liked the sound quality, almost like from a CD! and signal-to-noise ratio. There is a built-in equalizer! Convenient remote control included :)")</f>
        <v>I really liked the sound quality, almost like from a CD! and signal-to-noise ratio. There is a built-in equalizer! Convenient remote control included :)</v>
      </c>
    </row>
    <row r="5335" spans="1:9" x14ac:dyDescent="0.3">
      <c r="A5335" s="1" t="s">
        <v>206</v>
      </c>
      <c r="B5335" s="1" t="s">
        <v>1349</v>
      </c>
      <c r="C5335" s="1" t="s">
        <v>351</v>
      </c>
      <c r="D5335" s="1" t="s">
        <v>1681</v>
      </c>
      <c r="E5335" s="1" t="s">
        <v>254</v>
      </c>
      <c r="F5335" s="1" t="s">
        <v>8791</v>
      </c>
      <c r="G5335" s="1" t="s">
        <v>36</v>
      </c>
      <c r="H5335" s="1" t="s">
        <v>29</v>
      </c>
      <c r="I5335" s="1" t="str">
        <f ca="1">IFERROR(__xludf.DUMMYFUNCTION("GOOGLETRANSLATE(F5335, ""auto"", ""en"")
"),"For me, the main thing is that it reads flash drives and ESD cards! I hardly watch DVDs, but sometimes it comes in handy. I didn’t notice any particular shortcomings.")</f>
        <v>For me, the main thing is that it reads flash drives and ESD cards! I hardly watch DVDs, but sometimes it comes in handy. I didn’t notice any particular shortcomings.</v>
      </c>
    </row>
    <row r="5336" spans="1:9" x14ac:dyDescent="0.3">
      <c r="A5336" s="1" t="s">
        <v>30</v>
      </c>
      <c r="B5336" s="1" t="s">
        <v>50</v>
      </c>
      <c r="C5336" s="1" t="s">
        <v>189</v>
      </c>
      <c r="D5336" s="1" t="s">
        <v>232</v>
      </c>
      <c r="E5336" s="1" t="s">
        <v>1811</v>
      </c>
      <c r="F5336" s="1" t="s">
        <v>8792</v>
      </c>
      <c r="G5336" s="1" t="s">
        <v>28</v>
      </c>
      <c r="H5336" s="1" t="s">
        <v>29</v>
      </c>
      <c r="I5336" s="1" t="str">
        <f ca="1">IFERROR(__xludf.DUMMYFUNCTION("GOOGLETRANSLATE(F5336, ""auto"", ""en"")
"),"My opinion is that the laptop is the golden mean. There are some downsides, but also some upsides. The big minus is the soilability. The second disadvantage is the gaps between the keys, they seem small, but debris gets in there and is not easy to remove."&amp;" In principle, these are all its disadvantages, but there are undoubtedly more advantages. These include quiet operation and good picture quality and ease of use. The model, of course, will not be able to handle modern games, but for those who play toys t"&amp;"hat are not too sophisticated, it will come in handy.")</f>
        <v>My opinion is that the laptop is the golden mean. There are some downsides, but also some upsides. The big minus is the soilability. The second disadvantage is the gaps between the keys, they seem small, but debris gets in there and is not easy to remove. In principle, these are all its disadvantages, but there are undoubtedly more advantages. These include quiet operation and good picture quality and ease of use. The model, of course, will not be able to handle modern games, but for those who play toys that are not too sophisticated, it will come in handy.</v>
      </c>
    </row>
    <row r="5337" spans="1:9" x14ac:dyDescent="0.3">
      <c r="A5337" s="1" t="s">
        <v>61</v>
      </c>
      <c r="B5337" s="1" t="s">
        <v>145</v>
      </c>
      <c r="C5337" s="1" t="s">
        <v>57</v>
      </c>
      <c r="D5337" s="1" t="s">
        <v>1506</v>
      </c>
      <c r="E5337" s="1" t="s">
        <v>8793</v>
      </c>
      <c r="F5337" s="1" t="s">
        <v>8794</v>
      </c>
      <c r="G5337" s="1" t="s">
        <v>36</v>
      </c>
      <c r="H5337" s="1" t="s">
        <v>29</v>
      </c>
      <c r="I5337" s="1" t="str">
        <f ca="1">IFERROR(__xludf.DUMMYFUNCTION("GOOGLETRANSLATE(F5337, ""auto"", ""en"")
"),"We bought the latter from the display, thanks to the positive reviews on the site. We were very pleased)). Yes, it’s small, but you don’t need a lot of oil and it’s not at all difficult to make potatoes in several batches. Just lovely!! We immediately bro"&amp;"ught it and tried it out! Very satisfied! It’s convenient that it’s not large in size, you can put it anywhere - it fits everywhere. I recommend)).")</f>
        <v>We bought the latter from the display, thanks to the positive reviews on the site. We were very pleased)). Yes, it’s small, but you don’t need a lot of oil and it’s not at all difficult to make potatoes in several batches. Just lovely!! We immediately brought it and tried it out! Very satisfied! It’s convenient that it’s not large in size, you can put it anywhere - it fits everywhere. I recommend)).</v>
      </c>
    </row>
    <row r="5338" spans="1:9" x14ac:dyDescent="0.3">
      <c r="A5338" s="1" t="s">
        <v>61</v>
      </c>
      <c r="B5338" s="1" t="s">
        <v>318</v>
      </c>
      <c r="C5338" s="1" t="s">
        <v>101</v>
      </c>
      <c r="D5338" s="1" t="s">
        <v>8795</v>
      </c>
      <c r="E5338" s="1" t="s">
        <v>330</v>
      </c>
      <c r="F5338" s="1" t="s">
        <v>8796</v>
      </c>
      <c r="G5338" s="1" t="s">
        <v>49</v>
      </c>
      <c r="H5338" s="1" t="s">
        <v>16</v>
      </c>
      <c r="I5338" s="1" t="str">
        <f ca="1">IFERROR(__xludf.DUMMYFUNCTION("GOOGLETRANSLATE(F5338, ""auto"", ""en"")
"),"I used this device for a year, used it every day, that’s what it exists for... the contacts melted))")</f>
        <v>I used this device for a year, used it every day, that’s what it exists for... the contacts melted))</v>
      </c>
    </row>
    <row r="5339" spans="1:9" x14ac:dyDescent="0.3">
      <c r="A5339" s="1" t="s">
        <v>373</v>
      </c>
      <c r="B5339" s="1" t="s">
        <v>374</v>
      </c>
      <c r="C5339" s="1" t="s">
        <v>134</v>
      </c>
      <c r="D5339" s="1" t="s">
        <v>295</v>
      </c>
      <c r="E5339" s="1" t="s">
        <v>1811</v>
      </c>
      <c r="F5339" s="1" t="s">
        <v>8797</v>
      </c>
      <c r="G5339" s="1" t="s">
        <v>36</v>
      </c>
      <c r="H5339" s="1" t="s">
        <v>29</v>
      </c>
      <c r="I5339" s="1" t="str">
        <f ca="1">IFERROR(__xludf.DUMMYFUNCTION("GOOGLETRANSLATE(F5339, ""auto"", ""en"")
"),"Very good reviews, and most importantly useful, just one question, can I use the tablets? I'm going to buy this machine, I hope there will be a discount on it. Thanks everyone.")</f>
        <v>Very good reviews, and most importantly useful, just one question, can I use the tablets? I'm going to buy this machine, I hope there will be a discount on it. Thanks everyone.</v>
      </c>
    </row>
    <row r="5340" spans="1:9" x14ac:dyDescent="0.3">
      <c r="A5340" s="1" t="s">
        <v>811</v>
      </c>
      <c r="B5340" s="1" t="s">
        <v>1294</v>
      </c>
      <c r="C5340" s="1" t="s">
        <v>1295</v>
      </c>
      <c r="D5340" s="1" t="s">
        <v>6172</v>
      </c>
      <c r="E5340" s="1" t="s">
        <v>614</v>
      </c>
      <c r="F5340" s="1" t="s">
        <v>8798</v>
      </c>
      <c r="G5340" s="1" t="s">
        <v>36</v>
      </c>
      <c r="H5340" s="1" t="s">
        <v>29</v>
      </c>
      <c r="I5340" s="1" t="str">
        <f ca="1">IFERROR(__xludf.DUMMYFUNCTION("GOOGLETRANSLATE(F5340, ""auto"", ""en"")
"),"GREAT Lenspen LP-1!!!!!! Does his job EXCELLENTLY!!! I recommend it to everyone!!!")</f>
        <v>GREAT Lenspen LP-1!!!!!! Does his job EXCELLENTLY!!! I recommend it to everyone!!!</v>
      </c>
    </row>
    <row r="5341" spans="1:9" x14ac:dyDescent="0.3">
      <c r="A5341" s="1" t="s">
        <v>61</v>
      </c>
      <c r="B5341" s="1" t="s">
        <v>318</v>
      </c>
      <c r="C5341" s="1" t="s">
        <v>85</v>
      </c>
      <c r="D5341" s="1" t="s">
        <v>420</v>
      </c>
      <c r="E5341" s="1" t="s">
        <v>1410</v>
      </c>
      <c r="F5341" s="1" t="s">
        <v>8799</v>
      </c>
      <c r="G5341" s="1" t="s">
        <v>36</v>
      </c>
      <c r="H5341" s="1" t="s">
        <v>29</v>
      </c>
      <c r="I5341" s="1" t="str">
        <f ca="1">IFERROR(__xludf.DUMMYFUNCTION("GOOGLETRANSLATE(F5341, ""auto"", ""en"")
"),"It worked without problems for 8 years.")</f>
        <v>It worked without problems for 8 years.</v>
      </c>
    </row>
    <row r="5342" spans="1:9" x14ac:dyDescent="0.3">
      <c r="A5342" s="1" t="s">
        <v>61</v>
      </c>
      <c r="B5342" s="1" t="s">
        <v>73</v>
      </c>
      <c r="C5342" s="1" t="s">
        <v>146</v>
      </c>
      <c r="D5342" s="1" t="s">
        <v>1506</v>
      </c>
      <c r="E5342" s="1" t="s">
        <v>236</v>
      </c>
      <c r="F5342" s="1" t="s">
        <v>8800</v>
      </c>
      <c r="G5342" s="1" t="s">
        <v>49</v>
      </c>
      <c r="H5342" s="1" t="s">
        <v>16</v>
      </c>
      <c r="I5342" s="1" t="str">
        <f ca="1">IFERROR(__xludf.DUMMYFUNCTION("GOOGLETRANSLATE(F5342, ""auto"", ""en"")
"),"The first two uses everything was fine, but there was just a lot of noise from it. The third time, the meat went well, but when I scrolled through the piece of bread at the end, the auger stopped working and made an even louder noise. That's it, Kenwood!")</f>
        <v>The first two uses everything was fine, but there was just a lot of noise from it. The third time, the meat went well, but when I scrolled through the piece of bread at the end, the auger stopped working and made an even louder noise. That's it, Kenwood!</v>
      </c>
    </row>
    <row r="5343" spans="1:9" x14ac:dyDescent="0.3">
      <c r="A5343" s="1" t="s">
        <v>61</v>
      </c>
      <c r="B5343" s="1" t="s">
        <v>318</v>
      </c>
      <c r="C5343" s="1" t="s">
        <v>69</v>
      </c>
      <c r="D5343" s="1" t="s">
        <v>247</v>
      </c>
      <c r="E5343" s="1" t="s">
        <v>8801</v>
      </c>
      <c r="F5343" s="1" t="s">
        <v>8802</v>
      </c>
      <c r="G5343" s="1" t="s">
        <v>36</v>
      </c>
      <c r="H5343" s="1" t="s">
        <v>29</v>
      </c>
      <c r="I5343" s="1" t="str">
        <f ca="1">IFERROR(__xludf.DUMMYFUNCTION("GOOGLETRANSLATE(F5343, ""auto"", ""en"")
"),"the kettle is very good")</f>
        <v>the kettle is very good</v>
      </c>
    </row>
    <row r="5344" spans="1:9" x14ac:dyDescent="0.3">
      <c r="A5344" s="1" t="s">
        <v>211</v>
      </c>
      <c r="B5344" s="1" t="s">
        <v>410</v>
      </c>
      <c r="C5344" s="1" t="s">
        <v>122</v>
      </c>
      <c r="D5344" s="1" t="s">
        <v>172</v>
      </c>
      <c r="E5344" s="1" t="s">
        <v>8803</v>
      </c>
      <c r="F5344" s="1" t="s">
        <v>8804</v>
      </c>
      <c r="G5344" s="1" t="s">
        <v>28</v>
      </c>
      <c r="H5344" s="1" t="s">
        <v>29</v>
      </c>
      <c r="I5344" s="1" t="str">
        <f ca="1">IFERROR(__xludf.DUMMYFUNCTION("GOOGLETRANSLATE(F5344, ""auto"", ""en"")
"),"I bought it today on sale. The razor is super for the money, shaves perfectly and quickly. There is a drawback - you cannot shave while plugged in.")</f>
        <v>I bought it today on sale. The razor is super for the money, shaves perfectly and quickly. There is a drawback - you cannot shave while plugged in.</v>
      </c>
    </row>
    <row r="5345" spans="1:9" x14ac:dyDescent="0.3">
      <c r="A5345" s="1" t="s">
        <v>67</v>
      </c>
      <c r="B5345" s="1" t="s">
        <v>68</v>
      </c>
      <c r="C5345" s="1" t="s">
        <v>69</v>
      </c>
      <c r="D5345" s="1" t="s">
        <v>8805</v>
      </c>
      <c r="E5345" s="1" t="s">
        <v>1623</v>
      </c>
      <c r="F5345" s="1" t="s">
        <v>8806</v>
      </c>
      <c r="G5345" s="1" t="s">
        <v>36</v>
      </c>
      <c r="H5345" s="1" t="s">
        <v>29</v>
      </c>
      <c r="I5345" s="1" t="str">
        <f ca="1">IFERROR(__xludf.DUMMYFUNCTION("GOOGLETRANSLATE(F5345, ""auto"", ""en"")
"),"very good iron, I'm satisfied")</f>
        <v>very good iron, I'm satisfied</v>
      </c>
    </row>
    <row r="5346" spans="1:9" x14ac:dyDescent="0.3">
      <c r="A5346" s="1" t="s">
        <v>211</v>
      </c>
      <c r="B5346" s="1" t="s">
        <v>515</v>
      </c>
      <c r="C5346" s="1" t="s">
        <v>213</v>
      </c>
      <c r="D5346" s="1" t="s">
        <v>134</v>
      </c>
      <c r="E5346" s="1" t="s">
        <v>1016</v>
      </c>
      <c r="F5346" s="1" t="s">
        <v>8807</v>
      </c>
      <c r="G5346" s="1" t="s">
        <v>36</v>
      </c>
      <c r="H5346" s="1" t="s">
        <v>29</v>
      </c>
      <c r="I5346" s="1" t="str">
        <f ca="1">IFERROR(__xludf.DUMMYFUNCTION("GOOGLETRANSLATE(F5346, ""auto"", ""en"")
"),"The set includes an attachment for the bikini area and armpits. Excellent epilator removes even short hairs")</f>
        <v>The set includes an attachment for the bikini area and armpits. Excellent epilator removes even short hairs</v>
      </c>
    </row>
    <row r="5347" spans="1:9" x14ac:dyDescent="0.3">
      <c r="A5347" s="1" t="s">
        <v>37</v>
      </c>
      <c r="B5347" s="1" t="s">
        <v>38</v>
      </c>
      <c r="C5347" s="1" t="s">
        <v>69</v>
      </c>
      <c r="D5347" s="1" t="s">
        <v>39</v>
      </c>
      <c r="E5347" s="1" t="s">
        <v>1275</v>
      </c>
      <c r="F5347" s="1" t="s">
        <v>8808</v>
      </c>
      <c r="G5347" s="1" t="s">
        <v>36</v>
      </c>
      <c r="H5347" s="1" t="s">
        <v>29</v>
      </c>
      <c r="I5347" s="1" t="str">
        <f ca="1">IFERROR(__xludf.DUMMYFUNCTION("GOOGLETRANSLATE(F5347, ""auto"", ""en"")
"),"I bought it 3 weeks ago. The battery has not yet been charged and it shows half. The reception/transmission quality is excellent. Also pleasing is the 2GB flash card. I connected it as a modem to my laptop without any problems.   The downside is a very as"&amp;"cetic menu. Java and MMS are not of interest, so I give it a solid 5. If you need a high-quality and reliable connection, take it, you won’t regret it.")</f>
        <v>I bought it 3 weeks ago. The battery has not yet been charged and it shows half. The reception/transmission quality is excellent. Also pleasing is the 2GB flash card. I connected it as a modem to my laptop without any problems.   The downside is a very ascetic menu. Java and MMS are not of interest, so I give it a solid 5. If you need a high-quality and reliable connection, take it, you won’t regret it.</v>
      </c>
    </row>
    <row r="5348" spans="1:9" x14ac:dyDescent="0.3">
      <c r="A5348" s="1" t="s">
        <v>30</v>
      </c>
      <c r="B5348" s="1" t="s">
        <v>50</v>
      </c>
      <c r="C5348" s="1" t="s">
        <v>1386</v>
      </c>
      <c r="D5348" s="1" t="s">
        <v>8809</v>
      </c>
      <c r="E5348" s="1" t="s">
        <v>225</v>
      </c>
      <c r="F5348" s="1" t="s">
        <v>8810</v>
      </c>
      <c r="G5348" s="1" t="s">
        <v>28</v>
      </c>
      <c r="H5348" s="1" t="s">
        <v>29</v>
      </c>
      <c r="I5348" s="1" t="str">
        <f ca="1">IFERROR(__xludf.DUMMYFUNCTION("GOOGLETRANSLATE(F5348, ""auto"", ""en"")
"),"I will repeat the disadvantages: the lack of a microphone and the fact that there are only 2 USB sockets. I added one more 32-bit maximum operating system, now the web camera does not work, and the games are not full screen. Do you need help? Anyone who h"&amp;"as encountered this can provide a link to the firewood.")</f>
        <v>I will repeat the disadvantages: the lack of a microphone and the fact that there are only 2 USB sockets. I added one more 32-bit maximum operating system, now the web camera does not work, and the games are not full screen. Do you need help? Anyone who has encountered this can provide a link to the firewood.</v>
      </c>
    </row>
    <row r="5349" spans="1:9" x14ac:dyDescent="0.3">
      <c r="A5349" s="1" t="s">
        <v>37</v>
      </c>
      <c r="B5349" s="1" t="s">
        <v>536</v>
      </c>
      <c r="C5349" s="1" t="s">
        <v>1419</v>
      </c>
      <c r="D5349" s="1" t="s">
        <v>1391</v>
      </c>
      <c r="E5349" s="1" t="s">
        <v>21</v>
      </c>
      <c r="F5349" s="1" t="s">
        <v>8811</v>
      </c>
      <c r="G5349" s="1" t="s">
        <v>15</v>
      </c>
      <c r="H5349" s="1" t="s">
        <v>16</v>
      </c>
      <c r="I5349" s="1" t="str">
        <f ca="1">IFERROR(__xludf.DUMMYFUNCTION("GOOGLETRANSLATE(F5349, ""auto"", ""en"")
"),"Cons.  1) What killed me was that on the second day, when I turned on the camera, the image transmitted by the camera became all blue-green striped in the brighter parts of the image, and when shooting it shows a black screen, it is impossible to open the"&amp;" saved photo.  2) As for the camera itself, when it was working, it was very slow.  Although I can’t really call it a minus, I only need it there to get into the phone. Enter a photo book of subscribers, and occasionally photograph some moments (if you do"&amp;"n’t have a camera at hand).  3) On the first day, 3 dead pixels appeared on the screen, located nearby closer to the upper left corner.    Tomorrow I’ll go to return it for exchange (in the hope that I’ll get a non-defective copy, if the second one “crack"&amp;"s”, I’ll return the money, because in m.video there are no normal devices on Windows up to 12-13k (neither HTC nor Samsung, which by the way for some reason don’t exist at all... just rovers) Among the advantages, I can note the following: 1) Quite a fast"&amp;" device, in terms of performance on the same level as samsung witu.  2) 8GB flash drive included.  3) On this same flash drive there is a licensed mobile shell and Autosputnik City+ with maps of regions to choose from (Krasnodar is fully detailed - with h"&amp;"ouse numbers) 4) The touch is quite sensitive, better than that of witu, but the screen itself is worse.  5) Operating time under load is comparable to witu.")</f>
        <v>Cons.  1) What killed me was that on the second day, when I turned on the camera, the image transmitted by the camera became all blue-green striped in the brighter parts of the image, and when shooting it shows a black screen, it is impossible to open the saved photo.  2) As for the camera itself, when it was working, it was very slow.  Although I can’t really call it a minus, I only need it there to get into the phone. Enter a photo book of subscribers, and occasionally photograph some moments (if you don’t have a camera at hand).  3) On the first day, 3 dead pixels appeared on the screen, located nearby closer to the upper left corner.    Tomorrow I’ll go to return it for exchange (in the hope that I’ll get a non-defective copy, if the second one “cracks”, I’ll return the money, because in m.video there are no normal devices on Windows up to 12-13k (neither HTC nor Samsung, which by the way for some reason don’t exist at all... just rovers) Among the advantages, I can note the following: 1) Quite a fast device, in terms of performance on the same level as samsung witu.  2) 8GB flash drive included.  3) On this same flash drive there is a licensed mobile shell and Autosputnik City+ with maps of regions to choose from (Krasnodar is fully detailed - with house numbers) 4) The touch is quite sensitive, better than that of witu, but the screen itself is worse.  5) Operating time under load is comparable to witu.</v>
      </c>
    </row>
    <row r="5350" spans="1:9" x14ac:dyDescent="0.3">
      <c r="A5350" s="1" t="s">
        <v>477</v>
      </c>
      <c r="B5350" s="1" t="s">
        <v>478</v>
      </c>
      <c r="C5350" s="1" t="s">
        <v>479</v>
      </c>
      <c r="D5350" s="1" t="s">
        <v>7283</v>
      </c>
      <c r="E5350" s="1" t="s">
        <v>285</v>
      </c>
      <c r="F5350" s="1" t="s">
        <v>8812</v>
      </c>
      <c r="G5350" s="1" t="s">
        <v>36</v>
      </c>
      <c r="H5350" s="1" t="s">
        <v>29</v>
      </c>
      <c r="I5350" s="1" t="str">
        <f ca="1">IFERROR(__xludf.DUMMYFUNCTION("GOOGLETRANSLATE(F5350, ""auto"", ""en"")
"),"Cool game! I recommend it to everyone! Blizzard did a great job.")</f>
        <v>Cool game! I recommend it to everyone! Blizzard did a great job.</v>
      </c>
    </row>
    <row r="5351" spans="1:9" x14ac:dyDescent="0.3">
      <c r="A5351" s="1" t="s">
        <v>37</v>
      </c>
      <c r="B5351" s="1" t="s">
        <v>536</v>
      </c>
      <c r="C5351" s="1" t="s">
        <v>39</v>
      </c>
      <c r="D5351" s="1" t="s">
        <v>548</v>
      </c>
      <c r="E5351" s="1" t="s">
        <v>7219</v>
      </c>
      <c r="F5351" s="1" t="s">
        <v>8813</v>
      </c>
      <c r="G5351" s="1" t="s">
        <v>36</v>
      </c>
      <c r="H5351" s="1" t="s">
        <v>29</v>
      </c>
      <c r="I5351" s="1" t="str">
        <f ca="1">IFERROR(__xludf.DUMMYFUNCTION("GOOGLETRANSLATE(F5351, ""auto"", ""en"")
"),"I strongly disagree with the previous review. The phone is just great. The sensor works clearly, does not glitch, the sound is very clear, although the menu is a little inconvenient and there are no standard games =(. The camera is generally great, the ma"&amp;"trix allows you to take pictures with a very high resolution. The kit includes a tripod and an adapter, little things, but nice. So I advise everyone to take it.")</f>
        <v>I strongly disagree with the previous review. The phone is just great. The sensor works clearly, does not glitch, the sound is very clear, although the menu is a little inconvenient and there are no standard games =(. The camera is generally great, the matrix allows you to take pictures with a very high resolution. The kit includes a tripod and an adapter, little things, but nice. So I advise everyone to take it.</v>
      </c>
    </row>
    <row r="5352" spans="1:9" x14ac:dyDescent="0.3">
      <c r="A5352" s="1" t="s">
        <v>89</v>
      </c>
      <c r="B5352" s="1" t="s">
        <v>231</v>
      </c>
      <c r="C5352" s="1" t="s">
        <v>1072</v>
      </c>
      <c r="D5352" s="1" t="s">
        <v>319</v>
      </c>
      <c r="E5352" s="1" t="s">
        <v>8814</v>
      </c>
      <c r="F5352" s="1" t="s">
        <v>8815</v>
      </c>
      <c r="G5352" s="1" t="s">
        <v>49</v>
      </c>
      <c r="H5352" s="1" t="s">
        <v>16</v>
      </c>
      <c r="I5352" s="1" t="str">
        <f ca="1">IFERROR(__xludf.DUMMYFUNCTION("GOOGLETRANSLATE(F5352, ""auto"", ""en"")
"),"It works very loudly, the coffee is not tasty, unless it is coffee. SAECO used to be great machines!!!")</f>
        <v>It works very loudly, the coffee is not tasty, unless it is coffee. SAECO used to be great machines!!!</v>
      </c>
    </row>
    <row r="5353" spans="1:9" x14ac:dyDescent="0.3">
      <c r="A5353" s="1" t="s">
        <v>61</v>
      </c>
      <c r="B5353" s="1" t="s">
        <v>224</v>
      </c>
      <c r="C5353" s="1" t="s">
        <v>314</v>
      </c>
      <c r="D5353" s="1" t="s">
        <v>545</v>
      </c>
      <c r="E5353" s="1" t="s">
        <v>421</v>
      </c>
      <c r="F5353" s="1" t="s">
        <v>8816</v>
      </c>
      <c r="G5353" s="1" t="s">
        <v>36</v>
      </c>
      <c r="H5353" s="1" t="s">
        <v>29</v>
      </c>
      <c r="I5353" s="1" t="str">
        <f ca="1">IFERROR(__xludf.DUMMYFUNCTION("GOOGLETRANSLATE(F5353, ""auto"", ""en"")
"),"Great little juicer for every day use. Instead of coffee, there is now fresh juice every morning. It is easy and quick to clean, the cake is quite dry. I'm very pleased. One minus is that the cord does not wind up.")</f>
        <v>Great little juicer for every day use. Instead of coffee, there is now fresh juice every morning. It is easy and quick to clean, the cake is quite dry. I'm very pleased. One minus is that the cord does not wind up.</v>
      </c>
    </row>
    <row r="5354" spans="1:9" x14ac:dyDescent="0.3">
      <c r="A5354" s="1" t="s">
        <v>211</v>
      </c>
      <c r="B5354" s="1" t="s">
        <v>265</v>
      </c>
      <c r="C5354" s="1" t="s">
        <v>69</v>
      </c>
      <c r="D5354" s="1" t="s">
        <v>366</v>
      </c>
      <c r="E5354" s="1" t="s">
        <v>5585</v>
      </c>
      <c r="F5354" s="1" t="s">
        <v>8817</v>
      </c>
      <c r="G5354" s="1" t="s">
        <v>36</v>
      </c>
      <c r="H5354" s="1" t="s">
        <v>29</v>
      </c>
      <c r="I5354" s="1" t="str">
        <f ca="1">IFERROR(__xludf.DUMMYFUNCTION("GOOGLETRANSLATE(F5354, ""auto"", ""en"")
"),"Great machine. Convenient telescopic attachments, length and battery charge indicator. No wire gets in the way. Lightweight and fits well in the hand. It pays for itself in six months! There are only positive emotions from working with her!")</f>
        <v>Great machine. Convenient telescopic attachments, length and battery charge indicator. No wire gets in the way. Lightweight and fits well in the hand. It pays for itself in six months! There are only positive emotions from working with her!</v>
      </c>
    </row>
    <row r="5355" spans="1:9" x14ac:dyDescent="0.3">
      <c r="A5355" s="1" t="s">
        <v>211</v>
      </c>
      <c r="B5355" s="1" t="s">
        <v>265</v>
      </c>
      <c r="C5355" s="1" t="s">
        <v>69</v>
      </c>
      <c r="D5355" s="1" t="s">
        <v>171</v>
      </c>
      <c r="E5355" s="1" t="s">
        <v>4892</v>
      </c>
      <c r="F5355" s="1" t="s">
        <v>8818</v>
      </c>
      <c r="G5355" s="1" t="s">
        <v>36</v>
      </c>
      <c r="H5355" s="1" t="s">
        <v>29</v>
      </c>
      <c r="I5355" s="1" t="str">
        <f ca="1">IFERROR(__xludf.DUMMYFUNCTION("GOOGLETRANSLATE(F5355, ""auto"", ""en"")
"),"I bought it a long time ago for cutting under the nozzle before military training at the institute. Since then I have increased my skills and have been cutting my own hair for 7 years now (once or twice a month). 7 years old and the car is like new. The n"&amp;"ozzle just needs to be replaced - a couple of plastic teeth broke after 5 years of use.")</f>
        <v>I bought it a long time ago for cutting under the nozzle before military training at the institute. Since then I have increased my skills and have been cutting my own hair for 7 years now (once or twice a month). 7 years old and the car is like new. The nozzle just needs to be replaced - a couple of plastic teeth broke after 5 years of use.</v>
      </c>
    </row>
    <row r="5356" spans="1:9" x14ac:dyDescent="0.3">
      <c r="A5356" s="1" t="s">
        <v>61</v>
      </c>
      <c r="B5356" s="1" t="s">
        <v>62</v>
      </c>
      <c r="C5356" s="1" t="s">
        <v>246</v>
      </c>
      <c r="D5356" s="1" t="s">
        <v>2764</v>
      </c>
      <c r="E5356" s="1" t="s">
        <v>4311</v>
      </c>
      <c r="F5356" s="1" t="s">
        <v>8819</v>
      </c>
      <c r="G5356" s="1" t="s">
        <v>28</v>
      </c>
      <c r="H5356" s="1" t="s">
        <v>29</v>
      </c>
      <c r="I5356" s="1" t="str">
        <f ca="1">IFERROR(__xludf.DUMMYFUNCTION("GOOGLETRANSLATE(F5356, ""auto"", ""en"")
"),"As a first experience for a young family, I think it’s just right. Average, grinds frozen berries in a blender, kneads a soft dough (a little bit, because the volume of the bowl is small), a grater/shredder - in my opinion, too small - a stew, for example"&amp;", cannot be made - it will be porridge, and not suitable for first courses.  The distance from the disk to the lid is large - there are a lot of unused vegetables in this space. Well, in terms of weight, it is very light. It shakes a lot when working, the"&amp;" suction cups don't help much.  I've been using it for about a year and I can't say anything bad about the quality. But I can’t say much good either. I am planning to buy a combine with more attachments and a power of at least 900 W.")</f>
        <v>As a first experience for a young family, I think it’s just right. Average, grinds frozen berries in a blender, kneads a soft dough (a little bit, because the volume of the bowl is small), a grater/shredder - in my opinion, too small - a stew, for example, cannot be made - it will be porridge, and not suitable for first courses.  The distance from the disk to the lid is large - there are a lot of unused vegetables in this space. Well, in terms of weight, it is very light. It shakes a lot when working, the suction cups don't help much.  I've been using it for about a year and I can't say anything bad about the quality. But I can’t say much good either. I am planning to buy a combine with more attachments and a power of at least 900 W.</v>
      </c>
    </row>
    <row r="5357" spans="1:9" x14ac:dyDescent="0.3">
      <c r="A5357" s="1" t="s">
        <v>61</v>
      </c>
      <c r="B5357" s="1" t="s">
        <v>318</v>
      </c>
      <c r="C5357" s="1" t="s">
        <v>57</v>
      </c>
      <c r="D5357" s="1" t="s">
        <v>33</v>
      </c>
      <c r="E5357" s="1" t="s">
        <v>1723</v>
      </c>
      <c r="F5357" s="1" t="s">
        <v>8820</v>
      </c>
      <c r="G5357" s="1" t="s">
        <v>28</v>
      </c>
      <c r="H5357" s="1" t="s">
        <v>29</v>
      </c>
      <c r="I5357" s="1" t="str">
        <f ca="1">IFERROR(__xludf.DUMMYFUNCTION("GOOGLETRANSLATE(F5357, ""auto"", ""en"")
"),"The kettle is excellent, the only drawback is its operation noise, which is too loud in my opinion, well, this is compensated by its price :) and in general, in my opinion, this is a disease of Vitek kettles, since before this there was also a Vitek of an"&amp;" older and younger model, it was also noisy.    Otherwise, there are no complaints, after six months of use I am quite happy with this kettle, hence the solid 4.")</f>
        <v>The kettle is excellent, the only drawback is its operation noise, which is too loud in my opinion, well, this is compensated by its price :) and in general, in my opinion, this is a disease of Vitek kettles, since before this there was also a Vitek of an older and younger model, it was also noisy.    Otherwise, there are no complaints, after six months of use I am quite happy with this kettle, hence the solid 4.</v>
      </c>
    </row>
    <row r="5358" spans="1:9" x14ac:dyDescent="0.3">
      <c r="A5358" s="1" t="s">
        <v>61</v>
      </c>
      <c r="B5358" s="1" t="s">
        <v>434</v>
      </c>
      <c r="C5358" s="1" t="s">
        <v>101</v>
      </c>
      <c r="D5358" s="1" t="s">
        <v>385</v>
      </c>
      <c r="E5358" s="1" t="s">
        <v>5775</v>
      </c>
      <c r="F5358" s="1" t="s">
        <v>8821</v>
      </c>
      <c r="G5358" s="1" t="s">
        <v>36</v>
      </c>
      <c r="H5358" s="1" t="s">
        <v>29</v>
      </c>
      <c r="I5358" s="1" t="str">
        <f ca="1">IFERROR(__xludf.DUMMYFUNCTION("GOOGLETRANSLATE(F5358, ""auto"", ""en"")
"),"I bought it primarily to cook for my child, because... Cooking 2 vegetable biscuits or one small omelette in a large main oven is somehow not very good. And I didn’t regret it. It is small inside and out, heats up very quickly and cools down quickly. Inex"&amp;"pensive. The child will grow up, it’s not a pity to give it or send it to the country.")</f>
        <v>I bought it primarily to cook for my child, because... Cooking 2 vegetable biscuits or one small omelette in a large main oven is somehow not very good. And I didn’t regret it. It is small inside and out, heats up very quickly and cools down quickly. Inexpensive. The child will grow up, it’s not a pity to give it or send it to the country.</v>
      </c>
    </row>
    <row r="5359" spans="1:9" x14ac:dyDescent="0.3">
      <c r="A5359" s="1" t="s">
        <v>37</v>
      </c>
      <c r="B5359" s="1" t="s">
        <v>536</v>
      </c>
      <c r="C5359" s="1" t="s">
        <v>39</v>
      </c>
      <c r="D5359" s="1" t="s">
        <v>39</v>
      </c>
      <c r="E5359" s="1" t="s">
        <v>140</v>
      </c>
      <c r="F5359" s="1" t="s">
        <v>8822</v>
      </c>
      <c r="G5359" s="1" t="s">
        <v>36</v>
      </c>
      <c r="H5359" s="1" t="s">
        <v>29</v>
      </c>
      <c r="I5359" s="1" t="str">
        <f ca="1">IFERROR(__xludf.DUMMYFUNCTION("GOOGLETRANSLATE(F5359, ""auto"", ""en"")
"),"I personally am satisfied with my PDA. The system running WM6.1 copes with its task very well. 3G, 3.5G, HSDPA/HSUPA are also important. The screen size is satisfactory. I've been using it for six months and during that time there have been only a few err"&amp;"ors.")</f>
        <v>I personally am satisfied with my PDA. The system running WM6.1 copes with its task very well. 3G, 3.5G, HSDPA/HSUPA are also important. The screen size is satisfactory. I've been using it for six months and during that time there have been only a few errors.</v>
      </c>
    </row>
    <row r="5360" spans="1:9" x14ac:dyDescent="0.3">
      <c r="A5360" s="1" t="s">
        <v>282</v>
      </c>
      <c r="B5360" s="1" t="s">
        <v>283</v>
      </c>
      <c r="C5360" s="1" t="s">
        <v>284</v>
      </c>
      <c r="D5360" s="1" t="s">
        <v>8823</v>
      </c>
      <c r="E5360" s="1" t="s">
        <v>511</v>
      </c>
      <c r="F5360" s="1" t="s">
        <v>8824</v>
      </c>
      <c r="G5360" s="1" t="s">
        <v>36</v>
      </c>
      <c r="H5360" s="1" t="s">
        <v>29</v>
      </c>
      <c r="I5360" s="1" t="str">
        <f ca="1">IFERROR(__xludf.DUMMYFUNCTION("GOOGLETRANSLATE(F5360, ""auto"", ""en"")
"),"I bought a DVD of excellent quality without defects for 169 rubles license. I went to the special version and really liked it. There are a lot of new episodes!")</f>
        <v>I bought a DVD of excellent quality without defects for 169 rubles license. I went to the special version and really liked it. There are a lot of new episodes!</v>
      </c>
    </row>
    <row r="5361" spans="1:9" x14ac:dyDescent="0.3">
      <c r="A5361" s="1" t="s">
        <v>149</v>
      </c>
      <c r="B5361" s="1" t="s">
        <v>423</v>
      </c>
      <c r="C5361" s="1" t="s">
        <v>314</v>
      </c>
      <c r="D5361" s="1" t="s">
        <v>139</v>
      </c>
      <c r="E5361" s="1" t="s">
        <v>2453</v>
      </c>
      <c r="F5361" s="1" t="s">
        <v>8825</v>
      </c>
      <c r="G5361" s="1" t="s">
        <v>36</v>
      </c>
      <c r="H5361" s="1" t="s">
        <v>29</v>
      </c>
      <c r="I5361" s="1" t="str">
        <f ca="1">IFERROR(__xludf.DUMMYFUNCTION("GOOGLETRANSLATE(F5361, ""auto"", ""en"")
"),"Excellent power even in ECO mode, dust does not return to the house through the aquafilter, Very comfortable handle and brushes. Lots of brushes for everything! Lots of ways to clean any surface. Very light and convenient for a washing vacuum cleaner. Dim"&amp;"ensions are normal. Ease of use on an intuitive level!!! 4 YEAR WARRANTY!!! Very easy to wash!!! All filters are very easy to remove and wash. At this price it’s just a golden vacuum cleaner!!!")</f>
        <v>Excellent power even in ECO mode, dust does not return to the house through the aquafilter, Very comfortable handle and brushes. Lots of brushes for everything! Lots of ways to clean any surface. Very light and convenient for a washing vacuum cleaner. Dimensions are normal. Ease of use on an intuitive level!!! 4 YEAR WARRANTY!!! Very easy to wash!!! All filters are very easy to remove and wash. At this price it’s just a golden vacuum cleaner!!!</v>
      </c>
    </row>
    <row r="5362" spans="1:9" x14ac:dyDescent="0.3">
      <c r="A5362" s="1" t="s">
        <v>37</v>
      </c>
      <c r="B5362" s="1" t="s">
        <v>355</v>
      </c>
      <c r="C5362" s="1" t="s">
        <v>356</v>
      </c>
      <c r="D5362" s="1" t="s">
        <v>1008</v>
      </c>
      <c r="E5362" s="1" t="s">
        <v>3867</v>
      </c>
      <c r="F5362" s="1" t="s">
        <v>8826</v>
      </c>
      <c r="G5362" s="1" t="s">
        <v>36</v>
      </c>
      <c r="H5362" s="1" t="s">
        <v>29</v>
      </c>
      <c r="I5362" s="1" t="str">
        <f ca="1">IFERROR(__xludf.DUMMYFUNCTION("GOOGLETRANSLATE(F5362, ""auto"", ""en"")
"),"Apparently Roman is one of those who did not manage to buy an AppleFon, so he sits and disputes the facts.  One indisputable fact (as a former owner of a WM communicator): In AppleFon, in order to get new features and functions, you don’t need to buy a ne"&amp;"w communicator (of course, I mean software), while manufacturers of WM devices strictly tie the OS to the device (the firmware is not considered custom).    P.S.&gt; Is anyone exchanging via bluetooth right now? I thought everyone had been using mail for a l"&amp;"ong time")</f>
        <v>Apparently Roman is one of those who did not manage to buy an AppleFon, so he sits and disputes the facts.  One indisputable fact (as a former owner of a WM communicator): In AppleFon, in order to get new features and functions, you don’t need to buy a new communicator (of course, I mean software), while manufacturers of WM devices strictly tie the OS to the device (the firmware is not considered custom).    P.S.&gt; Is anyone exchanging via bluetooth right now? I thought everyone had been using mail for a long time</v>
      </c>
    </row>
    <row r="5363" spans="1:9" x14ac:dyDescent="0.3">
      <c r="A5363" s="1" t="s">
        <v>211</v>
      </c>
      <c r="B5363" s="1" t="s">
        <v>410</v>
      </c>
      <c r="C5363" s="1" t="s">
        <v>69</v>
      </c>
      <c r="D5363" s="1" t="s">
        <v>8827</v>
      </c>
      <c r="E5363" s="1" t="s">
        <v>1448</v>
      </c>
      <c r="F5363" s="1" t="s">
        <v>8828</v>
      </c>
      <c r="G5363" s="1" t="s">
        <v>28</v>
      </c>
      <c r="H5363" s="1" t="s">
        <v>29</v>
      </c>
      <c r="I5363" s="1" t="str">
        <f ca="1">IFERROR(__xludf.DUMMYFUNCTION("GOOGLETRANSLATE(F5363, ""auto"", ""en"")
"),"I've been using it for a year. bites a little. sometimes he misses and shaves off what he missed with reluctance. shaves pretty well. It is better to use lotion after shaving. The razor is convenient to take on the road and use at home from 220V.  I got t"&amp;"he impression of a reliable thing.")</f>
        <v>I've been using it for a year. bites a little. sometimes he misses and shaves off what he missed with reluctance. shaves pretty well. It is better to use lotion after shaving. The razor is convenient to take on the road and use at home from 220V.  I got the impression of a reliable thing.</v>
      </c>
    </row>
    <row r="5364" spans="1:9" x14ac:dyDescent="0.3">
      <c r="A5364" s="1" t="s">
        <v>211</v>
      </c>
      <c r="B5364" s="1" t="s">
        <v>212</v>
      </c>
      <c r="C5364" s="1" t="s">
        <v>294</v>
      </c>
      <c r="D5364" s="1" t="s">
        <v>32</v>
      </c>
      <c r="E5364" s="1" t="s">
        <v>1167</v>
      </c>
      <c r="F5364" s="1" t="s">
        <v>8829</v>
      </c>
      <c r="G5364" s="1" t="s">
        <v>36</v>
      </c>
      <c r="H5364" s="1" t="s">
        <v>29</v>
      </c>
      <c r="I5364" s="1" t="str">
        <f ca="1">IFERROR(__xludf.DUMMYFUNCTION("GOOGLETRANSLATE(F5364, ""auto"", ""en"")
"),"The best of Remington. Worth the money.")</f>
        <v>The best of Remington. Worth the money.</v>
      </c>
    </row>
    <row r="5365" spans="1:9" x14ac:dyDescent="0.3">
      <c r="A5365" s="1" t="s">
        <v>17</v>
      </c>
      <c r="B5365" s="1" t="s">
        <v>18</v>
      </c>
      <c r="C5365" s="1" t="s">
        <v>63</v>
      </c>
      <c r="D5365" s="1" t="s">
        <v>81</v>
      </c>
      <c r="E5365" s="1" t="s">
        <v>543</v>
      </c>
      <c r="F5365" s="1" t="s">
        <v>8830</v>
      </c>
      <c r="G5365" s="1" t="s">
        <v>36</v>
      </c>
      <c r="H5365" s="1" t="s">
        <v>29</v>
      </c>
      <c r="I5365" s="1" t="str">
        <f ca="1">IFERROR(__xludf.DUMMYFUNCTION("GOOGLETRANSLATE(F5365, ""auto"", ""en"")
"),"This is our first washing machine, we have been using it for half a year and are very pleased. We mainly bought it because it was made in Germany, it washes well, wrings out excellently, there is little noise, and it consumes very little energy.")</f>
        <v>This is our first washing machine, we have been using it for half a year and are very pleased. We mainly bought it because it was made in Germany, it washes well, wrings out excellently, there is little noise, and it consumes very little energy.</v>
      </c>
    </row>
    <row r="5366" spans="1:9" x14ac:dyDescent="0.3">
      <c r="A5366" s="1" t="s">
        <v>496</v>
      </c>
      <c r="B5366" s="1" t="s">
        <v>497</v>
      </c>
      <c r="C5366" s="1" t="s">
        <v>8831</v>
      </c>
      <c r="D5366" s="1" t="s">
        <v>295</v>
      </c>
      <c r="E5366" s="1" t="s">
        <v>4152</v>
      </c>
      <c r="F5366" s="1" t="s">
        <v>8832</v>
      </c>
      <c r="G5366" s="1" t="s">
        <v>15</v>
      </c>
      <c r="H5366" s="1" t="s">
        <v>16</v>
      </c>
      <c r="I5366" s="1" t="str">
        <f ca="1">IFERROR(__xludf.DUMMYFUNCTION("GOOGLETRANSLATE(F5366, ""auto"", ""en"")
"),"I bought it last year and was horrified; it only catches 1 out of 5 viruses. It can’t even recognize a bona fide Trojan.")</f>
        <v>I bought it last year and was horrified; it only catches 1 out of 5 viruses. It can’t even recognize a bona fide Trojan.</v>
      </c>
    </row>
    <row r="5367" spans="1:9" x14ac:dyDescent="0.3">
      <c r="A5367" s="1" t="s">
        <v>17</v>
      </c>
      <c r="B5367" s="1" t="s">
        <v>18</v>
      </c>
      <c r="C5367" s="1" t="s">
        <v>243</v>
      </c>
      <c r="D5367" s="1" t="s">
        <v>592</v>
      </c>
      <c r="E5367" s="1" t="s">
        <v>8833</v>
      </c>
      <c r="F5367" s="1" t="s">
        <v>8834</v>
      </c>
      <c r="G5367" s="1" t="s">
        <v>36</v>
      </c>
      <c r="H5367" s="1" t="s">
        <v>29</v>
      </c>
      <c r="I5367" s="1" t="str">
        <f ca="1">IFERROR(__xludf.DUMMYFUNCTION("GOOGLETRANSLATE(F5367, ""auto"", ""en"")
"),"Very pleased, thank you")</f>
        <v>Very pleased, thank you</v>
      </c>
    </row>
    <row r="5368" spans="1:9" x14ac:dyDescent="0.3">
      <c r="A5368" s="1" t="s">
        <v>37</v>
      </c>
      <c r="B5368" s="1" t="s">
        <v>1829</v>
      </c>
      <c r="C5368" s="1" t="s">
        <v>151</v>
      </c>
      <c r="D5368" s="1" t="s">
        <v>8835</v>
      </c>
      <c r="E5368" s="1" t="s">
        <v>8836</v>
      </c>
      <c r="F5368" s="1" t="s">
        <v>8837</v>
      </c>
      <c r="G5368" s="1" t="s">
        <v>28</v>
      </c>
      <c r="H5368" s="1" t="s">
        <v>29</v>
      </c>
      <c r="I5368" s="1" t="str">
        <f ca="1">IFERROR(__xludf.DUMMYFUNCTION("GOOGLETRANSLATE(F5368, ""auto"", ""en"")
"),"It's a good phone, but... It gets very hot in games, after 3 months of use the battery is swollen, so you can't really play games (why then these two processors with 4 cores...). Overall the phone is good")</f>
        <v>It's a good phone, but... It gets very hot in games, after 3 months of use the battery is swollen, so you can't really play games (why then these two processors with 4 cores...). Overall the phone is good</v>
      </c>
    </row>
    <row r="5369" spans="1:9" x14ac:dyDescent="0.3">
      <c r="A5369" s="1" t="s">
        <v>149</v>
      </c>
      <c r="B5369" s="1" t="s">
        <v>150</v>
      </c>
      <c r="C5369" s="1" t="s">
        <v>151</v>
      </c>
      <c r="D5369" s="1" t="s">
        <v>152</v>
      </c>
      <c r="E5369" s="1" t="s">
        <v>580</v>
      </c>
      <c r="F5369" s="1" t="s">
        <v>8838</v>
      </c>
      <c r="G5369" s="1" t="s">
        <v>36</v>
      </c>
      <c r="H5369" s="1" t="s">
        <v>29</v>
      </c>
      <c r="I5369" s="1" t="str">
        <f ca="1">IFERROR(__xludf.DUMMYFUNCTION("GOOGLETRANSLATE(F5369, ""auto"", ""en"")
"),"Excellent vacuum cleaner. The aquafilter does not pollute the air with the smell of hot dust. No dust bags. What is heavy and large is an advantage (it holds more water, so the water performs cleaning functions longer - you don’t wash the floors with one "&amp;"liter of water!). The power with fewer watts compared to bag vacuum cleaners is quite sufficient, since the water filter does not take power away from the motor, unlike the bag. At first I didn’t want to overpay for IR control (I looked at a simpler Samsu"&amp;"ng), but after working, I was convinced how convenient it is - you don’t have to run to switch to the case. Cord winding works (for those who know how to use it). In general, I am satisfied and recommend it.")</f>
        <v>Excellent vacuum cleaner. The aquafilter does not pollute the air with the smell of hot dust. No dust bags. What is heavy and large is an advantage (it holds more water, so the water performs cleaning functions longer - you don’t wash the floors with one liter of water!). The power with fewer watts compared to bag vacuum cleaners is quite sufficient, since the water filter does not take power away from the motor, unlike the bag. At first I didn’t want to overpay for IR control (I looked at a simpler Samsung), but after working, I was convinced how convenient it is - you don’t have to run to switch to the case. Cord winding works (for those who know how to use it). In general, I am satisfied and recommend it.</v>
      </c>
    </row>
    <row r="5370" spans="1:9" x14ac:dyDescent="0.3">
      <c r="A5370" s="1" t="s">
        <v>732</v>
      </c>
      <c r="B5370" s="1" t="s">
        <v>733</v>
      </c>
      <c r="C5370" s="1" t="s">
        <v>80</v>
      </c>
      <c r="D5370" s="1" t="s">
        <v>8839</v>
      </c>
      <c r="E5370" s="1" t="s">
        <v>634</v>
      </c>
      <c r="F5370" s="1" t="s">
        <v>8840</v>
      </c>
      <c r="G5370" s="1" t="s">
        <v>36</v>
      </c>
      <c r="H5370" s="1" t="s">
        <v>29</v>
      </c>
      <c r="I5370" s="1" t="str">
        <f ca="1">IFERROR(__xludf.DUMMYFUNCTION("GOOGLETRANSLATE(F5370, ""auto"", ""en"")
"),"Well, what can we say, everyone has already said everything, I can only join them in their words, the monitor is really cool, high quality and not expensive. (and a small advertisement like this..) - So if YOU want a 22"" FullHD monitor, believe everyone "&amp;"who writes here - this is the best choice!")</f>
        <v>Well, what can we say, everyone has already said everything, I can only join them in their words, the monitor is really cool, high quality and not expensive. (and a small advertisement like this..) - So if YOU want a 22" FullHD monitor, believe everyone who writes here - this is the best choice!</v>
      </c>
    </row>
    <row r="5371" spans="1:9" x14ac:dyDescent="0.3">
      <c r="A5371" s="1" t="s">
        <v>111</v>
      </c>
      <c r="B5371" s="1" t="s">
        <v>298</v>
      </c>
      <c r="C5371" s="1" t="s">
        <v>299</v>
      </c>
      <c r="D5371" s="1" t="s">
        <v>75</v>
      </c>
      <c r="E5371" s="1" t="s">
        <v>5882</v>
      </c>
      <c r="F5371" s="1" t="s">
        <v>8841</v>
      </c>
      <c r="G5371" s="1" t="s">
        <v>36</v>
      </c>
      <c r="H5371" s="1" t="s">
        <v>29</v>
      </c>
      <c r="I5371" s="1" t="str">
        <f ca="1">IFERROR(__xludf.DUMMYFUNCTION("GOOGLETRANSLATE(F5371, ""auto"", ""en"")
"),"I bought the simplest dryer for the occasion, I don’t use it every day, but when necessary. It takes about 5 hours to thoroughly dry women's boots. But it consumes almost no energy, so this is not a problem. The main thing is not to leave it overnight! Th"&amp;"e only thing I would add is some kind of operation indicator - so as not to forget to turn it off")</f>
        <v>I bought the simplest dryer for the occasion, I don’t use it every day, but when necessary. It takes about 5 hours to thoroughly dry women's boots. But it consumes almost no energy, so this is not a problem. The main thing is not to leave it overnight! The only thing I would add is some kind of operation indicator - so as not to forget to turn it off</v>
      </c>
    </row>
    <row r="5372" spans="1:9" x14ac:dyDescent="0.3">
      <c r="A5372" s="1" t="s">
        <v>211</v>
      </c>
      <c r="B5372" s="1" t="s">
        <v>899</v>
      </c>
      <c r="C5372" s="1" t="s">
        <v>213</v>
      </c>
      <c r="D5372" s="1" t="s">
        <v>247</v>
      </c>
      <c r="E5372" s="1" t="s">
        <v>8842</v>
      </c>
      <c r="F5372" s="1" t="s">
        <v>8843</v>
      </c>
      <c r="G5372" s="1" t="s">
        <v>36</v>
      </c>
      <c r="H5372" s="1" t="s">
        <v>29</v>
      </c>
      <c r="I5372" s="1" t="str">
        <f ca="1">IFERROR(__xludf.DUMMYFUNCTION("GOOGLETRANSLATE(F5372, ""auto"", ""en"")
"),"quality work, good equipment.")</f>
        <v>quality work, good equipment.</v>
      </c>
    </row>
    <row r="5373" spans="1:9" x14ac:dyDescent="0.3">
      <c r="A5373" s="1" t="s">
        <v>120</v>
      </c>
      <c r="B5373" s="1" t="s">
        <v>121</v>
      </c>
      <c r="C5373" s="1" t="s">
        <v>97</v>
      </c>
      <c r="D5373" s="1" t="s">
        <v>8844</v>
      </c>
      <c r="E5373" s="1" t="s">
        <v>800</v>
      </c>
      <c r="F5373" s="1" t="s">
        <v>8845</v>
      </c>
      <c r="G5373" s="1" t="s">
        <v>36</v>
      </c>
      <c r="H5373" s="1" t="s">
        <v>29</v>
      </c>
      <c r="I5373" s="1" t="str">
        <f ca="1">IFERROR(__xludf.DUMMYFUNCTION("GOOGLETRANSLATE(F5373, ""auto"", ""en"")
"),"Quite a high quality matrix. Very bright screen and decent grayscale. Many image and sound settings, with the ability to edit ready-made profiles, separate settings for each input signal. Loud, clear sound. The tuner copes well with receiving over-the-air"&amp;" TV, the quality of the channels is at least very good. The DVD is of excellent quality, connected via a component. When connecting a PC, I used a 3-meter copper VGA cable, set the picture resolution to 1360x768 60Hz, watched HD movies - the quality was e"&amp;"xcellent. Convenient menu. Serious strict design.")</f>
        <v>Quite a high quality matrix. Very bright screen and decent grayscale. Many image and sound settings, with the ability to edit ready-made profiles, separate settings for each input signal. Loud, clear sound. The tuner copes well with receiving over-the-air TV, the quality of the channels is at least very good. The DVD is of excellent quality, connected via a component. When connecting a PC, I used a 3-meter copper VGA cable, set the picture resolution to 1360x768 60Hz, watched HD movies - the quality was excellent. Convenient menu. Serious strict design.</v>
      </c>
    </row>
    <row r="5374" spans="1:9" x14ac:dyDescent="0.3">
      <c r="A5374" s="1" t="s">
        <v>61</v>
      </c>
      <c r="B5374" s="1" t="s">
        <v>318</v>
      </c>
      <c r="C5374" s="1" t="s">
        <v>69</v>
      </c>
      <c r="D5374" s="1" t="s">
        <v>52</v>
      </c>
      <c r="E5374" s="1" t="s">
        <v>1517</v>
      </c>
      <c r="F5374" s="1" t="s">
        <v>8846</v>
      </c>
      <c r="G5374" s="1" t="s">
        <v>36</v>
      </c>
      <c r="H5374" s="1" t="s">
        <v>29</v>
      </c>
      <c r="I5374" s="1" t="str">
        <f ca="1">IFERROR(__xludf.DUMMYFUNCTION("GOOGLETRANSLATE(F5374, ""auto"", ""en"")
"),"Gifted by friends when they came to visit!!!! It's been two years now, it works just 5+")</f>
        <v>Gifted by friends when they came to visit!!!! It's been two years now, it works just 5+</v>
      </c>
    </row>
    <row r="5375" spans="1:9" x14ac:dyDescent="0.3">
      <c r="A5375" s="1" t="s">
        <v>61</v>
      </c>
      <c r="B5375" s="1" t="s">
        <v>5714</v>
      </c>
      <c r="C5375" s="1" t="s">
        <v>146</v>
      </c>
      <c r="D5375" s="1" t="s">
        <v>8847</v>
      </c>
      <c r="E5375" s="1" t="s">
        <v>1179</v>
      </c>
      <c r="F5375" s="1" t="s">
        <v>8848</v>
      </c>
      <c r="G5375" s="1" t="s">
        <v>36</v>
      </c>
      <c r="H5375" s="1" t="s">
        <v>29</v>
      </c>
      <c r="I5375" s="1" t="str">
        <f ca="1">IFERROR(__xludf.DUMMYFUNCTION("GOOGLETRANSLATE(F5375, ""auto"", ""en"")
"),"I just sat on my Kenwood Major, I was a little worried whether it would fit, but everything is fine - the manufacturer really didn’t deceive me with the description)) It is of high quality, made of strong material, and the hole for the fruit is quite wide"&amp;", small apples can be thrown in whole, which is extremely convenient, it saves time on slicing)) The package includes a full set of necessary things, including a liter cup for juice, a spatula, even a brush to clean the pulp! For this price, it’s a good o"&amp;"ption, now I please my family with fresh juices all year round, no need to spend money on fresh juices in a cafe))")</f>
        <v>I just sat on my Kenwood Major, I was a little worried whether it would fit, but everything is fine - the manufacturer really didn’t deceive me with the description)) It is of high quality, made of strong material, and the hole for the fruit is quite wide, small apples can be thrown in whole, which is extremely convenient, it saves time on slicing)) The package includes a full set of necessary things, including a liter cup for juice, a spatula, even a brush to clean the pulp! For this price, it’s a good option, now I please my family with fresh juices all year round, no need to spend money on fresh juices in a cafe))</v>
      </c>
    </row>
    <row r="5376" spans="1:9" x14ac:dyDescent="0.3">
      <c r="A5376" s="1" t="s">
        <v>95</v>
      </c>
      <c r="B5376" s="1" t="s">
        <v>648</v>
      </c>
      <c r="C5376" s="1" t="s">
        <v>97</v>
      </c>
      <c r="D5376" s="1" t="s">
        <v>565</v>
      </c>
      <c r="E5376" s="1" t="s">
        <v>1312</v>
      </c>
      <c r="F5376" s="1" t="s">
        <v>8849</v>
      </c>
      <c r="G5376" s="1" t="s">
        <v>36</v>
      </c>
      <c r="H5376" s="1" t="s">
        <v>29</v>
      </c>
      <c r="I5376" s="1" t="str">
        <f ca="1">IFERROR(__xludf.DUMMYFUNCTION("GOOGLETRANSLATE(F5376, ""auto"", ""en"")
"),"We are very glad that we bought this console for our son, we bought it for his 4th birthday. Now the child is growing, and the console is growing with him: we buy games more difficult, we have mastered new functions: we download music, movies. I recommend"&amp;" this to everyone: if you need to keep your child occupied in the car, on the plane, or in general. We really liked the games: Toy Story, racing, Lego (any).")</f>
        <v>We are very glad that we bought this console for our son, we bought it for his 4th birthday. Now the child is growing, and the console is growing with him: we buy games more difficult, we have mastered new functions: we download music, movies. I recommend this to everyone: if you need to keep your child occupied in the car, on the plane, or in general. We really liked the games: Toy Story, racing, Lego (any).</v>
      </c>
    </row>
    <row r="5377" spans="1:9" x14ac:dyDescent="0.3">
      <c r="A5377" s="1" t="s">
        <v>238</v>
      </c>
      <c r="B5377" s="1" t="s">
        <v>239</v>
      </c>
      <c r="C5377" s="1" t="s">
        <v>240</v>
      </c>
      <c r="D5377" s="1" t="s">
        <v>2771</v>
      </c>
      <c r="E5377" s="1" t="s">
        <v>491</v>
      </c>
      <c r="F5377" s="1" t="s">
        <v>8850</v>
      </c>
      <c r="G5377" s="1" t="s">
        <v>28</v>
      </c>
      <c r="H5377" s="1" t="s">
        <v>29</v>
      </c>
      <c r="I5377" s="1" t="str">
        <f ca="1">IFERROR(__xludf.DUMMYFUNCTION("GOOGLETRANSLATE(F5377, ""auto"", ""en"")
"),"Pay attention to how the temperature is set in the Bio-Fresh chamber!! From b1-b5 0 degrees is automatically set. Celsius, b6-b9 will be one degree of heat. This is not written anywhere. The seller from Krasnoarmeyskaya Alexey found this out somewhere on "&amp;"the forums and told me by phone. Gratitude and respect for such attitude towards clients!!! Unfortunately, I don’t know the last name.")</f>
        <v>Pay attention to how the temperature is set in the Bio-Fresh chamber!! From b1-b5 0 degrees is automatically set. Celsius, b6-b9 will be one degree of heat. This is not written anywhere. The seller from Krasnoarmeyskaya Alexey found this out somewhere on the forums and told me by phone. Gratitude and respect for such attitude towards clients!!! Unfortunately, I don’t know the last name.</v>
      </c>
    </row>
    <row r="5378" spans="1:9" x14ac:dyDescent="0.3">
      <c r="A5378" s="1" t="s">
        <v>206</v>
      </c>
      <c r="B5378" s="1" t="s">
        <v>207</v>
      </c>
      <c r="C5378" s="1" t="s">
        <v>351</v>
      </c>
      <c r="D5378" s="1" t="s">
        <v>86</v>
      </c>
      <c r="E5378" s="1" t="s">
        <v>3692</v>
      </c>
      <c r="F5378" s="1" t="s">
        <v>2268</v>
      </c>
      <c r="G5378" s="1" t="s">
        <v>49</v>
      </c>
      <c r="H5378" s="1" t="s">
        <v>16</v>
      </c>
      <c r="I5378" s="1" t="str">
        <f ca="1">IFERROR(__xludf.DUMMYFUNCTION("GOOGLETRANSLATE(F5378, ""auto"", ""en"")
"),"No")</f>
        <v>No</v>
      </c>
    </row>
    <row r="5379" spans="1:9" x14ac:dyDescent="0.3">
      <c r="A5379" s="1" t="s">
        <v>78</v>
      </c>
      <c r="B5379" s="1" t="s">
        <v>1163</v>
      </c>
      <c r="C5379" s="1" t="s">
        <v>1224</v>
      </c>
      <c r="D5379" s="1" t="s">
        <v>295</v>
      </c>
      <c r="E5379" s="1" t="s">
        <v>4421</v>
      </c>
      <c r="F5379" s="1" t="s">
        <v>8851</v>
      </c>
      <c r="G5379" s="1" t="s">
        <v>36</v>
      </c>
      <c r="H5379" s="1" t="s">
        <v>29</v>
      </c>
      <c r="I5379" s="1" t="str">
        <f ca="1">IFERROR(__xludf.DUMMYFUNCTION("GOOGLETRANSLATE(F5379, ""auto"", ""en"")
"),"I bought it six months ago just to heat up food, because... On an electric stove you always miss the moment when you need to turn it off, especially in the morning. 100% satisfied, without any bells and whistles. The only negative: the stove is white, and"&amp;" the power cord is black...")</f>
        <v>I bought it six months ago just to heat up food, because... On an electric stove you always miss the moment when you need to turn it off, especially in the morning. 100% satisfied, without any bells and whistles. The only negative: the stove is white, and the power cord is black...</v>
      </c>
    </row>
    <row r="5380" spans="1:9" x14ac:dyDescent="0.3">
      <c r="A5380" s="1" t="s">
        <v>17</v>
      </c>
      <c r="B5380" s="1" t="s">
        <v>18</v>
      </c>
      <c r="C5380" s="1" t="s">
        <v>19</v>
      </c>
      <c r="D5380" s="1" t="s">
        <v>922</v>
      </c>
      <c r="E5380" s="1" t="s">
        <v>8237</v>
      </c>
      <c r="F5380" s="1" t="s">
        <v>8852</v>
      </c>
      <c r="G5380" s="1" t="s">
        <v>49</v>
      </c>
      <c r="H5380" s="1" t="s">
        <v>16</v>
      </c>
      <c r="I5380" s="1" t="str">
        <f ca="1">IFERROR(__xludf.DUMMYFUNCTION("GOOGLETRANSLATE(F5380, ""auto"", ""en"")
"),"Terrible machine!!!! After washing, water remains in the drum between the rubber bands, there is constant dampness in the powder compartment!!!! Very noisy! I do not recommend buying a machine from this series!")</f>
        <v>Terrible machine!!!! After washing, water remains in the drum between the rubber bands, there is constant dampness in the powder compartment!!!! Very noisy! I do not recommend buying a machine from this series!</v>
      </c>
    </row>
    <row r="5381" spans="1:9" x14ac:dyDescent="0.3">
      <c r="A5381" s="1" t="s">
        <v>120</v>
      </c>
      <c r="B5381" s="1" t="s">
        <v>126</v>
      </c>
      <c r="C5381" s="1" t="s">
        <v>80</v>
      </c>
      <c r="D5381" s="1" t="s">
        <v>52</v>
      </c>
      <c r="E5381" s="1" t="s">
        <v>3494</v>
      </c>
      <c r="F5381" s="1" t="s">
        <v>8853</v>
      </c>
      <c r="G5381" s="1" t="s">
        <v>36</v>
      </c>
      <c r="H5381" s="1" t="s">
        <v>29</v>
      </c>
      <c r="I5381" s="1" t="str">
        <f ca="1">IFERROR(__xludf.DUMMYFUNCTION("GOOGLETRANSLATE(F5381, ""auto"", ""en"")
"),"Really great TV, the colors are much brighter than on my old Samsung LCD. Convenient menu, and unlike the previous post, I can play avi perfectly from a flash drive and even from a connected HTC communicator. For the money it's simply the best.")</f>
        <v>Really great TV, the colors are much brighter than on my old Samsung LCD. Convenient menu, and unlike the previous post, I can play avi perfectly from a flash drive and even from a connected HTC communicator. For the money it's simply the best.</v>
      </c>
    </row>
    <row r="5382" spans="1:9" x14ac:dyDescent="0.3">
      <c r="A5382" s="1" t="s">
        <v>61</v>
      </c>
      <c r="B5382" s="1" t="s">
        <v>180</v>
      </c>
      <c r="C5382" s="1" t="s">
        <v>74</v>
      </c>
      <c r="D5382" s="1" t="s">
        <v>8854</v>
      </c>
      <c r="E5382" s="1" t="s">
        <v>8855</v>
      </c>
      <c r="F5382" s="1" t="s">
        <v>8856</v>
      </c>
      <c r="G5382" s="1" t="s">
        <v>36</v>
      </c>
      <c r="H5382" s="1" t="s">
        <v>29</v>
      </c>
      <c r="I5382" s="1" t="str">
        <f ca="1">IFERROR(__xludf.DUMMYFUNCTION("GOOGLETRANSLATE(F5382, ""auto"", ""en"")
"),"Good, high quality sandwich maker. When buying it, my husband doubted its necessity, but now we can’t do without it. We were choosing between two models from this manufacturer; I was most worried about the fastenings - the plastic latch looks very unrelia"&amp;"ble. In fact, all the parts turned out to be strong and reliable, you just need to handle the equipment carefully. We mostly prepare hot sandwiches; we don’t bother with pies and puff pastries. The light indicators work properly, but after the sandwich is"&amp;" ready, you need to keep it inside for another minute to form a crust. An indispensable thing for those who are in a hurry in the morning.")</f>
        <v>Good, high quality sandwich maker. When buying it, my husband doubted its necessity, but now we can’t do without it. We were choosing between two models from this manufacturer; I was most worried about the fastenings - the plastic latch looks very unreliable. In fact, all the parts turned out to be strong and reliable, you just need to handle the equipment carefully. We mostly prepare hot sandwiches; we don’t bother with pies and puff pastries. The light indicators work properly, but after the sandwich is ready, you need to keep it inside for another minute to form a crust. An indispensable thing for those who are in a hurry in the morning.</v>
      </c>
    </row>
    <row r="5383" spans="1:9" x14ac:dyDescent="0.3">
      <c r="A5383" s="1" t="s">
        <v>67</v>
      </c>
      <c r="B5383" s="1" t="s">
        <v>68</v>
      </c>
      <c r="C5383" s="1" t="s">
        <v>69</v>
      </c>
      <c r="D5383" s="1" t="s">
        <v>8857</v>
      </c>
      <c r="E5383" s="1" t="s">
        <v>2593</v>
      </c>
      <c r="F5383" s="1" t="s">
        <v>8858</v>
      </c>
      <c r="G5383" s="1" t="s">
        <v>36</v>
      </c>
      <c r="H5383" s="1" t="s">
        <v>29</v>
      </c>
      <c r="I5383" s="1" t="str">
        <f ca="1">IFERROR(__xludf.DUMMYFUNCTION("GOOGLETRANSLATE(F5383, ""auto"", ""en"")
"),"10.22.2010 Tatyana (N. Novgorod) ""...I expected more from vertical steam, it would inject something there without even wincing...no effect from this blow was found. Therefore, ironing curtains in vertical mode is not suitable))"" - Initially, vertical st"&amp;"eaming for this model is only from the spout, this is indicated on the iron itself!!! This had to be taken into account when purchasing. And I really don’t understand people who take SOOO long to choose an iron...(((And the iron is actually cool)")</f>
        <v>10.22.2010 Tatyana (N. Novgorod) "...I expected more from vertical steam, it would inject something there without even wincing...no effect from this blow was found. Therefore, ironing curtains in vertical mode is not suitable))" - Initially, vertical steaming for this model is only from the spout, this is indicated on the iron itself!!! This had to be taken into account when purchasing. And I really don’t understand people who take SOOO long to choose an iron...(((And the iron is actually cool)</v>
      </c>
    </row>
    <row r="5384" spans="1:9" x14ac:dyDescent="0.3">
      <c r="A5384" s="1" t="s">
        <v>37</v>
      </c>
      <c r="B5384" s="1" t="s">
        <v>38</v>
      </c>
      <c r="C5384" s="1" t="s">
        <v>39</v>
      </c>
      <c r="D5384" s="1" t="s">
        <v>8859</v>
      </c>
      <c r="E5384" s="1" t="s">
        <v>2271</v>
      </c>
      <c r="F5384" s="1" t="s">
        <v>8860</v>
      </c>
      <c r="G5384" s="1" t="s">
        <v>28</v>
      </c>
      <c r="H5384" s="1" t="s">
        <v>29</v>
      </c>
      <c r="I5384" s="1" t="str">
        <f ca="1">IFERROR(__xludf.DUMMYFUNCTION("GOOGLETRANSLATE(F5384, ""auto"", ""en"")
"),"Sonyericsson C510 is a normal phone, the camera is good, the photos come out great, during its 8-9 months of use it froze twice when making a call, did not respond to any of the buttons at all, and once when turned on. The buttons are comfortable, the des"&amp;"ign is wonderful, everything suits me, it’s a good phone, the only drawback for me personally is the special software for working with a computer, unlike Nokia. +4")</f>
        <v>Sonyericsson C510 is a normal phone, the camera is good, the photos come out great, during its 8-9 months of use it froze twice when making a call, did not respond to any of the buttons at all, and once when turned on. The buttons are comfortable, the design is wonderful, everything suits me, it’s a good phone, the only drawback for me personally is the special software for working with a computer, unlike Nokia. +4</v>
      </c>
    </row>
    <row r="5385" spans="1:9" x14ac:dyDescent="0.3">
      <c r="A5385" s="1" t="s">
        <v>211</v>
      </c>
      <c r="B5385" s="1" t="s">
        <v>856</v>
      </c>
      <c r="C5385" s="1" t="s">
        <v>57</v>
      </c>
      <c r="D5385" s="1" t="s">
        <v>8861</v>
      </c>
      <c r="E5385" s="1" t="s">
        <v>5270</v>
      </c>
      <c r="F5385" s="1" t="s">
        <v>8862</v>
      </c>
      <c r="G5385" s="1" t="s">
        <v>36</v>
      </c>
      <c r="H5385" s="1" t="s">
        <v>29</v>
      </c>
      <c r="I5385" s="1" t="str">
        <f ca="1">IFERROR(__xludf.DUMMYFUNCTION("GOOGLETRANSLATE(F5385, ""auto"", ""en"")
"),"Yes, cool set! I recommend it to everyone! The attachments do not wear off at all. The consultant said that they are coated with sapphire. I use it for myself and my friends all the time. It works silently, everything is very convenient.")</f>
        <v>Yes, cool set! I recommend it to everyone! The attachments do not wear off at all. The consultant said that they are coated with sapphire. I use it for myself and my friends all the time. It works silently, everything is very convenient.</v>
      </c>
    </row>
    <row r="5386" spans="1:9" x14ac:dyDescent="0.3">
      <c r="A5386" s="1" t="s">
        <v>211</v>
      </c>
      <c r="B5386" s="1" t="s">
        <v>2818</v>
      </c>
      <c r="C5386" s="1" t="s">
        <v>213</v>
      </c>
      <c r="D5386" s="1" t="s">
        <v>39</v>
      </c>
      <c r="E5386" s="1" t="s">
        <v>288</v>
      </c>
      <c r="F5386" s="1" t="s">
        <v>8863</v>
      </c>
      <c r="G5386" s="1" t="s">
        <v>36</v>
      </c>
      <c r="H5386" s="1" t="s">
        <v>29</v>
      </c>
      <c r="I5386" s="1" t="str">
        <f ca="1">IFERROR(__xludf.DUMMYFUNCTION("GOOGLETRANSLATE(F5386, ""auto"", ""en"")
"),"This foil and cutting unit are suitable for 7000 series models, I have a 7630 razor, and everything fits. It’s just that earlier the packaging said 7000/4000 series.")</f>
        <v>This foil and cutting unit are suitable for 7000 series models, I have a 7630 razor, and everything fits. It’s just that earlier the packaging said 7000/4000 series.</v>
      </c>
    </row>
    <row r="5387" spans="1:9" x14ac:dyDescent="0.3">
      <c r="A5387" s="1" t="s">
        <v>37</v>
      </c>
      <c r="B5387" s="1" t="s">
        <v>536</v>
      </c>
      <c r="C5387" s="1" t="s">
        <v>1419</v>
      </c>
      <c r="D5387" s="1" t="s">
        <v>2145</v>
      </c>
      <c r="E5387" s="1" t="s">
        <v>2733</v>
      </c>
      <c r="F5387" s="1" t="s">
        <v>8864</v>
      </c>
      <c r="G5387" s="1" t="s">
        <v>28</v>
      </c>
      <c r="H5387" s="1" t="s">
        <v>29</v>
      </c>
      <c r="I5387" s="1" t="str">
        <f ca="1">IFERROR(__xludf.DUMMYFUNCTION("GOOGLETRANSLATE(F5387, ""auto"", ""en"")
"),"I've been using the communicator for almost a year now and have almost no complaints. After four falls, the stylus just started to fall out, but these are minor things.   Battery life is approximately 3-4 days. The camera is another minus, very disappoint"&amp;"ing. But this communicator has more pros than cons. Writing a message without a stylus is not a problem; it is not difficult to write with your finger. The sound quality is almost excellent.  Rover PC X7 is a good choice; you will only be pleased with the"&amp;" quality of its work.")</f>
        <v>I've been using the communicator for almost a year now and have almost no complaints. After four falls, the stylus just started to fall out, but these are minor things.   Battery life is approximately 3-4 days. The camera is another minus, very disappointing. But this communicator has more pros than cons. Writing a message without a stylus is not a problem; it is not difficult to write with your finger. The sound quality is almost excellent.  Rover PC X7 is a good choice; you will only be pleased with the quality of its work.</v>
      </c>
    </row>
    <row r="5388" spans="1:9" x14ac:dyDescent="0.3">
      <c r="A5388" s="1" t="s">
        <v>89</v>
      </c>
      <c r="B5388" s="1" t="s">
        <v>90</v>
      </c>
      <c r="C5388" s="1" t="s">
        <v>101</v>
      </c>
      <c r="D5388" s="1" t="s">
        <v>240</v>
      </c>
      <c r="E5388" s="1" t="s">
        <v>8865</v>
      </c>
      <c r="F5388" s="1" t="s">
        <v>8866</v>
      </c>
      <c r="G5388" s="1" t="s">
        <v>28</v>
      </c>
      <c r="H5388" s="1" t="s">
        <v>29</v>
      </c>
      <c r="I5388" s="1" t="str">
        <f ca="1">IFERROR(__xludf.DUMMYFUNCTION("GOOGLETRANSLATE(F5388, ""auto"", ""en"")
"),"Such a futuristic capsule with beneficial properties! I bought it out of envy for a friend who had the same one. I didn’t regret it)")</f>
        <v>Such a futuristic capsule with beneficial properties! I bought it out of envy for a friend who had the same one. I didn’t regret it)</v>
      </c>
    </row>
    <row r="5389" spans="1:9" x14ac:dyDescent="0.3">
      <c r="A5389" s="1" t="s">
        <v>43</v>
      </c>
      <c r="B5389" s="1" t="s">
        <v>219</v>
      </c>
      <c r="C5389" s="1" t="s">
        <v>665</v>
      </c>
      <c r="D5389" s="1" t="s">
        <v>545</v>
      </c>
      <c r="E5389" s="1" t="s">
        <v>8867</v>
      </c>
      <c r="F5389" s="1" t="s">
        <v>8868</v>
      </c>
      <c r="G5389" s="1" t="s">
        <v>36</v>
      </c>
      <c r="H5389" s="1" t="s">
        <v>29</v>
      </c>
      <c r="I5389" s="1" t="str">
        <f ca="1">IFERROR(__xludf.DUMMYFUNCTION("GOOGLETRANSLATE(F5389, ""auto"", ""en"")
"),"An excellent option for a summer residence) worked all summer. The water heats up very quickly. We installed it ourselves, my husband said it was simple)")</f>
        <v>An excellent option for a summer residence) worked all summer. The water heats up very quickly. We installed it ourselves, my husband said it was simple)</v>
      </c>
    </row>
    <row r="5390" spans="1:9" x14ac:dyDescent="0.3">
      <c r="A5390" s="1" t="s">
        <v>61</v>
      </c>
      <c r="B5390" s="1" t="s">
        <v>318</v>
      </c>
      <c r="C5390" s="1" t="s">
        <v>246</v>
      </c>
      <c r="D5390" s="1" t="s">
        <v>1416</v>
      </c>
      <c r="E5390" s="1" t="s">
        <v>1115</v>
      </c>
      <c r="F5390" s="1" t="s">
        <v>8869</v>
      </c>
      <c r="G5390" s="1" t="s">
        <v>49</v>
      </c>
      <c r="H5390" s="1" t="s">
        <v>16</v>
      </c>
      <c r="I5390" s="1" t="str">
        <f ca="1">IFERROR(__xludf.DUMMYFUNCTION("GOOGLETRANSLATE(F5390, ""auto"", ""en"")
"),"after two weeks of use it became covered with gray spots on a yellow background, nothing can remove it...")</f>
        <v>after two weeks of use it became covered with gray spots on a yellow background, nothing can remove it...</v>
      </c>
    </row>
    <row r="5391" spans="1:9" x14ac:dyDescent="0.3">
      <c r="A5391" s="1" t="s">
        <v>61</v>
      </c>
      <c r="B5391" s="1" t="s">
        <v>977</v>
      </c>
      <c r="C5391" s="1" t="s">
        <v>246</v>
      </c>
      <c r="D5391" s="1" t="s">
        <v>987</v>
      </c>
      <c r="E5391" s="1" t="s">
        <v>1044</v>
      </c>
      <c r="F5391" s="1" t="s">
        <v>8870</v>
      </c>
      <c r="G5391" s="1" t="s">
        <v>15</v>
      </c>
      <c r="H5391" s="1" t="s">
        <v>16</v>
      </c>
      <c r="I5391" s="1" t="str">
        <f ca="1">IFERROR(__xludf.DUMMYFUNCTION("GOOGLETRANSLATE(F5391, ""auto"", ""en"")
"),"I used it for a little over a year, - the plastic parts wear out quickly, - the whisk began to scroll and scream terribly after 2 months; and the rod on the submersible part came off completely after a year. A glass with sharp blades is extremely impracti"&amp;"cal in the sense that when working, food and liquids get into its hollow lid through the holes and it is impossible to clean them out.")</f>
        <v>I used it for a little over a year, - the plastic parts wear out quickly, - the whisk began to scroll and scream terribly after 2 months; and the rod on the submersible part came off completely after a year. A glass with sharp blades is extremely impractical in the sense that when working, food and liquids get into its hollow lid through the holes and it is impossible to clean them out.</v>
      </c>
    </row>
    <row r="5392" spans="1:9" x14ac:dyDescent="0.3">
      <c r="A5392" s="1" t="s">
        <v>211</v>
      </c>
      <c r="B5392" s="1" t="s">
        <v>410</v>
      </c>
      <c r="C5392" s="1" t="s">
        <v>69</v>
      </c>
      <c r="D5392" s="1" t="s">
        <v>8871</v>
      </c>
      <c r="E5392" s="1" t="s">
        <v>6021</v>
      </c>
      <c r="F5392" s="1" t="s">
        <v>8872</v>
      </c>
      <c r="G5392" s="1" t="s">
        <v>36</v>
      </c>
      <c r="H5392" s="1" t="s">
        <v>29</v>
      </c>
      <c r="I5392" s="1" t="str">
        <f ca="1">IFERROR(__xludf.DUMMYFUNCTION("GOOGLETRANSLATE(F5392, ""auto"", ""en"")
"),"A very unusual feeling from shaving using lotion... The razor is very different from its predecessors (even the sound is subtle and pleasant) Good shaving quality... Very simple cleaning process (by immersing it in water)... The skin after shaving is abso"&amp;"lutely calm (it feels like you haven't shaved at all)... I highly recommend...")</f>
        <v>A very unusual feeling from shaving using lotion... The razor is very different from its predecessors (even the sound is subtle and pleasant) Good shaving quality... Very simple cleaning process (by immersing it in water)... The skin after shaving is absolutely calm (it feels like you haven't shaved at all)... I highly recommend...</v>
      </c>
    </row>
    <row r="5393" spans="1:9" x14ac:dyDescent="0.3">
      <c r="A5393" s="1" t="s">
        <v>61</v>
      </c>
      <c r="B5393" s="1" t="s">
        <v>318</v>
      </c>
      <c r="C5393" s="1" t="s">
        <v>745</v>
      </c>
      <c r="D5393" s="1" t="s">
        <v>589</v>
      </c>
      <c r="E5393" s="1" t="s">
        <v>6096</v>
      </c>
      <c r="F5393" s="1" t="s">
        <v>8873</v>
      </c>
      <c r="G5393" s="1" t="s">
        <v>28</v>
      </c>
      <c r="H5393" s="1" t="s">
        <v>29</v>
      </c>
      <c r="I5393" s="1" t="str">
        <f ca="1">IFERROR(__xludf.DUMMYFUNCTION("GOOGLETRANSLATE(F5393, ""auto"", ""en"")
"),"Convenient, not big, boils normally, no smell, beautiful lighting (blue when at rest, red when boiling)")</f>
        <v>Convenient, not big, boils normally, no smell, beautiful lighting (blue when at rest, red when boiling)</v>
      </c>
    </row>
    <row r="5394" spans="1:9" x14ac:dyDescent="0.3">
      <c r="A5394" s="1" t="s">
        <v>61</v>
      </c>
      <c r="B5394" s="1" t="s">
        <v>318</v>
      </c>
      <c r="C5394" s="1" t="s">
        <v>2840</v>
      </c>
      <c r="D5394" s="1" t="s">
        <v>1055</v>
      </c>
      <c r="E5394" s="1" t="s">
        <v>3903</v>
      </c>
      <c r="F5394" s="1" t="s">
        <v>8874</v>
      </c>
      <c r="G5394" s="1" t="s">
        <v>36</v>
      </c>
      <c r="H5394" s="1" t="s">
        <v>29</v>
      </c>
      <c r="I5394" s="1" t="str">
        <f ca="1">IFERROR(__xludf.DUMMYFUNCTION("GOOGLETRANSLATE(F5394, ""auto"", ""en"")
"),"I bought this kettle in March 2013 as a gift. Very pleased. The kettle is great! Beautiful, easy to use, environmentally friendly, silent, it came with two small cups.")</f>
        <v>I bought this kettle in March 2013 as a gift. Very pleased. The kettle is great! Beautiful, easy to use, environmentally friendly, silent, it came with two small cups.</v>
      </c>
    </row>
    <row r="5395" spans="1:9" x14ac:dyDescent="0.3">
      <c r="A5395" s="1" t="s">
        <v>519</v>
      </c>
      <c r="B5395" s="1" t="s">
        <v>3212</v>
      </c>
      <c r="C5395" s="1" t="s">
        <v>561</v>
      </c>
      <c r="D5395" s="1" t="s">
        <v>308</v>
      </c>
      <c r="E5395" s="1" t="s">
        <v>241</v>
      </c>
      <c r="F5395" s="1" t="s">
        <v>8875</v>
      </c>
      <c r="G5395" s="1" t="s">
        <v>15</v>
      </c>
      <c r="H5395" s="1" t="s">
        <v>16</v>
      </c>
      <c r="I5395" s="1" t="str">
        <f ca="1">IFERROR(__xludf.DUMMYFUNCTION("GOOGLETRANSLATE(F5395, ""auto"", ""en"")
"),"The first ten to fifteen times of using this form are pure delight and surprise. The finished casseroles popped out of the pan on their own. The form itself just needed to be rinsed with hot water. And then the coating began to peel off and the shape stop"&amp;"ped pleasing. Pieces of coating on the finished product, rust... The mold is in the trash!")</f>
        <v>The first ten to fifteen times of using this form are pure delight and surprise. The finished casseroles popped out of the pan on their own. The form itself just needed to be rinsed with hot water. And then the coating began to peel off and the shape stopped pleasing. Pieces of coating on the finished product, rust... The mold is in the trash!</v>
      </c>
    </row>
    <row r="5396" spans="1:9" x14ac:dyDescent="0.3">
      <c r="A5396" s="1" t="s">
        <v>557</v>
      </c>
      <c r="B5396" s="1" t="s">
        <v>558</v>
      </c>
      <c r="C5396" s="1" t="s">
        <v>816</v>
      </c>
      <c r="D5396" s="1" t="s">
        <v>127</v>
      </c>
      <c r="E5396" s="1" t="s">
        <v>2338</v>
      </c>
      <c r="F5396" s="1" t="s">
        <v>8876</v>
      </c>
      <c r="G5396" s="1" t="s">
        <v>49</v>
      </c>
      <c r="H5396" s="1" t="s">
        <v>16</v>
      </c>
      <c r="I5396" s="1" t="str">
        <f ca="1">IFERROR(__xludf.DUMMYFUNCTION("GOOGLETRANSLATE(F5396, ""auto"", ""en"")
"),"+ many functions and a color display - a buggy model, Caller ID works every once in a while, and it is not clear on what principle it works - if you turn off the call on the base, Caller ID does not work, and the base has standard mono melodies, and when "&amp;"there is an incoming call, the handset rings so-so, and the base also plays another melody out of tune, it hurts your hearing - the clock goes wrong, once a day it goes back exactly an hour. In general, I took it back, more negativity than pleasure from t"&amp;"he purchase.")</f>
        <v>+ many functions and a color display - a buggy model, Caller ID works every once in a while, and it is not clear on what principle it works - if you turn off the call on the base, Caller ID does not work, and the base has standard mono melodies, and when there is an incoming call, the handset rings so-so, and the base also plays another melody out of tune, it hurts your hearing - the clock goes wrong, once a day it goes back exactly an hour. In general, I took it back, more negativity than pleasure from the purchase.</v>
      </c>
    </row>
    <row r="5397" spans="1:9" x14ac:dyDescent="0.3">
      <c r="A5397" s="1" t="s">
        <v>17</v>
      </c>
      <c r="B5397" s="1" t="s">
        <v>325</v>
      </c>
      <c r="C5397" s="1" t="s">
        <v>326</v>
      </c>
      <c r="D5397" s="1" t="s">
        <v>589</v>
      </c>
      <c r="E5397" s="1" t="s">
        <v>8877</v>
      </c>
      <c r="F5397" s="1" t="s">
        <v>8878</v>
      </c>
      <c r="G5397" s="1" t="s">
        <v>36</v>
      </c>
      <c r="H5397" s="1" t="s">
        <v>29</v>
      </c>
      <c r="I5397" s="1" t="str">
        <f ca="1">IFERROR(__xludf.DUMMYFUNCTION("GOOGLETRANSLATE(F5397, ""auto"", ""en"")
"),"1. Almost weightless - weighs only 7 kg. 2. In 3 minutes of washing the effect is better than in 1 hour 45 minutes in a machine (Zanussi); and the maximum 15 minutes for which the timer is designed are probably needed for washing very dirty laundry withou"&amp;"t powder. 3. You can wash at least one handkerchief - you don’t have to accumulate kilograms to start the machine.")</f>
        <v>1. Almost weightless - weighs only 7 kg. 2. In 3 minutes of washing the effect is better than in 1 hour 45 minutes in a machine (Zanussi); and the maximum 15 minutes for which the timer is designed are probably needed for washing very dirty laundry without powder. 3. You can wash at least one handkerchief - you don’t have to accumulate kilograms to start the machine.</v>
      </c>
    </row>
    <row r="5398" spans="1:9" x14ac:dyDescent="0.3">
      <c r="A5398" s="1" t="s">
        <v>67</v>
      </c>
      <c r="B5398" s="1" t="s">
        <v>68</v>
      </c>
      <c r="C5398" s="1" t="s">
        <v>381</v>
      </c>
      <c r="D5398" s="1" t="s">
        <v>940</v>
      </c>
      <c r="E5398" s="1" t="s">
        <v>2529</v>
      </c>
      <c r="F5398" s="1" t="s">
        <v>8879</v>
      </c>
      <c r="G5398" s="1" t="s">
        <v>36</v>
      </c>
      <c r="H5398" s="1" t="s">
        <v>29</v>
      </c>
      <c r="I5398" s="1" t="str">
        <f ca="1">IFERROR(__xludf.DUMMYFUNCTION("GOOGLETRANSLATE(F5398, ""auto"", ""en"")
"),"Great iron. A little heavy, but you get used to it quickly.")</f>
        <v>Great iron. A little heavy, but you get used to it quickly.</v>
      </c>
    </row>
    <row r="5399" spans="1:9" x14ac:dyDescent="0.3">
      <c r="A5399" s="1" t="s">
        <v>61</v>
      </c>
      <c r="B5399" s="1" t="s">
        <v>726</v>
      </c>
      <c r="C5399" s="1" t="s">
        <v>74</v>
      </c>
      <c r="D5399" s="1" t="s">
        <v>471</v>
      </c>
      <c r="E5399" s="1" t="s">
        <v>717</v>
      </c>
      <c r="F5399" s="1" t="s">
        <v>8880</v>
      </c>
      <c r="G5399" s="1" t="s">
        <v>36</v>
      </c>
      <c r="H5399" s="1" t="s">
        <v>29</v>
      </c>
      <c r="I5399" s="1" t="str">
        <f ca="1">IFERROR(__xludf.DUMMYFUNCTION("GOOGLETRANSLATE(F5399, ""auto"", ""en"")
"),"I really liked it, I bake almost always, I downloaded a lot of recipes from the Internet, I always make something new. I think that such a thing cannot get boring! I recommend! As for the crust, if it doesn’t bake, you need to add a little more sugar. I a"&amp;"lready try everything by eye, but at first I was freaking out - nothing worked.")</f>
        <v>I really liked it, I bake almost always, I downloaded a lot of recipes from the Internet, I always make something new. I think that such a thing cannot get boring! I recommend! As for the crust, if it doesn’t bake, you need to add a little more sugar. I already try everything by eye, but at first I was freaking out - nothing worked.</v>
      </c>
    </row>
    <row r="5400" spans="1:9" x14ac:dyDescent="0.3">
      <c r="A5400" s="1" t="s">
        <v>149</v>
      </c>
      <c r="B5400" s="1" t="s">
        <v>155</v>
      </c>
      <c r="C5400" s="1" t="s">
        <v>185</v>
      </c>
      <c r="D5400" s="1" t="s">
        <v>152</v>
      </c>
      <c r="E5400" s="1" t="s">
        <v>271</v>
      </c>
      <c r="F5400" s="1" t="s">
        <v>8881</v>
      </c>
      <c r="G5400" s="1" t="s">
        <v>28</v>
      </c>
      <c r="H5400" s="1" t="s">
        <v>29</v>
      </c>
      <c r="I5400" s="1" t="str">
        <f ca="1">IFERROR(__xludf.DUMMYFUNCTION("GOOGLETRANSLATE(F5400, ""auto"", ""en"")
"),"It’s good for everyone, it’s powerful, but there is one drawback: the filter gets clogged with fine dust very quickly and you have to disassemble it and clean it after each use. And I’m very pleased with the vacuum cleaner.")</f>
        <v>It’s good for everyone, it’s powerful, but there is one drawback: the filter gets clogged with fine dust very quickly and you have to disassemble it and clean it after each use. And I’m very pleased with the vacuum cleaner.</v>
      </c>
    </row>
    <row r="5401" spans="1:9" x14ac:dyDescent="0.3">
      <c r="A5401" s="1" t="s">
        <v>149</v>
      </c>
      <c r="B5401" s="1" t="s">
        <v>150</v>
      </c>
      <c r="C5401" s="1" t="s">
        <v>85</v>
      </c>
      <c r="D5401" s="1" t="s">
        <v>152</v>
      </c>
      <c r="E5401" s="1" t="s">
        <v>115</v>
      </c>
      <c r="F5401" s="1" t="s">
        <v>8882</v>
      </c>
      <c r="G5401" s="1" t="s">
        <v>36</v>
      </c>
      <c r="H5401" s="1" t="s">
        <v>29</v>
      </c>
      <c r="I5401" s="1" t="str">
        <f ca="1">IFERROR(__xludf.DUMMYFUNCTION("GOOGLETRANSLATE(F5401, ""auto"", ""en"")
"),"Great item, completely satisfied! Functionality, ease of use, compactness and power combine all these qualities into a relatively small vacuum cleaner.   Rating 5+! Of course, made in Germany)")</f>
        <v>Great item, completely satisfied! Functionality, ease of use, compactness and power combine all these qualities into a relatively small vacuum cleaner.   Rating 5+! Of course, made in Germany)</v>
      </c>
    </row>
    <row r="5402" spans="1:9" x14ac:dyDescent="0.3">
      <c r="A5402" s="1" t="s">
        <v>78</v>
      </c>
      <c r="B5402" s="1" t="s">
        <v>79</v>
      </c>
      <c r="C5402" s="1" t="s">
        <v>257</v>
      </c>
      <c r="D5402" s="1" t="s">
        <v>117</v>
      </c>
      <c r="E5402" s="1" t="s">
        <v>8883</v>
      </c>
      <c r="F5402" s="1" t="s">
        <v>8884</v>
      </c>
      <c r="G5402" s="1" t="s">
        <v>36</v>
      </c>
      <c r="H5402" s="1" t="s">
        <v>29</v>
      </c>
      <c r="I5402" s="1" t="str">
        <f ca="1">IFERROR(__xludf.DUMMYFUNCTION("GOOGLETRANSLATE(F5402, ""auto"", ""en"")
"),"I have been using a microwave oven for over 5 years!")</f>
        <v>I have been using a microwave oven for over 5 years!</v>
      </c>
    </row>
    <row r="5403" spans="1:9" x14ac:dyDescent="0.3">
      <c r="A5403" s="1" t="s">
        <v>37</v>
      </c>
      <c r="B5403" s="1" t="s">
        <v>536</v>
      </c>
      <c r="C5403" s="1" t="s">
        <v>32</v>
      </c>
      <c r="D5403" s="1" t="s">
        <v>8885</v>
      </c>
      <c r="E5403" s="1" t="s">
        <v>1654</v>
      </c>
      <c r="F5403" s="1" t="s">
        <v>8886</v>
      </c>
      <c r="G5403" s="1" t="s">
        <v>36</v>
      </c>
      <c r="H5403" s="1" t="s">
        <v>29</v>
      </c>
      <c r="I5403" s="1" t="str">
        <f ca="1">IFERROR(__xludf.DUMMYFUNCTION("GOOGLETRANSLATE(F5403, ""auto"", ""en"")
"),"I agree with the previous speaker 250%. Everything happens from crooked hands. They pick up some instruments and, without understanding them, begin to complain. Buy yourself a phone for 500 rubles and everything will be fine. will call and talk. I agree t"&amp;"hat WM is for those who like to dig deeper, but that’s what the Internet was invented for. Buy communicators.")</f>
        <v>I agree with the previous speaker 250%. Everything happens from crooked hands. They pick up some instruments and, without understanding them, begin to complain. Buy yourself a phone for 500 rubles and everything will be fine. will call and talk. I agree that WM is for those who like to dig deeper, but that’s what the Internet was invented for. Buy communicators.</v>
      </c>
    </row>
    <row r="5404" spans="1:9" x14ac:dyDescent="0.3">
      <c r="A5404" s="1" t="s">
        <v>206</v>
      </c>
      <c r="B5404" s="1" t="s">
        <v>1349</v>
      </c>
      <c r="C5404" s="1" t="s">
        <v>351</v>
      </c>
      <c r="D5404" s="1" t="s">
        <v>568</v>
      </c>
      <c r="E5404" s="1" t="s">
        <v>4363</v>
      </c>
      <c r="F5404" s="1" t="s">
        <v>8887</v>
      </c>
      <c r="G5404" s="1" t="s">
        <v>28</v>
      </c>
      <c r="H5404" s="1" t="s">
        <v>29</v>
      </c>
      <c r="I5404" s="1" t="str">
        <f ca="1">IFERROR(__xludf.DUMMYFUNCTION("GOOGLETRANSLATE(F5404, ""auto"", ""en"")
"),"Quite a normal radio. I’ve been using it for more than six months now, problems arise only with listening to music from an external flash drive: sometimes it freezes, it seems to me that it’s due to poor contact of the USB cable with the tape recorder (I "&amp;"use a 4GB flash drive). Everything reads disks. I'm quite pleased with the sound quality, with my amplifier, subwoofer and JBL rear speakers (connected from the amp) it sounds just super. Regarding video: DVD reads everything, the problem is with other fo"&amp;"rmats, I only read AVI.")</f>
        <v>Quite a normal radio. I’ve been using it for more than six months now, problems arise only with listening to music from an external flash drive: sometimes it freezes, it seems to me that it’s due to poor contact of the USB cable with the tape recorder (I use a 4GB flash drive). Everything reads disks. I'm quite pleased with the sound quality, with my amplifier, subwoofer and JBL rear speakers (connected from the amp) it sounds just super. Regarding video: DVD reads everything, the problem is with other formats, I only read AVI.</v>
      </c>
    </row>
    <row r="5405" spans="1:9" x14ac:dyDescent="0.3">
      <c r="A5405" s="1" t="s">
        <v>113</v>
      </c>
      <c r="B5405" s="1" t="s">
        <v>1251</v>
      </c>
      <c r="C5405" s="1" t="s">
        <v>122</v>
      </c>
      <c r="D5405" s="1" t="s">
        <v>86</v>
      </c>
      <c r="E5405" s="1" t="s">
        <v>1401</v>
      </c>
      <c r="F5405" s="1" t="s">
        <v>8888</v>
      </c>
      <c r="G5405" s="1" t="s">
        <v>36</v>
      </c>
      <c r="H5405" s="1" t="s">
        <v>29</v>
      </c>
      <c r="I5405" s="1" t="str">
        <f ca="1">IFERROR(__xludf.DUMMYFUNCTION("GOOGLETRANSLATE(F5405, ""auto"", ""en"")
"),"Today I became the owner of this digital camera! Everything about it makes me happy, the quality of the pictures is excellent, it takes excellent pictures in the dark!!! As for the different photography modes, there are plenty of them! But for beginner """&amp;"paparazzi"" it is better to set the automatic setting. There is also an intelligent setting, which itself selects the scene that it considers necessary to select (that is, night, portrait, landscape, etc.)... But I was just not pleased with the cover of t"&amp;"he flash drive compartment, there is a gap. That is, if you lightly touch this cover with a casual movement, it opens. I don’t know if it’s my camera that’s defective, but I’m thinking of going to the store and asking for another camera! As a result, I ca"&amp;"n say that this camera is an excellent solution for beginners. And Panasonic is a serious company!!!")</f>
        <v>Today I became the owner of this digital camera! Everything about it makes me happy, the quality of the pictures is excellent, it takes excellent pictures in the dark!!! As for the different photography modes, there are plenty of them! But for beginner "paparazzi" it is better to set the automatic setting. There is also an intelligent setting, which itself selects the scene that it considers necessary to select (that is, night, portrait, landscape, etc.)... But I was just not pleased with the cover of the flash drive compartment, there is a gap. That is, if you lightly touch this cover with a casual movement, it opens. I don’t know if it’s my camera that’s defective, but I’m thinking of going to the store and asking for another camera! As a result, I can say that this camera is an excellent solution for beginners. And Panasonic is a serious company!!!</v>
      </c>
    </row>
    <row r="5406" spans="1:9" x14ac:dyDescent="0.3">
      <c r="A5406" s="1" t="s">
        <v>120</v>
      </c>
      <c r="B5406" s="1" t="s">
        <v>121</v>
      </c>
      <c r="C5406" s="1" t="s">
        <v>151</v>
      </c>
      <c r="D5406" s="1" t="s">
        <v>2217</v>
      </c>
      <c r="E5406" s="1" t="s">
        <v>1992</v>
      </c>
      <c r="F5406" s="1" t="s">
        <v>8889</v>
      </c>
      <c r="G5406" s="1" t="s">
        <v>36</v>
      </c>
      <c r="H5406" s="1" t="s">
        <v>29</v>
      </c>
      <c r="I5406" s="1" t="str">
        <f ca="1">IFERROR(__xludf.DUMMYFUNCTION("GOOGLETRANSLATE(F5406, ""auto"", ""en"")
"),"I had a similar experience...I advise you to check the cable for breaks or the stability of the connection to the TV or laptop. Otherwise, the TV even shows through VGA with excellent HD resolution. I recommend it to everyone.")</f>
        <v>I had a similar experience...I advise you to check the cable for breaks or the stability of the connection to the TV or laptop. Otherwise, the TV even shows through VGA with excellent HD resolution. I recommend it to everyone.</v>
      </c>
    </row>
    <row r="5407" spans="1:9" x14ac:dyDescent="0.3">
      <c r="A5407" s="1" t="s">
        <v>61</v>
      </c>
      <c r="B5407" s="1" t="s">
        <v>977</v>
      </c>
      <c r="C5407" s="1" t="s">
        <v>69</v>
      </c>
      <c r="D5407" s="1" t="s">
        <v>1055</v>
      </c>
      <c r="E5407" s="1" t="s">
        <v>5013</v>
      </c>
      <c r="F5407" s="1" t="s">
        <v>8890</v>
      </c>
      <c r="G5407" s="1" t="s">
        <v>36</v>
      </c>
      <c r="H5407" s="1" t="s">
        <v>29</v>
      </c>
      <c r="I5407" s="1" t="str">
        <f ca="1">IFERROR(__xludf.DUMMYFUNCTION("GOOGLETRANSLATE(F5407, ""auto"", ""en"")
"),"I’ve wanted and dreamed about a blender for a very long time, my husband and I carefully approached the choice, and plus, a friend who works in a store wouldn’t give bad advice, it works like a charm, I’m very pleased. I recommend this model!!!")</f>
        <v>I’ve wanted and dreamed about a blender for a very long time, my husband and I carefully approached the choice, and plus, a friend who works in a store wouldn’t give bad advice, it works like a charm, I’m very pleased. I recommend this model!!!</v>
      </c>
    </row>
    <row r="5408" spans="1:9" x14ac:dyDescent="0.3">
      <c r="A5408" s="1" t="s">
        <v>105</v>
      </c>
      <c r="B5408" s="1" t="s">
        <v>106</v>
      </c>
      <c r="C5408" s="1" t="s">
        <v>151</v>
      </c>
      <c r="D5408" s="1" t="s">
        <v>5122</v>
      </c>
      <c r="E5408" s="1" t="s">
        <v>1012</v>
      </c>
      <c r="F5408" s="1" t="s">
        <v>8891</v>
      </c>
      <c r="G5408" s="1" t="s">
        <v>36</v>
      </c>
      <c r="H5408" s="1" t="s">
        <v>29</v>
      </c>
      <c r="I5408" s="1" t="str">
        <f ca="1">IFERROR(__xludf.DUMMYFUNCTION("GOOGLETRANSLATE(F5408, ""auto"", ""en"")
"),"Excellent Mp3. I've been using it for a year now.")</f>
        <v>Excellent Mp3. I've been using it for a year now.</v>
      </c>
    </row>
    <row r="5409" spans="1:9" x14ac:dyDescent="0.3">
      <c r="A5409" s="1" t="s">
        <v>30</v>
      </c>
      <c r="B5409" s="1" t="s">
        <v>50</v>
      </c>
      <c r="C5409" s="1" t="s">
        <v>1003</v>
      </c>
      <c r="D5409" s="1" t="s">
        <v>565</v>
      </c>
      <c r="E5409" s="1" t="s">
        <v>1723</v>
      </c>
      <c r="F5409" s="1" t="s">
        <v>8892</v>
      </c>
      <c r="G5409" s="1" t="s">
        <v>36</v>
      </c>
      <c r="H5409" s="1" t="s">
        <v>29</v>
      </c>
      <c r="I5409" s="1" t="str">
        <f ca="1">IFERROR(__xludf.DUMMYFUNCTION("GOOGLETRANSLATE(F5409, ""auto"", ""en"")
"),"I bought a laptop today! I’m just delighted with its versatility!!! Let’s see how it works in the future!")</f>
        <v>I bought a laptop today! I’m just delighted with its versatility!!! Let’s see how it works in the future!</v>
      </c>
    </row>
    <row r="5410" spans="1:9" x14ac:dyDescent="0.3">
      <c r="A5410" s="1" t="s">
        <v>113</v>
      </c>
      <c r="B5410" s="1" t="s">
        <v>1251</v>
      </c>
      <c r="C5410" s="1" t="s">
        <v>151</v>
      </c>
      <c r="D5410" s="1" t="s">
        <v>8893</v>
      </c>
      <c r="E5410" s="1" t="s">
        <v>920</v>
      </c>
      <c r="F5410" s="1" t="s">
        <v>8894</v>
      </c>
      <c r="G5410" s="1" t="s">
        <v>36</v>
      </c>
      <c r="H5410" s="1" t="s">
        <v>29</v>
      </c>
      <c r="I5410" s="1" t="str">
        <f ca="1">IFERROR(__xludf.DUMMYFUNCTION("GOOGLETRANSLATE(F5410, ""auto"", ""en"")
"),"There was no charger included xD. And such a good camera!")</f>
        <v>There was no charger included xD. And such a good camera!</v>
      </c>
    </row>
    <row r="5411" spans="1:9" x14ac:dyDescent="0.3">
      <c r="A5411" s="1" t="s">
        <v>30</v>
      </c>
      <c r="B5411" s="1" t="s">
        <v>50</v>
      </c>
      <c r="C5411" s="1" t="s">
        <v>51</v>
      </c>
      <c r="D5411" s="1" t="s">
        <v>1581</v>
      </c>
      <c r="E5411" s="1" t="s">
        <v>1886</v>
      </c>
      <c r="F5411" s="1" t="s">
        <v>8895</v>
      </c>
      <c r="G5411" s="1" t="s">
        <v>36</v>
      </c>
      <c r="H5411" s="1" t="s">
        <v>29</v>
      </c>
      <c r="I5411" s="1" t="str">
        <f ca="1">IFERROR(__xludf.DUMMYFUNCTION("GOOGLETRANSLATE(F5411, ""auto"", ""en"")
"),"An excellent laptop for the money. I've been using it for a week, I'm happy with everything. The games are going great. Crisis Warhead at the native resolution of 1600x900, without anti-aliasing, for the most part runs well at high settings, with virtuall"&amp;"y no lag. In 3D Mark06 scores 7400 points. Almost no noise and does not get hot. The screen is not great, but it suits you, what do you want for that kind of money, even expensive laptops have screens that are not much better, and “classmates” often have "&amp;"worse screens. There were troubles with the operation of the touch buttons, everything was solved without problems by reinstalling the drivers taken from the official PB website. I recommend it to everyone as a replacement for a desktop computer.")</f>
        <v>An excellent laptop for the money. I've been using it for a week, I'm happy with everything. The games are going great. Crisis Warhead at the native resolution of 1600x900, without anti-aliasing, for the most part runs well at high settings, with virtually no lag. In 3D Mark06 scores 7400 points. Almost no noise and does not get hot. The screen is not great, but it suits you, what do you want for that kind of money, even expensive laptops have screens that are not much better, and “classmates” often have worse screens. There were troubles with the operation of the touch buttons, everything was solved without problems by reinstalling the drivers taken from the official PB website. I recommend it to everyone as a replacement for a desktop computer.</v>
      </c>
    </row>
    <row r="5412" spans="1:9" x14ac:dyDescent="0.3">
      <c r="A5412" s="1" t="s">
        <v>211</v>
      </c>
      <c r="B5412" s="1" t="s">
        <v>2818</v>
      </c>
      <c r="C5412" s="1" t="s">
        <v>213</v>
      </c>
      <c r="D5412" s="1" t="s">
        <v>152</v>
      </c>
      <c r="E5412" s="1" t="s">
        <v>8896</v>
      </c>
      <c r="F5412" s="1" t="s">
        <v>8897</v>
      </c>
      <c r="G5412" s="1" t="s">
        <v>36</v>
      </c>
      <c r="H5412" s="1" t="s">
        <v>29</v>
      </c>
      <c r="I5412" s="1" t="str">
        <f ca="1">IFERROR(__xludf.DUMMYFUNCTION("GOOGLETRANSLATE(F5412, ""auto"", ""en"")
"),"Shaves perfectly, without irritation. An excellent option for a business trip. But for some reason there are no consumables (cutting unit) in the store?")</f>
        <v>Shaves perfectly, without irritation. An excellent option for a business trip. But for some reason there are no consumables (cutting unit) in the store?</v>
      </c>
    </row>
    <row r="5413" spans="1:9" x14ac:dyDescent="0.3">
      <c r="A5413" s="1" t="s">
        <v>43</v>
      </c>
      <c r="B5413" s="1" t="s">
        <v>334</v>
      </c>
      <c r="C5413" s="1" t="s">
        <v>101</v>
      </c>
      <c r="D5413" s="1" t="s">
        <v>171</v>
      </c>
      <c r="E5413" s="1" t="s">
        <v>2298</v>
      </c>
      <c r="F5413" s="1" t="s">
        <v>8898</v>
      </c>
      <c r="G5413" s="1" t="s">
        <v>36</v>
      </c>
      <c r="H5413" s="1" t="s">
        <v>29</v>
      </c>
      <c r="I5413" s="1" t="str">
        <f ca="1">IFERROR(__xludf.DUMMYFUNCTION("GOOGLETRANSLATE(F5413, ""auto"", ""en"")
"),"I bought it yesterday, put it at work in front of my desk, the air flows great and doesn’t even make noise, the price is justified, but you can throw off 150 rubles, but I’m so happy")</f>
        <v>I bought it yesterday, put it at work in front of my desk, the air flows great and doesn’t even make noise, the price is justified, but you can throw off 150 rubles, but I’m so happy</v>
      </c>
    </row>
    <row r="5414" spans="1:9" x14ac:dyDescent="0.3">
      <c r="A5414" s="1" t="s">
        <v>17</v>
      </c>
      <c r="B5414" s="1" t="s">
        <v>18</v>
      </c>
      <c r="C5414" s="1" t="s">
        <v>24</v>
      </c>
      <c r="D5414" s="1" t="s">
        <v>1152</v>
      </c>
      <c r="E5414" s="1" t="s">
        <v>1267</v>
      </c>
      <c r="F5414" s="1" t="s">
        <v>8899</v>
      </c>
      <c r="G5414" s="1" t="s">
        <v>49</v>
      </c>
      <c r="H5414" s="1" t="s">
        <v>16</v>
      </c>
      <c r="I5414" s="1" t="str">
        <f ca="1">IFERROR(__xludf.DUMMYFUNCTION("GOOGLETRANSLATE(F5414, ""auto"", ""en"")
"),"Bought it today. Everything seems to be fine, but for some reason the heating of the water cannot be felt through the glass. The glass remained cold, even though the temperature was set to 60 degrees.")</f>
        <v>Bought it today. Everything seems to be fine, but for some reason the heating of the water cannot be felt through the glass. The glass remained cold, even though the temperature was set to 60 degrees.</v>
      </c>
    </row>
    <row r="5415" spans="1:9" x14ac:dyDescent="0.3">
      <c r="A5415" s="1" t="s">
        <v>206</v>
      </c>
      <c r="B5415" s="1" t="s">
        <v>1253</v>
      </c>
      <c r="C5415" s="1" t="s">
        <v>4464</v>
      </c>
      <c r="D5415" s="1" t="s">
        <v>4132</v>
      </c>
      <c r="E5415" s="1" t="s">
        <v>3634</v>
      </c>
      <c r="F5415" s="1" t="s">
        <v>8900</v>
      </c>
      <c r="G5415" s="1" t="s">
        <v>36</v>
      </c>
      <c r="H5415" s="1" t="s">
        <v>29</v>
      </c>
      <c r="I5415" s="1" t="str">
        <f ca="1">IFERROR(__xludf.DUMMYFUNCTION("GOOGLETRANSLATE(F5415, ""auto"", ""en"")
"),"The radio is good. Pros - clear sound, volume and range. I recommend it to everyone! (Read the instructions first)")</f>
        <v>The radio is good. Pros - clear sound, volume and range. I recommend it to everyone! (Read the instructions first)</v>
      </c>
    </row>
    <row r="5416" spans="1:9" x14ac:dyDescent="0.3">
      <c r="A5416" s="1" t="s">
        <v>238</v>
      </c>
      <c r="B5416" s="1" t="s">
        <v>276</v>
      </c>
      <c r="C5416" s="1" t="s">
        <v>5118</v>
      </c>
      <c r="D5416" s="1" t="s">
        <v>565</v>
      </c>
      <c r="E5416" s="1" t="s">
        <v>405</v>
      </c>
      <c r="F5416" s="1" t="s">
        <v>8901</v>
      </c>
      <c r="G5416" s="1" t="s">
        <v>36</v>
      </c>
      <c r="H5416" s="1" t="s">
        <v>29</v>
      </c>
      <c r="I5416" s="1" t="str">
        <f ca="1">IFERROR(__xludf.DUMMYFUNCTION("GOOGLETRANSLATE(F5416, ""auto"", ""en"")
"),"Bought the freezer in June, works great, quietly, so far so good...")</f>
        <v>Bought the freezer in June, works great, quietly, so far so good...</v>
      </c>
    </row>
    <row r="5417" spans="1:9" x14ac:dyDescent="0.3">
      <c r="A5417" s="1" t="s">
        <v>30</v>
      </c>
      <c r="B5417" s="1" t="s">
        <v>50</v>
      </c>
      <c r="C5417" s="1" t="s">
        <v>1386</v>
      </c>
      <c r="D5417" s="1" t="s">
        <v>8902</v>
      </c>
      <c r="E5417" s="1" t="s">
        <v>397</v>
      </c>
      <c r="F5417" s="1" t="s">
        <v>8903</v>
      </c>
      <c r="G5417" s="1" t="s">
        <v>28</v>
      </c>
      <c r="H5417" s="1" t="s">
        <v>29</v>
      </c>
      <c r="I5417" s="1" t="str">
        <f ca="1">IFERROR(__xludf.DUMMYFUNCTION("GOOGLETRANSLATE(F5417, ""auto"", ""en"")
"),"Of course, 120, the disk capacity is indicated, not the free space on it. Because Vista 40GB is used for recovery files and backup. They write about this everywhere, and it is quite reasonable. Change your device and you will get 160 GB (disk capacity). B"&amp;"ut there won't be any whist there anymore ;)")</f>
        <v>Of course, 120, the disk capacity is indicated, not the free space on it. Because Vista 40GB is used for recovery files and backup. They write about this everywhere, and it is quite reasonable. Change your device and you will get 160 GB (disk capacity). But there won't be any whist there anymore ;)</v>
      </c>
    </row>
    <row r="5418" spans="1:9" x14ac:dyDescent="0.3">
      <c r="A5418" s="1" t="s">
        <v>78</v>
      </c>
      <c r="B5418" s="1" t="s">
        <v>79</v>
      </c>
      <c r="C5418" s="1" t="s">
        <v>1224</v>
      </c>
      <c r="D5418" s="1" t="s">
        <v>327</v>
      </c>
      <c r="E5418" s="1" t="s">
        <v>2721</v>
      </c>
      <c r="F5418" s="1" t="s">
        <v>8904</v>
      </c>
      <c r="G5418" s="1" t="s">
        <v>28</v>
      </c>
      <c r="H5418" s="1" t="s">
        <v>29</v>
      </c>
      <c r="I5418" s="1" t="str">
        <f ca="1">IFERROR(__xludf.DUMMYFUNCTION("GOOGLETRANSLATE(F5418, ""auto"", ""en"")
"),"We bought this microwave because everyone in the family liked its appearance. In addition, 23 liters for little money.  Overall the oven is not bad. The noise level is low. In any case, there is something to compare with, not the first, and two days befor"&amp;"e the purchase there was an attempt to purchase a microwave from another manufacturer through an online store (it made noise like a tractor).  After two days of use, no shortcomings were discovered, the controls are clear. The power seems to be okay, so I"&amp;" don’t know.  The only negative is that the grill is not quartz, but a heating element, which seems to be outdated. But this is an insignificant drawback.  Let's see how he proves himself further. I give it a solid four.")</f>
        <v>We bought this microwave because everyone in the family liked its appearance. In addition, 23 liters for little money.  Overall the oven is not bad. The noise level is low. In any case, there is something to compare with, not the first, and two days before the purchase there was an attempt to purchase a microwave from another manufacturer through an online store (it made noise like a tractor).  After two days of use, no shortcomings were discovered, the controls are clear. The power seems to be okay, so I don’t know.  The only negative is that the grill is not quartz, but a heating element, which seems to be outdated. But this is an insignificant drawback.  Let's see how he proves himself further. I give it a solid four.</v>
      </c>
    </row>
    <row r="5419" spans="1:9" x14ac:dyDescent="0.3">
      <c r="A5419" s="1" t="s">
        <v>169</v>
      </c>
      <c r="B5419" s="1" t="s">
        <v>170</v>
      </c>
      <c r="C5419" s="1" t="s">
        <v>69</v>
      </c>
      <c r="D5419" s="1" t="s">
        <v>20</v>
      </c>
      <c r="E5419" s="1" t="s">
        <v>610</v>
      </c>
      <c r="F5419" s="1" t="s">
        <v>8905</v>
      </c>
      <c r="G5419" s="1" t="s">
        <v>15</v>
      </c>
      <c r="H5419" s="1" t="s">
        <v>16</v>
      </c>
      <c r="I5419" s="1" t="str">
        <f ca="1">IFERROR(__xludf.DUMMYFUNCTION("GOOGLETRANSLATE(F5419, ""auto"", ""en"")
"),"The quality of the headphones was excellent. Loud sound, and this was the main thing for me. But after a month and a half they refused to work. Well, they refused... If they were inserted 1/3 into the connector, then they worked. And if it was to the full"&amp;"est, then it would be nonsense. Naturally I lost the receipt.")</f>
        <v>The quality of the headphones was excellent. Loud sound, and this was the main thing for me. But after a month and a half they refused to work. Well, they refused... If they were inserted 1/3 into the connector, then they worked. And if it was to the fullest, then it would be nonsense. Naturally I lost the receipt.</v>
      </c>
    </row>
    <row r="5420" spans="1:9" x14ac:dyDescent="0.3">
      <c r="A5420" s="1" t="s">
        <v>120</v>
      </c>
      <c r="B5420" s="1" t="s">
        <v>256</v>
      </c>
      <c r="C5420" s="1" t="s">
        <v>32</v>
      </c>
      <c r="D5420" s="1" t="s">
        <v>102</v>
      </c>
      <c r="E5420" s="1" t="s">
        <v>1452</v>
      </c>
      <c r="F5420" s="1" t="s">
        <v>8906</v>
      </c>
      <c r="G5420" s="1" t="s">
        <v>36</v>
      </c>
      <c r="H5420" s="1" t="s">
        <v>29</v>
      </c>
      <c r="I5420" s="1" t="str">
        <f ca="1">IFERROR(__xludf.DUMMYFUNCTION("GOOGLETRANSLATE(F5420, ""auto"", ""en"")
"),"I bought this TV two months ago for the dacha. Unfortunately, it cost a little more back then((. I immediately liked the design and price. Of the TVs presented on the shelf, it had the thinnest frame and screen resolution of 16:10 - better for our broadca"&amp;"st. I installed it at the dacha, so far it works fine, even despite small power surges. It’s convenient that you can use it as a monitor. When I bought it, I compared the picture at home with the Toshiba 22 SLD2, which hangs in the bedroom. Acer showed it"&amp;"self to be the best in the picture sides (lack of light around the perimeter and a better viewing angle) In general, I recommend it! The company is well-known, the quality is at the level of the Koreans, the price is noticeably lower.")</f>
        <v>I bought this TV two months ago for the dacha. Unfortunately, it cost a little more back then((. I immediately liked the design and price. Of the TVs presented on the shelf, it had the thinnest frame and screen resolution of 16:10 - better for our broadcast. I installed it at the dacha, so far it works fine, even despite small power surges. It’s convenient that you can use it as a monitor. When I bought it, I compared the picture at home with the Toshiba 22 SLD2, which hangs in the bedroom. Acer showed itself to be the best in the picture sides (lack of light around the perimeter and a better viewing angle) In general, I recommend it! The company is well-known, the quality is at the level of the Koreans, the price is noticeably lower.</v>
      </c>
    </row>
    <row r="5421" spans="1:9" x14ac:dyDescent="0.3">
      <c r="A5421" s="1" t="s">
        <v>206</v>
      </c>
      <c r="B5421" s="1" t="s">
        <v>261</v>
      </c>
      <c r="C5421" s="1" t="s">
        <v>262</v>
      </c>
      <c r="D5421" s="1" t="s">
        <v>186</v>
      </c>
      <c r="E5421" s="1" t="s">
        <v>491</v>
      </c>
      <c r="F5421" s="1" t="s">
        <v>8907</v>
      </c>
      <c r="G5421" s="1" t="s">
        <v>36</v>
      </c>
      <c r="H5421" s="1" t="s">
        <v>29</v>
      </c>
      <c r="I5421" s="1" t="str">
        <f ca="1">IFERROR(__xludf.DUMMYFUNCTION("GOOGLETRANSLATE(F5421, ""auto"", ""en"")
"),"Excellent cable, I advise you to take it.")</f>
        <v>Excellent cable, I advise you to take it.</v>
      </c>
    </row>
    <row r="5422" spans="1:9" x14ac:dyDescent="0.3">
      <c r="A5422" s="1" t="s">
        <v>9</v>
      </c>
      <c r="B5422" s="1" t="s">
        <v>10</v>
      </c>
      <c r="C5422" s="1" t="s">
        <v>466</v>
      </c>
      <c r="D5422" s="1" t="s">
        <v>8908</v>
      </c>
      <c r="E5422" s="1" t="s">
        <v>1912</v>
      </c>
      <c r="F5422" s="1" t="s">
        <v>8909</v>
      </c>
      <c r="G5422" s="1" t="s">
        <v>36</v>
      </c>
      <c r="H5422" s="1" t="s">
        <v>29</v>
      </c>
      <c r="I5422" s="1" t="str">
        <f ca="1">IFERROR(__xludf.DUMMYFUNCTION("GOOGLETRANSLATE(F5422, ""auto"", ""en"")
"),"For me, this is a pretty good hood. And the backlight is bright.  Of course it makes noise, but how could it be otherwise if it sucks air from the kitchen? It’s impossible to do this silently) By the way, at first speed it’s generally quite noisy. The thi"&amp;"ng is that if something is really being actively fried or steamed in the kitchen, and even with a strong smell, then of course the first speed cannot cope. But on the third it creates a very noticeable thrust. Well, of course it makes more noise. But I do"&amp;"n’t see any problem in this, since usually the need for third speed is not too long. So I think that in terms of work it is normal, like most hoods. Because of the design, I have never seen such a beautiful hood on anyone else. It really matched my beige "&amp;"kitchen set in tone and overall the beauty turned out to be incredible, just like the kitchen now looks like in a glossy advertising magazine!")</f>
        <v>For me, this is a pretty good hood. And the backlight is bright.  Of course it makes noise, but how could it be otherwise if it sucks air from the kitchen? It’s impossible to do this silently) By the way, at first speed it’s generally quite noisy. The thing is that if something is really being actively fried or steamed in the kitchen, and even with a strong smell, then of course the first speed cannot cope. But on the third it creates a very noticeable thrust. Well, of course it makes more noise. But I don’t see any problem in this, since usually the need for third speed is not too long. So I think that in terms of work it is normal, like most hoods. Because of the design, I have never seen such a beautiful hood on anyone else. It really matched my beige kitchen set in tone and overall the beauty turned out to be incredible, just like the kitchen now looks like in a glossy advertising magazine!</v>
      </c>
    </row>
    <row r="5423" spans="1:9" x14ac:dyDescent="0.3">
      <c r="A5423" s="1" t="s">
        <v>43</v>
      </c>
      <c r="B5423" s="1" t="s">
        <v>334</v>
      </c>
      <c r="C5423" s="1" t="s">
        <v>101</v>
      </c>
      <c r="D5423" s="1" t="s">
        <v>171</v>
      </c>
      <c r="E5423" s="1" t="s">
        <v>7242</v>
      </c>
      <c r="F5423" s="1" t="s">
        <v>8910</v>
      </c>
      <c r="G5423" s="1" t="s">
        <v>36</v>
      </c>
      <c r="H5423" s="1" t="s">
        <v>29</v>
      </c>
      <c r="I5423" s="1" t="str">
        <f ca="1">IFERROR(__xludf.DUMMYFUNCTION("GOOGLETRANSLATE(F5423, ""auto"", ""en"")
"),"I had to go all the way to VEGAS to buy this fan from the west of Moscow (the rest were only in the Moscow region), but I don’t regret it. Quiet and powerful, super airflow! Compact and cute. Outwardly, it is not the same as in the photo, much more stylis"&amp;"h and fresh in appearance. At this price it is very rare. Compared to the Bork P510, which simply hums with “hardware” straight into the brain, it’s simply lovely!")</f>
        <v>I had to go all the way to VEGAS to buy this fan from the west of Moscow (the rest were only in the Moscow region), but I don’t regret it. Quiet and powerful, super airflow! Compact and cute. Outwardly, it is not the same as in the photo, much more stylish and fresh in appearance. At this price it is very rare. Compared to the Bork P510, which simply hums with “hardware” straight into the brain, it’s simply lovely!</v>
      </c>
    </row>
    <row r="5424" spans="1:9" x14ac:dyDescent="0.3">
      <c r="A5424" s="1" t="s">
        <v>120</v>
      </c>
      <c r="B5424" s="1" t="s">
        <v>121</v>
      </c>
      <c r="C5424" s="1" t="s">
        <v>97</v>
      </c>
      <c r="D5424" s="1" t="s">
        <v>411</v>
      </c>
      <c r="E5424" s="1" t="s">
        <v>128</v>
      </c>
      <c r="F5424" s="1" t="s">
        <v>8911</v>
      </c>
      <c r="G5424" s="1" t="s">
        <v>28</v>
      </c>
      <c r="H5424" s="1" t="s">
        <v>29</v>
      </c>
      <c r="I5424" s="1" t="str">
        <f ca="1">IFERROR(__xludf.DUMMYFUNCTION("GOOGLETRANSLATE(F5424, ""auto"", ""en"")
"),"I really liked the TV. The menu is especially conveniently thought out.  There is only a minus: the noise reduction is sometimes reset, or rather visually, it is not, and when you go to the image settings, you see that the noise reduction is off. And if i"&amp;"n the speaker sound settings you set the audio system instead of the TV speakers, then it is also constantly reset to the TV speakers. It takes a long time to rewind movies from a flash drive with a capacity of more than 2 GB and takes a long time to unpa"&amp;"use them after watching TV and returning to the movie.")</f>
        <v>I really liked the TV. The menu is especially conveniently thought out.  There is only a minus: the noise reduction is sometimes reset, or rather visually, it is not, and when you go to the image settings, you see that the noise reduction is off. And if in the speaker sound settings you set the audio system instead of the TV speakers, then it is also constantly reset to the TV speakers. It takes a long time to rewind movies from a flash drive with a capacity of more than 2 GB and takes a long time to unpause them after watching TV and returning to the movie.</v>
      </c>
    </row>
    <row r="5425" spans="1:9" x14ac:dyDescent="0.3">
      <c r="A5425" s="1" t="s">
        <v>105</v>
      </c>
      <c r="B5425" s="1" t="s">
        <v>106</v>
      </c>
      <c r="C5425" s="1" t="s">
        <v>1209</v>
      </c>
      <c r="D5425" s="1" t="s">
        <v>896</v>
      </c>
      <c r="E5425" s="1" t="s">
        <v>1866</v>
      </c>
      <c r="F5425" s="1" t="s">
        <v>8912</v>
      </c>
      <c r="G5425" s="1" t="s">
        <v>36</v>
      </c>
      <c r="H5425" s="1" t="s">
        <v>29</v>
      </c>
      <c r="I5425" s="1" t="str">
        <f ca="1">IFERROR(__xludf.DUMMYFUNCTION("GOOGLETRANSLATE(F5425, ""auto"", ""en"")
"),"Gave it for my birthday, overall great, but after a week it didn’t turn on, I thought it was dead, I charged it, no changes!  The repair was done - there is a button on it under the connector for the key fob, if you press it with a toothpick, it will rebo"&amp;"ot and there are no problems, the files are not deleted!!! The TV is slow but you can catch it.  You can’t fit more than one movie, but there are plenty of books! When I bought it, several works were downloaded, including “Anna Karenina”, which has 8-some"&amp;"thing thousand pages!  In general, it’s just super, and there are some leftovers everywhere!")</f>
        <v>Gave it for my birthday, overall great, but after a week it didn’t turn on, I thought it was dead, I charged it, no changes!  The repair was done - there is a button on it under the connector for the key fob, if you press it with a toothpick, it will reboot and there are no problems, the files are not deleted!!! The TV is slow but you can catch it.  You can’t fit more than one movie, but there are plenty of books! When I bought it, several works were downloaded, including “Anna Karenina”, which has 8-something thousand pages!  In general, it’s just super, and there are some leftovers everywhere!</v>
      </c>
    </row>
    <row r="5426" spans="1:9" x14ac:dyDescent="0.3">
      <c r="A5426" s="1" t="s">
        <v>43</v>
      </c>
      <c r="B5426" s="1" t="s">
        <v>502</v>
      </c>
      <c r="C5426" s="1" t="s">
        <v>151</v>
      </c>
      <c r="D5426" s="1" t="s">
        <v>366</v>
      </c>
      <c r="E5426" s="1" t="s">
        <v>4424</v>
      </c>
      <c r="F5426" s="1" t="s">
        <v>8913</v>
      </c>
      <c r="G5426" s="1" t="s">
        <v>28</v>
      </c>
      <c r="H5426" s="1" t="s">
        <v>29</v>
      </c>
      <c r="I5426" s="1" t="str">
        <f ca="1">IFERROR(__xludf.DUMMYFUNCTION("GOOGLETRANSLATE(F5426, ""auto"", ""en"")
"),"The indoor unit has no complaints. quiet. the outer one vibrates a little, but no one hears it except me. ) everything works smoothly. If you need to cool a room up to 30 meters in area and don’t need any fancy functions, but need to quickly and quietly c"&amp;"ool/heat the room, buy it with confidence.     One of the minuses is the sound of switching on and off the candy - the same. In early Samsung models, you could tell by the sound whether the candy was turned on or off. Now there’s just a dull “peak” when t"&amp;"urning on/off.")</f>
        <v>The indoor unit has no complaints. quiet. the outer one vibrates a little, but no one hears it except me. ) everything works smoothly. If you need to cool a room up to 30 meters in area and don’t need any fancy functions, but need to quickly and quietly cool/heat the room, buy it with confidence.     One of the minuses is the sound of switching on and off the candy - the same. In early Samsung models, you could tell by the sound whether the candy was turned on or off. Now there’s just a dull “peak” when turning on/off.</v>
      </c>
    </row>
    <row r="5427" spans="1:9" x14ac:dyDescent="0.3">
      <c r="A5427" s="1" t="s">
        <v>89</v>
      </c>
      <c r="B5427" s="1" t="s">
        <v>1106</v>
      </c>
      <c r="C5427" s="1" t="s">
        <v>63</v>
      </c>
      <c r="D5427" s="1" t="s">
        <v>653</v>
      </c>
      <c r="E5427" s="1" t="s">
        <v>5461</v>
      </c>
      <c r="F5427" s="1" t="s">
        <v>8914</v>
      </c>
      <c r="G5427" s="1" t="s">
        <v>36</v>
      </c>
      <c r="H5427" s="1" t="s">
        <v>29</v>
      </c>
      <c r="I5427" s="1" t="str">
        <f ca="1">IFERROR(__xludf.DUMMYFUNCTION("GOOGLETRANSLATE(F5427, ""auto"", ""en"")
"),"My husband bought me this coffee maker a year ago. I just can't get enough of her. In the evening I pour 2 cups of water and 2 spoons of coffee. And in the morning I turn it on and go wash. While I’m doing my business and the coffee is ready))) I’ve used "&amp;"different coffees and everything always turns out delicious.")</f>
        <v>My husband bought me this coffee maker a year ago. I just can't get enough of her. In the evening I pour 2 cups of water and 2 spoons of coffee. And in the morning I turn it on and go wash. While I’m doing my business and the coffee is ready))) I’ve used different coffees and everything always turns out delicious.</v>
      </c>
    </row>
    <row r="5428" spans="1:9" x14ac:dyDescent="0.3">
      <c r="A5428" s="1" t="s">
        <v>17</v>
      </c>
      <c r="B5428" s="1" t="s">
        <v>18</v>
      </c>
      <c r="C5428" s="1" t="s">
        <v>19</v>
      </c>
      <c r="D5428" s="1" t="s">
        <v>295</v>
      </c>
      <c r="E5428" s="1" t="s">
        <v>386</v>
      </c>
      <c r="F5428" s="1" t="s">
        <v>8915</v>
      </c>
      <c r="G5428" s="1" t="s">
        <v>15</v>
      </c>
      <c r="H5428" s="1" t="s">
        <v>16</v>
      </c>
      <c r="I5428" s="1" t="str">
        <f ca="1">IFERROR(__xludf.DUMMYFUNCTION("GOOGLETRANSLATE(F5428, ""auto"", ""en"")
"),"The machine reset the programs and, as a result, after 2.5 years of intensive work (how could it be otherwise if the family consists of 4 people, 2 of them are small children) stopped working altogether. The craftsmen suggested sending it to a landfill, b"&amp;"ecause... repairs will cost more than buying a new one. In my opinion, it exhausted its resource too quickly. I don't recommend it!")</f>
        <v>The machine reset the programs and, as a result, after 2.5 years of intensive work (how could it be otherwise if the family consists of 4 people, 2 of them are small children) stopped working altogether. The craftsmen suggested sending it to a landfill, because... repairs will cost more than buying a new one. In my opinion, it exhausted its resource too quickly. I don't recommend it!</v>
      </c>
    </row>
    <row r="5429" spans="1:9" x14ac:dyDescent="0.3">
      <c r="A5429" s="1" t="s">
        <v>37</v>
      </c>
      <c r="B5429" s="1" t="s">
        <v>38</v>
      </c>
      <c r="C5429" s="1" t="s">
        <v>151</v>
      </c>
      <c r="D5429" s="1" t="s">
        <v>589</v>
      </c>
      <c r="E5429" s="1" t="s">
        <v>5195</v>
      </c>
      <c r="F5429" s="1" t="s">
        <v>8916</v>
      </c>
      <c r="G5429" s="1" t="s">
        <v>36</v>
      </c>
      <c r="H5429" s="1" t="s">
        <v>29</v>
      </c>
      <c r="I5429" s="1" t="str">
        <f ca="1">IFERROR(__xludf.DUMMYFUNCTION("GOOGLETRANSLATE(F5429, ""auto"", ""en"")
"),"I'm going to buy this phone))) I read the comments and was not at all disappointed))) I always take a very long time to make decisions... and now: I've been scouring the net for days now, looking for a phone FOR ME. Samsung S5230 Star and S5560 made it to"&amp;" the finals. I decided to go with S5560. I'll go buy it one of these days. I hope that this device will not disappoint me))))")</f>
        <v>I'm going to buy this phone))) I read the comments and was not at all disappointed))) I always take a very long time to make decisions... and now: I've been scouring the net for days now, looking for a phone FOR ME. Samsung S5230 Star and S5560 made it to the finals. I decided to go with S5560. I'll go buy it one of these days. I hope that this device will not disappoint me))))</v>
      </c>
    </row>
    <row r="5430" spans="1:9" x14ac:dyDescent="0.3">
      <c r="A5430" s="1" t="s">
        <v>67</v>
      </c>
      <c r="B5430" s="1" t="s">
        <v>340</v>
      </c>
      <c r="C5430" s="1" t="s">
        <v>1634</v>
      </c>
      <c r="D5430" s="1" t="s">
        <v>6528</v>
      </c>
      <c r="E5430" s="1" t="s">
        <v>7240</v>
      </c>
      <c r="F5430" s="1" t="s">
        <v>8917</v>
      </c>
      <c r="G5430" s="1" t="s">
        <v>36</v>
      </c>
      <c r="H5430" s="1" t="s">
        <v>29</v>
      </c>
      <c r="I5430" s="1" t="str">
        <f ca="1">IFERROR(__xludf.DUMMYFUNCTION("GOOGLETRANSLATE(F5430, ""auto"", ""en"")
"),"Lots of functional stitches (enough for the “inexperienced”), the information in the instructions is clearly presented, easy to use, quite powerful (seams 4-5 layers of linen), light in weight.")</f>
        <v>Lots of functional stitches (enough for the “inexperienced”), the information in the instructions is clearly presented, easy to use, quite powerful (seams 4-5 layers of linen), light in weight.</v>
      </c>
    </row>
    <row r="5431" spans="1:9" x14ac:dyDescent="0.3">
      <c r="A5431" s="1" t="s">
        <v>67</v>
      </c>
      <c r="B5431" s="1" t="s">
        <v>340</v>
      </c>
      <c r="C5431" s="1" t="s">
        <v>341</v>
      </c>
      <c r="D5431" s="1" t="s">
        <v>589</v>
      </c>
      <c r="E5431" s="1" t="s">
        <v>8918</v>
      </c>
      <c r="F5431" s="1" t="s">
        <v>8919</v>
      </c>
      <c r="G5431" s="1" t="s">
        <v>28</v>
      </c>
      <c r="H5431" s="1" t="s">
        <v>29</v>
      </c>
      <c r="I5431" s="1" t="str">
        <f ca="1">IFERROR(__xludf.DUMMYFUNCTION("GOOGLETRANSLATE(F5431, ""auto"", ""en"")
"),"The machine is already three years old, six months later the power connector broke, my husband fixed it, I didn’t call for service, sometimes I tapped periodically, but now the part that is responsible for tying the upper and lower loops has broken, now I"&amp;"’m looking for the part, I can’t find it anywhere, it’s a pity for the machine, even if there are some disadvantages, but I like its functionality and how it sews, it takes all the fabrics.")</f>
        <v>The machine is already three years old, six months later the power connector broke, my husband fixed it, I didn’t call for service, sometimes I tapped periodically, but now the part that is responsible for tying the upper and lower loops has broken, now I’m looking for the part, I can’t find it anywhere, it’s a pity for the machine, even if there are some disadvantages, but I like its functionality and how it sews, it takes all the fabrics.</v>
      </c>
    </row>
    <row r="5432" spans="1:9" x14ac:dyDescent="0.3">
      <c r="A5432" s="1" t="s">
        <v>477</v>
      </c>
      <c r="B5432" s="1" t="s">
        <v>478</v>
      </c>
      <c r="C5432" s="1" t="s">
        <v>479</v>
      </c>
      <c r="D5432" s="1" t="s">
        <v>52</v>
      </c>
      <c r="E5432" s="1" t="s">
        <v>2310</v>
      </c>
      <c r="F5432" s="1" t="s">
        <v>8920</v>
      </c>
      <c r="G5432" s="1" t="s">
        <v>36</v>
      </c>
      <c r="H5432" s="1" t="s">
        <v>29</v>
      </c>
      <c r="I5432" s="1" t="str">
        <f ca="1">IFERROR(__xludf.DUMMYFUNCTION("GOOGLETRANSLATE(F5432, ""auto"", ""en"")
"),"As a fan of the Star Wars setting, Star Wars: The Force Unleashed delighted me. I waited a long time for its appearance on PC, but it was worth it... Stunning graphics (at least for PC), exciting and unpredictable plot, great animation to say the least (u"&amp;"sing the “euphoria” technology known to us from GTA IV)... But when all this merges on the screen, and you engage in battle with imperial infantry, run up to them at great speed, lift one into the air and throw to the side, hit another with lightning, you"&amp;" break one of the outer windows of the imperial ship with some box, and everyone else is sucked into outer space (drooling while I’m telling you all this)... Sorry, but unable to withstand such stress, I take the disk and insert it into the drive... May t"&amp;"he Force be with you...")</f>
        <v>As a fan of the Star Wars setting, Star Wars: The Force Unleashed delighted me. I waited a long time for its appearance on PC, but it was worth it... Stunning graphics (at least for PC), exciting and unpredictable plot, great animation to say the least (using the “euphoria” technology known to us from GTA IV)... But when all this merges on the screen, and you engage in battle with imperial infantry, run up to them at great speed, lift one into the air and throw to the side, hit another with lightning, you break one of the outer windows of the imperial ship with some box, and everyone else is sucked into outer space (drooling while I’m telling you all this)... Sorry, but unable to withstand such stress, I take the disk and insert it into the drive... May the Force be with you...</v>
      </c>
    </row>
    <row r="5433" spans="1:9" x14ac:dyDescent="0.3">
      <c r="A5433" s="1" t="s">
        <v>37</v>
      </c>
      <c r="B5433" s="1" t="s">
        <v>536</v>
      </c>
      <c r="C5433" s="1" t="s">
        <v>39</v>
      </c>
      <c r="D5433" s="1" t="s">
        <v>39</v>
      </c>
      <c r="E5433" s="1" t="s">
        <v>3095</v>
      </c>
      <c r="F5433" s="1" t="s">
        <v>8921</v>
      </c>
      <c r="G5433" s="1" t="s">
        <v>36</v>
      </c>
      <c r="H5433" s="1" t="s">
        <v>29</v>
      </c>
      <c r="I5433" s="1" t="str">
        <f ca="1">IFERROR(__xludf.DUMMYFUNCTION("GOOGLETRANSLATE(F5433, ""auto"", ""en"")
"),"The device became excellent after updating to WM 6.5.3. Compared to what happened before - heaven and earth. Whoever bought it, I advise you to update to software version R3AA035, it already has WM 6.5.3.")</f>
        <v>The device became excellent after updating to WM 6.5.3. Compared to what happened before - heaven and earth. Whoever bought it, I advise you to update to software version R3AA035, it already has WM 6.5.3.</v>
      </c>
    </row>
    <row r="5434" spans="1:9" x14ac:dyDescent="0.3">
      <c r="A5434" s="1" t="s">
        <v>557</v>
      </c>
      <c r="B5434" s="1" t="s">
        <v>558</v>
      </c>
      <c r="C5434" s="1" t="s">
        <v>122</v>
      </c>
      <c r="D5434" s="1" t="s">
        <v>64</v>
      </c>
      <c r="E5434" s="1" t="s">
        <v>8922</v>
      </c>
      <c r="F5434" s="1" t="s">
        <v>8923</v>
      </c>
      <c r="G5434" s="1" t="s">
        <v>15</v>
      </c>
      <c r="H5434" s="1" t="s">
        <v>16</v>
      </c>
      <c r="I5434" s="1" t="str">
        <f ca="1">IFERROR(__xludf.DUMMYFUNCTION("GOOGLETRANSLATE(F5434, ""auto"", ""en"")
"),"No button lock. There is no sound signal if someone left a message on the answering machine in your absence. Only worked for 2 years")</f>
        <v>No button lock. There is no sound signal if someone left a message on the answering machine in your absence. Only worked for 2 years</v>
      </c>
    </row>
    <row r="5435" spans="1:9" x14ac:dyDescent="0.3">
      <c r="A5435" s="1" t="s">
        <v>105</v>
      </c>
      <c r="B5435" s="1" t="s">
        <v>106</v>
      </c>
      <c r="C5435" s="1" t="s">
        <v>1209</v>
      </c>
      <c r="D5435" s="1" t="s">
        <v>2250</v>
      </c>
      <c r="E5435" s="1" t="s">
        <v>1586</v>
      </c>
      <c r="F5435" s="1" t="s">
        <v>8924</v>
      </c>
      <c r="G5435" s="1" t="s">
        <v>49</v>
      </c>
      <c r="H5435" s="1" t="s">
        <v>16</v>
      </c>
      <c r="I5435" s="1" t="str">
        <f ca="1">IFERROR(__xludf.DUMMYFUNCTION("GOOGLETRANSLATE(F5435, ""auto"", ""en"")
"),"She became its owner and at first she walked around happy. But after 2 months the rewind button broke; I had to send it in for repairs, but they returned it only after 2 weeks. After another 3 months, the sound in the headphones began to disappear (I thou"&amp;"ght it might be the headphones, I changed 3 of them, but the same problem). And again I sent it for repair, they returned it again after 2 weeks. After 6 months it malfunctioned when connecting to a computer, and again it was repaired (after 1 day the war"&amp;"ranty expired - we had to hurry). And they returned again after 2 weeks. Everything worked fine BUT the headphone jack broke again. Now it lies and gathers dust. I'm switching to Samsung.  Conclusion: in 1 year it was repaired 3 times (this does not count"&amp;" minor glitches). Just a lot of problems.")</f>
        <v>She became its owner and at first she walked around happy. But after 2 months the rewind button broke; I had to send it in for repairs, but they returned it only after 2 weeks. After another 3 months, the sound in the headphones began to disappear (I thought it might be the headphones, I changed 3 of them, but the same problem). And again I sent it for repair, they returned it again after 2 weeks. After 6 months it malfunctioned when connecting to a computer, and again it was repaired (after 1 day the warranty expired - we had to hurry). And they returned again after 2 weeks. Everything worked fine BUT the headphone jack broke again. Now it lies and gathers dust. I'm switching to Samsung.  Conclusion: in 1 year it was repaired 3 times (this does not count minor glitches). Just a lot of problems.</v>
      </c>
    </row>
    <row r="5436" spans="1:9" x14ac:dyDescent="0.3">
      <c r="A5436" s="1" t="s">
        <v>37</v>
      </c>
      <c r="B5436" s="1" t="s">
        <v>38</v>
      </c>
      <c r="C5436" s="1" t="s">
        <v>163</v>
      </c>
      <c r="D5436" s="1" t="s">
        <v>521</v>
      </c>
      <c r="E5436" s="1" t="s">
        <v>2746</v>
      </c>
      <c r="F5436" s="1" t="s">
        <v>8925</v>
      </c>
      <c r="G5436" s="1" t="s">
        <v>28</v>
      </c>
      <c r="H5436" s="1" t="s">
        <v>29</v>
      </c>
      <c r="I5436" s="1" t="str">
        <f ca="1">IFERROR(__xludf.DUMMYFUNCTION("GOOGLETRANSLATE(F5436, ""auto"", ""en"")
"),"Good phone with good sound. The radio and player are wonderful. I'm pleased with the external speaker. It fully justifies its purpose for listening to music.  I was surprised by the poor quality of the video and photo - unclear outline and distorted color"&amp;"s (especially indoors).")</f>
        <v>Good phone with good sound. The radio and player are wonderful. I'm pleased with the external speaker. It fully justifies its purpose for listening to music.  I was surprised by the poor quality of the video and photo - unclear outline and distorted colors (especially indoors).</v>
      </c>
    </row>
    <row r="5437" spans="1:9" x14ac:dyDescent="0.3">
      <c r="A5437" s="1" t="s">
        <v>55</v>
      </c>
      <c r="B5437" s="1" t="s">
        <v>56</v>
      </c>
      <c r="C5437" s="1" t="s">
        <v>85</v>
      </c>
      <c r="D5437" s="1" t="s">
        <v>39</v>
      </c>
      <c r="E5437" s="1" t="s">
        <v>1345</v>
      </c>
      <c r="F5437" s="1" t="s">
        <v>8926</v>
      </c>
      <c r="G5437" s="1" t="s">
        <v>49</v>
      </c>
      <c r="H5437" s="1" t="s">
        <v>16</v>
      </c>
      <c r="I5437" s="1" t="str">
        <f ca="1">IFERROR(__xludf.DUMMYFUNCTION("GOOGLETRANSLATE(F5437, ""auto"", ""en"")
"),"Ultrasonic humidifiers must be filled with demineralized water to avoid the appearance of white deposits.")</f>
        <v>Ultrasonic humidifiers must be filled with demineralized water to avoid the appearance of white deposits.</v>
      </c>
    </row>
    <row r="5438" spans="1:9" x14ac:dyDescent="0.3">
      <c r="A5438" s="1" t="s">
        <v>519</v>
      </c>
      <c r="B5438" s="1" t="s">
        <v>3088</v>
      </c>
      <c r="C5438" s="1" t="s">
        <v>246</v>
      </c>
      <c r="D5438" s="1" t="s">
        <v>471</v>
      </c>
      <c r="E5438" s="1" t="s">
        <v>76</v>
      </c>
      <c r="F5438" s="1" t="s">
        <v>8927</v>
      </c>
      <c r="G5438" s="1" t="s">
        <v>15</v>
      </c>
      <c r="H5438" s="1" t="s">
        <v>16</v>
      </c>
      <c r="I5438" s="1" t="str">
        <f ca="1">IFERROR(__xludf.DUMMYFUNCTION("GOOGLETRANSLATE(F5438, ""auto"", ""en"")
"),"Disgusting frying pan! a couple of months after starting to use the glass ceramics, the bottom became deformed. In fact, it only touches the surface of the burner with the very center of the bottom.")</f>
        <v>Disgusting frying pan! a couple of months after starting to use the glass ceramics, the bottom became deformed. In fact, it only touches the surface of the burner with the very center of the bottom.</v>
      </c>
    </row>
    <row r="5439" spans="1:9" x14ac:dyDescent="0.3">
      <c r="A5439" s="1" t="s">
        <v>105</v>
      </c>
      <c r="B5439" s="1" t="s">
        <v>106</v>
      </c>
      <c r="C5439" s="1" t="s">
        <v>1209</v>
      </c>
      <c r="D5439" s="1" t="s">
        <v>6277</v>
      </c>
      <c r="E5439" s="1" t="s">
        <v>481</v>
      </c>
      <c r="F5439" s="1" t="s">
        <v>8928</v>
      </c>
      <c r="G5439" s="1" t="s">
        <v>36</v>
      </c>
      <c r="H5439" s="1" t="s">
        <v>29</v>
      </c>
      <c r="I5439" s="1" t="str">
        <f ca="1">IFERROR(__xludf.DUMMYFUNCTION("GOOGLETRANSLATE(F5439, ""auto"", ""en"")
"),"Dear Evgeniy, We have all the details. We recommend that you once again contact the authorized Exploy service center and insistently demand that you fill out an application for this part; the service center will be obliged to accept it. If you are still r"&amp;"efused, we ask you to contact us by calling the support service +7(495)649–62–66, we will help you.")</f>
        <v>Dear Evgeniy, We have all the details. We recommend that you once again contact the authorized Exploy service center and insistently demand that you fill out an application for this part; the service center will be obliged to accept it. If you are still refused, we ask you to contact us by calling the support service +7(495)649–62–66, we will help you.</v>
      </c>
    </row>
    <row r="5440" spans="1:9" x14ac:dyDescent="0.3">
      <c r="A5440" s="1" t="s">
        <v>9</v>
      </c>
      <c r="B5440" s="1" t="s">
        <v>23</v>
      </c>
      <c r="C5440" s="1" t="s">
        <v>24</v>
      </c>
      <c r="D5440" s="1" t="s">
        <v>25</v>
      </c>
      <c r="E5440" s="1" t="s">
        <v>2380</v>
      </c>
      <c r="F5440" s="1" t="s">
        <v>8929</v>
      </c>
      <c r="G5440" s="1" t="s">
        <v>36</v>
      </c>
      <c r="H5440" s="1" t="s">
        <v>29</v>
      </c>
      <c r="I5440" s="1" t="str">
        <f ca="1">IFERROR(__xludf.DUMMYFUNCTION("GOOGLETRANSLATE(F5440, ""auto"", ""en"")
"),"That's it, I figured it out! I laid out the dishes as written in the recommendations, and everything was washed and dried well! Great machine, very pleased!")</f>
        <v>That's it, I figured it out! I laid out the dishes as written in the recommendations, and everything was washed and dried well! Great machine, very pleased!</v>
      </c>
    </row>
    <row r="5441" spans="1:9" x14ac:dyDescent="0.3">
      <c r="A5441" s="1" t="s">
        <v>120</v>
      </c>
      <c r="B5441" s="1" t="s">
        <v>126</v>
      </c>
      <c r="C5441" s="1" t="s">
        <v>80</v>
      </c>
      <c r="D5441" s="1" t="s">
        <v>411</v>
      </c>
      <c r="E5441" s="1" t="s">
        <v>2298</v>
      </c>
      <c r="F5441" s="1" t="s">
        <v>8930</v>
      </c>
      <c r="G5441" s="1" t="s">
        <v>36</v>
      </c>
      <c r="H5441" s="1" t="s">
        <v>29</v>
      </c>
      <c r="I5441" s="1" t="str">
        <f ca="1">IFERROR(__xludf.DUMMYFUNCTION("GOOGLETRANSLATE(F5441, ""auto"", ""en"")
"),"I was unsure whether to take it or not, but judging by the reviews, I think the TV is good, especially for that kind of money and with such a diagonal!!! Who has such a TV, tell me the image quality is very different from FullHD???")</f>
        <v>I was unsure whether to take it or not, but judging by the reviews, I think the TV is good, especially for that kind of money and with such a diagonal!!! Who has such a TV, tell me the image quality is very different from FullHD???</v>
      </c>
    </row>
    <row r="5442" spans="1:9" x14ac:dyDescent="0.3">
      <c r="A5442" s="1" t="s">
        <v>61</v>
      </c>
      <c r="B5442" s="1" t="s">
        <v>318</v>
      </c>
      <c r="C5442" s="1" t="s">
        <v>57</v>
      </c>
      <c r="D5442" s="1" t="s">
        <v>411</v>
      </c>
      <c r="E5442" s="1" t="s">
        <v>6971</v>
      </c>
      <c r="F5442" s="1" t="s">
        <v>8931</v>
      </c>
      <c r="G5442" s="1" t="s">
        <v>36</v>
      </c>
      <c r="H5442" s="1" t="s">
        <v>29</v>
      </c>
      <c r="I5442" s="1" t="str">
        <f ca="1">IFERROR(__xludf.DUMMYFUNCTION("GOOGLETRANSLATE(F5442, ""auto"", ""en"")
"),"good kettle for good money, interesting design, heats up quickly, I don’t regret the purchase, I was happy with everything")</f>
        <v>good kettle for good money, interesting design, heats up quickly, I don’t regret the purchase, I was happy with everything</v>
      </c>
    </row>
    <row r="5443" spans="1:9" x14ac:dyDescent="0.3">
      <c r="A5443" s="1" t="s">
        <v>17</v>
      </c>
      <c r="B5443" s="1" t="s">
        <v>18</v>
      </c>
      <c r="C5443" s="1" t="s">
        <v>243</v>
      </c>
      <c r="D5443" s="1" t="s">
        <v>1890</v>
      </c>
      <c r="E5443" s="1" t="s">
        <v>8932</v>
      </c>
      <c r="F5443" s="1" t="s">
        <v>8933</v>
      </c>
      <c r="G5443" s="1" t="s">
        <v>36</v>
      </c>
      <c r="H5443" s="1" t="s">
        <v>29</v>
      </c>
      <c r="I5443" s="1" t="str">
        <f ca="1">IFERROR(__xludf.DUMMYFUNCTION("GOOGLETRANSLATE(F5443, ""auto"", ""en"")
"),"We bought this machine 3 years ago, it works perfectly, without interruptions. I went through 4 moves from apartment to apartment, because... We live in a rented apartment, it takes up little space and is very compact. When installed correctly there is no"&amp;" vibration or noise. A very inexpensive car, 100% quality. We installed it ourselves, there are many different functions, for example, washing for 30 minutes at 30 degrees, it washes quickly and efficiently.")</f>
        <v>We bought this machine 3 years ago, it works perfectly, without interruptions. I went through 4 moves from apartment to apartment, because... We live in a rented apartment, it takes up little space and is very compact. When installed correctly there is no vibration or noise. A very inexpensive car, 100% quality. We installed it ourselves, there are many different functions, for example, washing for 30 minutes at 30 degrees, it washes quickly and efficiently.</v>
      </c>
    </row>
    <row r="5444" spans="1:9" x14ac:dyDescent="0.3">
      <c r="A5444" s="1" t="s">
        <v>211</v>
      </c>
      <c r="B5444" s="1" t="s">
        <v>515</v>
      </c>
      <c r="C5444" s="1" t="s">
        <v>213</v>
      </c>
      <c r="D5444" s="1" t="s">
        <v>4136</v>
      </c>
      <c r="E5444" s="1" t="s">
        <v>883</v>
      </c>
      <c r="F5444" s="1" t="s">
        <v>8934</v>
      </c>
      <c r="G5444" s="1" t="s">
        <v>36</v>
      </c>
      <c r="H5444" s="1" t="s">
        <v>29</v>
      </c>
      <c r="I5444" s="1" t="str">
        <f ca="1">IFERROR(__xludf.DUMMYFUNCTION("GOOGLETRANSLATE(F5444, ""auto"", ""en"")
"),"Hello everyone. I bought a Brown 1170 epilator today. I tried it right away. I was very pleased. I thought it would hurt, but it turned out it stung slightly. It’s easy to use. There are no unnecessary bells and whistles.")</f>
        <v>Hello everyone. I bought a Brown 1170 epilator today. I tried it right away. I was very pleased. I thought it would hurt, but it turned out it stung slightly. It’s easy to use. There are no unnecessary bells and whistles.</v>
      </c>
    </row>
    <row r="5445" spans="1:9" x14ac:dyDescent="0.3">
      <c r="A5445" s="1" t="s">
        <v>169</v>
      </c>
      <c r="B5445" s="1" t="s">
        <v>170</v>
      </c>
      <c r="C5445" s="1" t="s">
        <v>97</v>
      </c>
      <c r="D5445" s="1" t="s">
        <v>39</v>
      </c>
      <c r="E5445" s="1" t="s">
        <v>4152</v>
      </c>
      <c r="F5445" s="1" t="s">
        <v>8935</v>
      </c>
      <c r="G5445" s="1" t="s">
        <v>36</v>
      </c>
      <c r="H5445" s="1" t="s">
        <v>29</v>
      </c>
      <c r="I5445" s="1" t="str">
        <f ca="1">IFERROR(__xludf.DUMMYFUNCTION("GOOGLETRANSLATE(F5445, ""auto"", ""en"")
"),"I bought these headphones for the third time, I had some in stock. as in previous times, there are no problems: the ears sound equally loud, do not rustle, do not rattle, the ear pads are in place, there is a clear bass, everything is fine!")</f>
        <v>I bought these headphones for the third time, I had some in stock. as in previous times, there are no problems: the ears sound equally loud, do not rustle, do not rattle, the ear pads are in place, there is a clear bass, everything is fine!</v>
      </c>
    </row>
    <row r="5446" spans="1:9" x14ac:dyDescent="0.3">
      <c r="A5446" s="1" t="s">
        <v>67</v>
      </c>
      <c r="B5446" s="1" t="s">
        <v>68</v>
      </c>
      <c r="C5446" s="1" t="s">
        <v>246</v>
      </c>
      <c r="D5446" s="1" t="s">
        <v>621</v>
      </c>
      <c r="E5446" s="1" t="s">
        <v>722</v>
      </c>
      <c r="F5446" s="1" t="s">
        <v>8936</v>
      </c>
      <c r="G5446" s="1" t="s">
        <v>49</v>
      </c>
      <c r="H5446" s="1" t="s">
        <v>16</v>
      </c>
      <c r="I5446" s="1" t="str">
        <f ca="1">IFERROR(__xludf.DUMMYFUNCTION("GOOGLETRANSLATE(F5446, ""auto"", ""en"")
"),"They gave me a steam generator for my anniversary... I used it for three months with great pleasure, but then I had to return it to the store, the steam supply stopped, and the iron began spitting out water instead of steam. It never returned from repair,"&amp;" I never found out the reason for the breakdown, I returned the money, I’ll take a steam generator of a different brand.")</f>
        <v>They gave me a steam generator for my anniversary... I used it for three months with great pleasure, but then I had to return it to the store, the steam supply stopped, and the iron began spitting out water instead of steam. It never returned from repair, I never found out the reason for the breakdown, I returned the money, I’ll take a steam generator of a different brand.</v>
      </c>
    </row>
    <row r="5447" spans="1:9" x14ac:dyDescent="0.3">
      <c r="A5447" s="1" t="s">
        <v>120</v>
      </c>
      <c r="B5447" s="1" t="s">
        <v>121</v>
      </c>
      <c r="C5447" s="1" t="s">
        <v>151</v>
      </c>
      <c r="D5447" s="1" t="s">
        <v>411</v>
      </c>
      <c r="E5447" s="1" t="s">
        <v>4327</v>
      </c>
      <c r="F5447" s="1" t="s">
        <v>8937</v>
      </c>
      <c r="G5447" s="1" t="s">
        <v>36</v>
      </c>
      <c r="H5447" s="1" t="s">
        <v>29</v>
      </c>
      <c r="I5447" s="1" t="str">
        <f ca="1">IFERROR(__xludf.DUMMYFUNCTION("GOOGLETRANSLATE(F5447, ""auto"", ""en"")
"),"Great TV! I took it 4 months ago and I still can’t get enough of it :) But in the service menu (on the remote control powerON-&gt;Info-&gt;Menu -&gt;Mute-&gt;PowerON) I still haven’t found these options...")</f>
        <v>Great TV! I took it 4 months ago and I still can’t get enough of it :) But in the service menu (on the remote control powerON-&gt;Info-&gt;Menu -&gt;Mute-&gt;PowerON) I still haven’t found these options...</v>
      </c>
    </row>
    <row r="5448" spans="1:9" x14ac:dyDescent="0.3">
      <c r="A5448" s="1" t="s">
        <v>811</v>
      </c>
      <c r="B5448" s="1" t="s">
        <v>812</v>
      </c>
      <c r="C5448" s="1" t="s">
        <v>813</v>
      </c>
      <c r="D5448" s="1" t="s">
        <v>474</v>
      </c>
      <c r="E5448" s="1" t="s">
        <v>7342</v>
      </c>
      <c r="F5448" s="1" t="s">
        <v>8938</v>
      </c>
      <c r="G5448" s="1" t="s">
        <v>36</v>
      </c>
      <c r="H5448" s="1" t="s">
        <v>29</v>
      </c>
      <c r="I5448" s="1" t="str">
        <f ca="1">IFERROR(__xludf.DUMMYFUNCTION("GOOGLETRANSLATE(F5448, ""auto"", ""en"")
"),"Good quality tripod. The quality is really good. Pleasant to the touch, durable, stylish. The head rotates smoothly. Soft couplings are a very nice bonus; you don’t have to touch bare metal in the cold. The included case is a huge plus. Overall, I'm extre"&amp;"mely pleased with the purchase. Thanks again m-video!")</f>
        <v>Good quality tripod. The quality is really good. Pleasant to the touch, durable, stylish. The head rotates smoothly. Soft couplings are a very nice bonus; you don’t have to touch bare metal in the cold. The included case is a huge plus. Overall, I'm extremely pleased with the purchase. Thanks again m-video!</v>
      </c>
    </row>
    <row r="5449" spans="1:9" x14ac:dyDescent="0.3">
      <c r="A5449" s="1" t="s">
        <v>149</v>
      </c>
      <c r="B5449" s="1" t="s">
        <v>423</v>
      </c>
      <c r="C5449" s="1" t="s">
        <v>424</v>
      </c>
      <c r="D5449" s="1" t="s">
        <v>545</v>
      </c>
      <c r="E5449" s="1" t="s">
        <v>6832</v>
      </c>
      <c r="F5449" s="1" t="s">
        <v>8939</v>
      </c>
      <c r="G5449" s="1" t="s">
        <v>36</v>
      </c>
      <c r="H5449" s="1" t="s">
        <v>29</v>
      </c>
      <c r="I5449" s="1" t="str">
        <f ca="1">IFERROR(__xludf.DUMMYFUNCTION("GOOGLETRANSLATE(F5449, ""auto"", ""en"")
"),"We've been using it for almost a year now. My lifesaver and assistant in the house) after building a house and renovating it, I washed our black tiles of 150 square meters without a single stain. I think I would still wash off the lime with a rag)) Now I "&amp;"use it as a washing vacuum cleaner not as often as at first, but once a month for sure. The rest of the time I vacuum the whole house and then either use a steam mop, or even more quickly, wipe it with a regular mop. There are no carpets, and there is no "&amp;"need to wash the sofas either. But once at my mother’s house they washed the sofa with it, and it even removed traces of brilliant green from the fabric!! A little noisy, but it doesn’t annoy me at all, because... the more powerful, the noisier, but it is"&amp;" quite powerful, there is something to compare it with... for 150 square meters I add water twice and pour out 8 liters of dirty water once. It is easy to clean, there are no foreign odors)) We haven’t gotten around to buying an aquafilter yet, in general"&amp;" there is no need. I also got it on sale - ridiculous money for such a unit. I really like that you don’t need to clean it after dry cleaning, I threw out the bag and put a new one in, great. One package lasts for two months. Nothing has broken yet, but I"&amp;" handle equipment very carefully. I'm happy with the purchase.")</f>
        <v>We've been using it for almost a year now. My lifesaver and assistant in the house) after building a house and renovating it, I washed our black tiles of 150 square meters without a single stain. I think I would still wash off the lime with a rag)) Now I use it as a washing vacuum cleaner not as often as at first, but once a month for sure. The rest of the time I vacuum the whole house and then either use a steam mop, or even more quickly, wipe it with a regular mop. There are no carpets, and there is no need to wash the sofas either. But once at my mother’s house they washed the sofa with it, and it even removed traces of brilliant green from the fabric!! A little noisy, but it doesn’t annoy me at all, because... the more powerful, the noisier, but it is quite powerful, there is something to compare it with... for 150 square meters I add water twice and pour out 8 liters of dirty water once. It is easy to clean, there are no foreign odors)) We haven’t gotten around to buying an aquafilter yet, in general there is no need. I also got it on sale - ridiculous money for such a unit. I really like that you don’t need to clean it after dry cleaning, I threw out the bag and put a new one in, great. One package lasts for two months. Nothing has broken yet, but I handle equipment very carefully. I'm happy with the purchase.</v>
      </c>
    </row>
    <row r="5450" spans="1:9" x14ac:dyDescent="0.3">
      <c r="A5450" s="1" t="s">
        <v>61</v>
      </c>
      <c r="B5450" s="1" t="s">
        <v>318</v>
      </c>
      <c r="C5450" s="1" t="s">
        <v>69</v>
      </c>
      <c r="D5450" s="1" t="s">
        <v>8940</v>
      </c>
      <c r="E5450" s="1" t="s">
        <v>8941</v>
      </c>
      <c r="F5450" s="1" t="s">
        <v>8942</v>
      </c>
      <c r="G5450" s="1" t="s">
        <v>49</v>
      </c>
      <c r="H5450" s="1" t="s">
        <v>16</v>
      </c>
      <c r="I5450" s="1" t="str">
        <f ca="1">IFERROR(__xludf.DUMMYFUNCTION("GOOGLETRANSLATE(F5450, ""auto"", ""en"")
"),"My husband and I bought this kettle at Akiya and were extremely dissatisfied. Everything seemed to be good, but just like the others, it started leaking after 3 months of use.")</f>
        <v>My husband and I bought this kettle at Akiya and were extremely dissatisfied. Everything seemed to be good, but just like the others, it started leaking after 3 months of use.</v>
      </c>
    </row>
    <row r="5451" spans="1:9" x14ac:dyDescent="0.3">
      <c r="A5451" s="1" t="s">
        <v>9</v>
      </c>
      <c r="B5451" s="1" t="s">
        <v>10</v>
      </c>
      <c r="C5451" s="1" t="s">
        <v>11</v>
      </c>
      <c r="D5451" s="1" t="s">
        <v>308</v>
      </c>
      <c r="E5451" s="1" t="s">
        <v>1167</v>
      </c>
      <c r="F5451" s="1" t="s">
        <v>8943</v>
      </c>
      <c r="G5451" s="1" t="s">
        <v>49</v>
      </c>
      <c r="H5451" s="1" t="s">
        <v>16</v>
      </c>
      <c r="I5451" s="1" t="str">
        <f ca="1">IFERROR(__xludf.DUMMYFUNCTION("GOOGLETRANSLATE(F5451, ""auto"", ""en"")
"),"The hood broke on the second day of use, the warranty period had expired because we bought it a long time ago and the apartment was undergoing long-term renovations. We called about ten companies that repair household appliances and no one wants to take o"&amp;"n it. It’s unclear what to do now.")</f>
        <v>The hood broke on the second day of use, the warranty period had expired because we bought it a long time ago and the apartment was undergoing long-term renovations. We called about ten companies that repair household appliances and no one wants to take on it. It’s unclear what to do now.</v>
      </c>
    </row>
    <row r="5452" spans="1:9" x14ac:dyDescent="0.3">
      <c r="A5452" s="1" t="s">
        <v>1443</v>
      </c>
      <c r="B5452" s="1" t="s">
        <v>4684</v>
      </c>
      <c r="C5452" s="1" t="s">
        <v>97</v>
      </c>
      <c r="D5452" s="1" t="s">
        <v>8944</v>
      </c>
      <c r="E5452" s="1" t="s">
        <v>8945</v>
      </c>
      <c r="F5452" s="1" t="s">
        <v>8946</v>
      </c>
      <c r="G5452" s="1" t="s">
        <v>36</v>
      </c>
      <c r="H5452" s="1" t="s">
        <v>29</v>
      </c>
      <c r="I5452" s="1" t="str">
        <f ca="1">IFERROR(__xludf.DUMMYFUNCTION("GOOGLETRANSLATE(F5452, ""auto"", ""en"")
"),"A video is being recorded on it, which means everything is fine; It's good that they still sell mini Divi")</f>
        <v>A video is being recorded on it, which means everything is fine; It's good that they still sell mini Divi</v>
      </c>
    </row>
    <row r="5453" spans="1:9" x14ac:dyDescent="0.3">
      <c r="A5453" s="1" t="s">
        <v>30</v>
      </c>
      <c r="B5453" s="1" t="s">
        <v>50</v>
      </c>
      <c r="C5453" s="1" t="s">
        <v>32</v>
      </c>
      <c r="D5453" s="1" t="s">
        <v>3326</v>
      </c>
      <c r="E5453" s="1" t="s">
        <v>750</v>
      </c>
      <c r="F5453" s="1" t="s">
        <v>8947</v>
      </c>
      <c r="G5453" s="1" t="s">
        <v>36</v>
      </c>
      <c r="H5453" s="1" t="s">
        <v>29</v>
      </c>
      <c r="I5453" s="1" t="str">
        <f ca="1">IFERROR(__xludf.DUMMYFUNCTION("GOOGLETRANSLATE(F5453, ""auto"", ""en"")
"),"hi all! Along the way, there is no ventilation on the back cover... I don’t have one there either...")</f>
        <v>hi all! Along the way, there is no ventilation on the back cover... I don’t have one there either...</v>
      </c>
    </row>
    <row r="5454" spans="1:9" x14ac:dyDescent="0.3">
      <c r="A5454" s="1" t="s">
        <v>149</v>
      </c>
      <c r="B5454" s="1" t="s">
        <v>155</v>
      </c>
      <c r="C5454" s="1" t="s">
        <v>1187</v>
      </c>
      <c r="D5454" s="1" t="s">
        <v>280</v>
      </c>
      <c r="E5454" s="1" t="s">
        <v>2323</v>
      </c>
      <c r="F5454" s="1" t="s">
        <v>8948</v>
      </c>
      <c r="G5454" s="1" t="s">
        <v>49</v>
      </c>
      <c r="H5454" s="1" t="s">
        <v>16</v>
      </c>
      <c r="I5454" s="1" t="str">
        <f ca="1">IFERROR(__xludf.DUMMYFUNCTION("GOOGLETRANSLATE(F5454, ""auto"", ""en"")
"),"Not a good choice!!! You need to take a cleaning lady in the kit. Low power, brushes are electrified, high price = 5 good vacuum cleaners!!!")</f>
        <v>Not a good choice!!! You need to take a cleaning lady in the kit. Low power, brushes are electrified, high price = 5 good vacuum cleaners!!!</v>
      </c>
    </row>
    <row r="5455" spans="1:9" x14ac:dyDescent="0.3">
      <c r="A5455" s="1" t="s">
        <v>30</v>
      </c>
      <c r="B5455" s="1" t="s">
        <v>31</v>
      </c>
      <c r="C5455" s="1" t="s">
        <v>32</v>
      </c>
      <c r="D5455" s="1" t="s">
        <v>8949</v>
      </c>
      <c r="E5455" s="1" t="s">
        <v>1494</v>
      </c>
      <c r="F5455" s="1" t="s">
        <v>8950</v>
      </c>
      <c r="G5455" s="1" t="s">
        <v>49</v>
      </c>
      <c r="H5455" s="1" t="s">
        <v>16</v>
      </c>
      <c r="I5455" s="1" t="str">
        <f ca="1">IFERROR(__xludf.DUMMYFUNCTION("GOOGLETRANSLATE(F5455, ""auto"", ""en"")
"),"the system unit is complete garbage, why Q8300 8 gigs of RAM, 4 will have a lot of vidyuha very weak, if it were 285 it would be cool, but this is weak especially since 2 gigs are just for fun, the power supply is weak, at least 600 watts would be install"&amp;"ed, the operating system is 32 bits, it only sees 3200MB of RAM, hard 16 megabits is not enough for 640 gigs you need 32 mb")</f>
        <v>the system unit is complete garbage, why Q8300 8 gigs of RAM, 4 will have a lot of vidyuha very weak, if it were 285 it would be cool, but this is weak especially since 2 gigs are just for fun, the power supply is weak, at least 600 watts would be installed, the operating system is 32 bits, it only sees 3200MB of RAM, hard 16 megabits is not enough for 640 gigs you need 32 mb</v>
      </c>
    </row>
    <row r="5456" spans="1:9" x14ac:dyDescent="0.3">
      <c r="A5456" s="1" t="s">
        <v>43</v>
      </c>
      <c r="B5456" s="1" t="s">
        <v>303</v>
      </c>
      <c r="C5456" s="1" t="s">
        <v>220</v>
      </c>
      <c r="D5456" s="1" t="s">
        <v>3293</v>
      </c>
      <c r="E5456" s="1" t="s">
        <v>8951</v>
      </c>
      <c r="F5456" s="1" t="s">
        <v>413</v>
      </c>
      <c r="G5456" s="1" t="s">
        <v>49</v>
      </c>
      <c r="H5456" s="1" t="s">
        <v>16</v>
      </c>
      <c r="I5456" s="1" t="str">
        <f ca="1">IFERROR(__xludf.DUMMYFUNCTION("GOOGLETRANSLATE(F5456, ""auto"", ""en"")
"),"No")</f>
        <v>No</v>
      </c>
    </row>
    <row r="5457" spans="1:9" x14ac:dyDescent="0.3">
      <c r="A5457" s="1" t="s">
        <v>206</v>
      </c>
      <c r="B5457" s="1" t="s">
        <v>1253</v>
      </c>
      <c r="C5457" s="1" t="s">
        <v>1254</v>
      </c>
      <c r="D5457" s="1" t="s">
        <v>139</v>
      </c>
      <c r="E5457" s="1" t="s">
        <v>8952</v>
      </c>
      <c r="F5457" s="1" t="s">
        <v>8953</v>
      </c>
      <c r="G5457" s="1" t="s">
        <v>36</v>
      </c>
      <c r="H5457" s="1" t="s">
        <v>29</v>
      </c>
      <c r="I5457" s="1" t="str">
        <f ca="1">IFERROR(__xludf.DUMMYFUNCTION("GOOGLETRANSLATE(F5457, ""auto"", ""en"")
"),"Simply super!!!")</f>
        <v>Simply super!!!</v>
      </c>
    </row>
    <row r="5458" spans="1:9" x14ac:dyDescent="0.3">
      <c r="A5458" s="1" t="s">
        <v>37</v>
      </c>
      <c r="B5458" s="1" t="s">
        <v>38</v>
      </c>
      <c r="C5458" s="1" t="s">
        <v>151</v>
      </c>
      <c r="D5458" s="1" t="s">
        <v>86</v>
      </c>
      <c r="E5458" s="1" t="s">
        <v>5963</v>
      </c>
      <c r="F5458" s="1" t="s">
        <v>8954</v>
      </c>
      <c r="G5458" s="1" t="s">
        <v>36</v>
      </c>
      <c r="H5458" s="1" t="s">
        <v>29</v>
      </c>
      <c r="I5458" s="1" t="str">
        <f ca="1">IFERROR(__xludf.DUMMYFUNCTION("GOOGLETRANSLATE(F5458, ""auto"", ""en"")
"),"The phone is excellent, I have been using it for two years and it has never let me down. Metallic color. I don’t regret at all that I purchased this particular model.")</f>
        <v>The phone is excellent, I have been using it for two years and it has never let me down. Metallic color. I don’t regret at all that I purchased this particular model.</v>
      </c>
    </row>
    <row r="5459" spans="1:9" x14ac:dyDescent="0.3">
      <c r="A5459" s="1" t="s">
        <v>169</v>
      </c>
      <c r="B5459" s="1" t="s">
        <v>170</v>
      </c>
      <c r="C5459" s="1" t="s">
        <v>97</v>
      </c>
      <c r="D5459" s="1" t="s">
        <v>596</v>
      </c>
      <c r="E5459" s="1" t="s">
        <v>2557</v>
      </c>
      <c r="F5459" s="1" t="s">
        <v>8955</v>
      </c>
      <c r="G5459" s="1" t="s">
        <v>15</v>
      </c>
      <c r="H5459" s="1" t="s">
        <v>16</v>
      </c>
      <c r="I5459" s="1" t="str">
        <f ca="1">IFERROR(__xludf.DUMMYFUNCTION("GOOGLETRANSLATE(F5459, ""auto"", ""en"")
"),"Well, what can I say about this product.. At first everything was pretty good, but then I began to notice shortcomings. Here are some of them: in the cold, the wires become wooden, and friction creates noise in the ears. Very inconvenient. After half a ye"&amp;"ar, the wire near the earphone cracked completely, and the earphone stopped working. Well... I took it apart, re-soldered it, and sort of smelled it. After another month, the sound became quieter. In general, I didn’t like this model, well, maybe because "&amp;"I’ve been using it for a year, although I don’t know. Maybe along with their expiration date, their service life has also expired. Another disadvantage is the assembly.")</f>
        <v>Well, what can I say about this product.. At first everything was pretty good, but then I began to notice shortcomings. Here are some of them: in the cold, the wires become wooden, and friction creates noise in the ears. Very inconvenient. After half a year, the wire near the earphone cracked completely, and the earphone stopped working. Well... I took it apart, re-soldered it, and sort of smelled it. After another month, the sound became quieter. In general, I didn’t like this model, well, maybe because I’ve been using it for a year, although I don’t know. Maybe along with their expiration date, their service life has also expired. Another disadvantage is the assembly.</v>
      </c>
    </row>
    <row r="5460" spans="1:9" x14ac:dyDescent="0.3">
      <c r="A5460" s="1" t="s">
        <v>169</v>
      </c>
      <c r="B5460" s="1" t="s">
        <v>170</v>
      </c>
      <c r="C5460" s="1" t="s">
        <v>193</v>
      </c>
      <c r="D5460" s="1" t="s">
        <v>8956</v>
      </c>
      <c r="E5460" s="1" t="s">
        <v>3313</v>
      </c>
      <c r="F5460" s="1" t="s">
        <v>8957</v>
      </c>
      <c r="G5460" s="1" t="s">
        <v>36</v>
      </c>
      <c r="H5460" s="1" t="s">
        <v>29</v>
      </c>
      <c r="I5460" s="1" t="str">
        <f ca="1">IFERROR(__xludf.DUMMYFUNCTION("GOOGLETRANSLATE(F5460, ""auto"", ""en"")
"),"They are simply excellent, I bought them today, I couldn’t be happier.")</f>
        <v>They are simply excellent, I bought them today, I couldn’t be happier.</v>
      </c>
    </row>
    <row r="5461" spans="1:9" x14ac:dyDescent="0.3">
      <c r="A5461" s="1" t="s">
        <v>89</v>
      </c>
      <c r="B5461" s="1" t="s">
        <v>231</v>
      </c>
      <c r="C5461" s="1" t="s">
        <v>1072</v>
      </c>
      <c r="D5461" s="1" t="s">
        <v>3820</v>
      </c>
      <c r="E5461" s="1" t="s">
        <v>4231</v>
      </c>
      <c r="F5461" s="1" t="s">
        <v>8958</v>
      </c>
      <c r="G5461" s="1" t="s">
        <v>36</v>
      </c>
      <c r="H5461" s="1" t="s">
        <v>29</v>
      </c>
      <c r="I5461" s="1" t="str">
        <f ca="1">IFERROR(__xludf.DUMMYFUNCTION("GOOGLETRANSLATE(F5461, ""auto"", ""en"")
"),"We bought such a coffee machine a few months ago, the price is very reasonable, and at the same time the coffee is excellent, not inferior to the drinks in coffee shops. easy to use and fits into our kitchen due to its small size")</f>
        <v>We bought such a coffee machine a few months ago, the price is very reasonable, and at the same time the coffee is excellent, not inferior to the drinks in coffee shops. easy to use and fits into our kitchen due to its small size</v>
      </c>
    </row>
    <row r="5462" spans="1:9" x14ac:dyDescent="0.3">
      <c r="A5462" s="1" t="s">
        <v>211</v>
      </c>
      <c r="B5462" s="1" t="s">
        <v>212</v>
      </c>
      <c r="C5462" s="1" t="s">
        <v>69</v>
      </c>
      <c r="D5462" s="1" t="s">
        <v>3253</v>
      </c>
      <c r="E5462" s="1" t="s">
        <v>5307</v>
      </c>
      <c r="F5462" s="1" t="s">
        <v>8959</v>
      </c>
      <c r="G5462" s="1" t="s">
        <v>49</v>
      </c>
      <c r="H5462" s="1" t="s">
        <v>16</v>
      </c>
      <c r="I5462" s="1" t="str">
        <f ca="1">IFERROR(__xludf.DUMMYFUNCTION("GOOGLETRANSLATE(F5462, ""auto"", ""en"")
"),"The whole impression was spoiled by the clamps, I thought that the reviews about these clamps were nothing more than inability to use, but they unbend and become larger than the curlers, as they can clamp. Now I know for sure - this is cheap Chinese bulls"&amp;"hit.")</f>
        <v>The whole impression was spoiled by the clamps, I thought that the reviews about these clamps were nothing more than inability to use, but they unbend and become larger than the curlers, as they can clamp. Now I know for sure - this is cheap Chinese bullshit.</v>
      </c>
    </row>
    <row r="5463" spans="1:9" x14ac:dyDescent="0.3">
      <c r="A5463" s="1" t="s">
        <v>149</v>
      </c>
      <c r="B5463" s="1" t="s">
        <v>155</v>
      </c>
      <c r="C5463" s="1" t="s">
        <v>24</v>
      </c>
      <c r="D5463" s="1" t="s">
        <v>102</v>
      </c>
      <c r="E5463" s="1" t="s">
        <v>1767</v>
      </c>
      <c r="F5463" s="1" t="s">
        <v>8960</v>
      </c>
      <c r="G5463" s="1" t="s">
        <v>49</v>
      </c>
      <c r="H5463" s="1" t="s">
        <v>16</v>
      </c>
      <c r="I5463" s="1" t="str">
        <f ca="1">IFERROR(__xludf.DUMMYFUNCTION("GOOGLETRANSLATE(F5463, ""auto"", ""en"")
"),"The vacuum cleaner works, but you can’t buy a filter for it anywhere, thank you mvideo.")</f>
        <v>The vacuum cleaner works, but you can’t buy a filter for it anywhere, thank you mvideo.</v>
      </c>
    </row>
    <row r="5464" spans="1:9" x14ac:dyDescent="0.3">
      <c r="A5464" s="1" t="s">
        <v>37</v>
      </c>
      <c r="B5464" s="1" t="s">
        <v>38</v>
      </c>
      <c r="C5464" s="1" t="s">
        <v>163</v>
      </c>
      <c r="D5464" s="1" t="s">
        <v>474</v>
      </c>
      <c r="E5464" s="1" t="s">
        <v>3771</v>
      </c>
      <c r="F5464" s="1" t="s">
        <v>8961</v>
      </c>
      <c r="G5464" s="1" t="s">
        <v>36</v>
      </c>
      <c r="H5464" s="1" t="s">
        <v>29</v>
      </c>
      <c r="I5464" s="1" t="str">
        <f ca="1">IFERROR(__xludf.DUMMYFUNCTION("GOOGLETRANSLATE(F5464, ""auto"", ""en"")
"),"I bought this phone a year ago. I’m very pleased with it, I was pleased with the work without any failures. It broke two weeks ago, but it was my fault - water got in. Under warranty, it was done in three days, they replaced the screen and some kind of bo"&amp;"ard, now everything is great again!!))) ICQ works constantly, the player-charging stable for two days. The volume is excellent, there are no brakes. and in general, an excellent phone))")</f>
        <v>I bought this phone a year ago. I’m very pleased with it, I was pleased with the work without any failures. It broke two weeks ago, but it was my fault - water got in. Under warranty, it was done in three days, they replaced the screen and some kind of board, now everything is great again!!))) ICQ works constantly, the player-charging stable for two days. The volume is excellent, there are no brakes. and in general, an excellent phone))</v>
      </c>
    </row>
    <row r="5465" spans="1:9" x14ac:dyDescent="0.3">
      <c r="A5465" s="1" t="s">
        <v>149</v>
      </c>
      <c r="B5465" s="1" t="s">
        <v>423</v>
      </c>
      <c r="C5465" s="1" t="s">
        <v>531</v>
      </c>
      <c r="D5465" s="1" t="s">
        <v>247</v>
      </c>
      <c r="E5465" s="1" t="s">
        <v>2815</v>
      </c>
      <c r="F5465" s="1" t="s">
        <v>8962</v>
      </c>
      <c r="G5465" s="1" t="s">
        <v>36</v>
      </c>
      <c r="H5465" s="1" t="s">
        <v>29</v>
      </c>
      <c r="I5465" s="1" t="str">
        <f ca="1">IFERROR(__xludf.DUMMYFUNCTION("GOOGLETRANSLATE(F5465, ""auto"", ""en"")
"),"We bought a vacuum cleaner 2 weeks ago, it took us a long time to choose. I did dry cleaning 4-5 times - great, once I did wet cleaning, also great. When I decided to do wet cleaning again, it broke. I can’t say what this is due to - a manufacturer’s defe"&amp;"ct, or a poor quality product, or we were just unlucky, but it cleans well. And the fact that it takes a long time to wash is not true. After dry cleaning - 5 minutes, after wet cleaning - maximum min. 15. Now we will buy a new vacuum cleaner and probably"&amp;" the same model again.")</f>
        <v>We bought a vacuum cleaner 2 weeks ago, it took us a long time to choose. I did dry cleaning 4-5 times - great, once I did wet cleaning, also great. When I decided to do wet cleaning again, it broke. I can’t say what this is due to - a manufacturer’s defect, or a poor quality product, or we were just unlucky, but it cleans well. And the fact that it takes a long time to wash is not true. After dry cleaning - 5 minutes, after wet cleaning - maximum min. 15. Now we will buy a new vacuum cleaner and probably the same model again.</v>
      </c>
    </row>
    <row r="5466" spans="1:9" x14ac:dyDescent="0.3">
      <c r="A5466" s="1" t="s">
        <v>149</v>
      </c>
      <c r="B5466" s="1" t="s">
        <v>423</v>
      </c>
      <c r="C5466" s="1" t="s">
        <v>314</v>
      </c>
      <c r="D5466" s="1" t="s">
        <v>8963</v>
      </c>
      <c r="E5466" s="1" t="s">
        <v>7095</v>
      </c>
      <c r="F5466" s="1" t="s">
        <v>8964</v>
      </c>
      <c r="G5466" s="1" t="s">
        <v>36</v>
      </c>
      <c r="H5466" s="1" t="s">
        <v>29</v>
      </c>
      <c r="I5466" s="1" t="str">
        <f ca="1">IFERROR(__xludf.DUMMYFUNCTION("GOOGLETRANSLATE(F5466, ""auto"", ""en"")
"),"The carpets were washed beautifully, after which they were barely damp, and at room temperature they dried completely in 2-3 hours. Very happy with the purchase!")</f>
        <v>The carpets were washed beautifully, after which they were barely damp, and at room temperature they dried completely in 2-3 hours. Very happy with the purchase!</v>
      </c>
    </row>
    <row r="5467" spans="1:9" x14ac:dyDescent="0.3">
      <c r="A5467" s="1" t="s">
        <v>477</v>
      </c>
      <c r="B5467" s="1" t="s">
        <v>478</v>
      </c>
      <c r="C5467" s="1" t="s">
        <v>479</v>
      </c>
      <c r="D5467" s="1" t="s">
        <v>8965</v>
      </c>
      <c r="E5467" s="1" t="s">
        <v>886</v>
      </c>
      <c r="F5467" s="1" t="s">
        <v>8966</v>
      </c>
      <c r="G5467" s="1" t="s">
        <v>36</v>
      </c>
      <c r="H5467" s="1" t="s">
        <v>29</v>
      </c>
      <c r="I5467" s="1" t="str">
        <f ca="1">IFERROR(__xludf.DUMMYFUNCTION("GOOGLETRANSLATE(F5467, ""auto"", ""en"")
"),"Well, since the multiplayer was not a success, I don’t see the point in buying a license, because you can download a pirated version from the Internet and go through the company")</f>
        <v>Well, since the multiplayer was not a success, I don’t see the point in buying a license, because you can download a pirated version from the Internet and go through the company</v>
      </c>
    </row>
    <row r="5468" spans="1:9" x14ac:dyDescent="0.3">
      <c r="A5468" s="1" t="s">
        <v>211</v>
      </c>
      <c r="B5468" s="1" t="s">
        <v>212</v>
      </c>
      <c r="C5468" s="1" t="s">
        <v>745</v>
      </c>
      <c r="D5468" s="1" t="s">
        <v>653</v>
      </c>
      <c r="E5468" s="1" t="s">
        <v>7615</v>
      </c>
      <c r="F5468" s="1" t="s">
        <v>8967</v>
      </c>
      <c r="G5468" s="1" t="s">
        <v>49</v>
      </c>
      <c r="H5468" s="1" t="s">
        <v>16</v>
      </c>
      <c r="I5468" s="1" t="str">
        <f ca="1">IFERROR(__xludf.DUMMYFUNCTION("GOOGLETRANSLATE(F5468, ""auto"", ""en"")
"),"There are no advantages! Of the minuses: 1) chewed my hair and burned it, in the area of ​​the grille where the cord comes out!!!  2) modes 1 and 2 are no different, rather weak, and mode 3 immediately blows strongly 3) I burned my fingers when I held the"&amp;" tip of the hairdryer. Plastic and metal get very hot. In a word, Chinese trash.")</f>
        <v>There are no advantages! Of the minuses: 1) chewed my hair and burned it, in the area of ​​the grille where the cord comes out!!!  2) modes 1 and 2 are no different, rather weak, and mode 3 immediately blows strongly 3) I burned my fingers when I held the tip of the hairdryer. Plastic and metal get very hot. In a word, Chinese trash.</v>
      </c>
    </row>
    <row r="5469" spans="1:9" x14ac:dyDescent="0.3">
      <c r="A5469" s="1" t="s">
        <v>17</v>
      </c>
      <c r="B5469" s="1" t="s">
        <v>18</v>
      </c>
      <c r="C5469" s="1" t="s">
        <v>243</v>
      </c>
      <c r="D5469" s="1" t="s">
        <v>52</v>
      </c>
      <c r="E5469" s="1" t="s">
        <v>3999</v>
      </c>
      <c r="F5469" s="1" t="s">
        <v>8968</v>
      </c>
      <c r="G5469" s="1" t="s">
        <v>28</v>
      </c>
      <c r="H5469" s="1" t="s">
        <v>29</v>
      </c>
      <c r="I5469" s="1" t="str">
        <f ca="1">IFERROR(__xludf.DUMMYFUNCTION("GOOGLETRANSLATE(F5469, ""auto"", ""en"")
"),"On your website the maximum spin speed is 1000 rpm, but in fact this model has a speed of 800 rpm, and model 5105 has a speed of 1000 rpm.")</f>
        <v>On your website the maximum spin speed is 1000 rpm, but in fact this model has a speed of 800 rpm, and model 5105 has a speed of 1000 rpm.</v>
      </c>
    </row>
    <row r="5470" spans="1:9" x14ac:dyDescent="0.3">
      <c r="A5470" s="1" t="s">
        <v>67</v>
      </c>
      <c r="B5470" s="1" t="s">
        <v>340</v>
      </c>
      <c r="C5470" s="1" t="s">
        <v>341</v>
      </c>
      <c r="D5470" s="1" t="s">
        <v>295</v>
      </c>
      <c r="E5470" s="1" t="s">
        <v>1861</v>
      </c>
      <c r="F5470" s="1" t="s">
        <v>8969</v>
      </c>
      <c r="G5470" s="1" t="s">
        <v>36</v>
      </c>
      <c r="H5470" s="1" t="s">
        <v>29</v>
      </c>
      <c r="I5470" s="1" t="str">
        <f ca="1">IFERROR(__xludf.DUMMYFUNCTION("GOOGLETRANSLATE(F5470, ""auto"", ""en"")
"),"Lightweight. Handles heavy fabrics.")</f>
        <v>Lightweight. Handles heavy fabrics.</v>
      </c>
    </row>
    <row r="5471" spans="1:9" x14ac:dyDescent="0.3">
      <c r="A5471" s="1" t="s">
        <v>61</v>
      </c>
      <c r="B5471" s="1" t="s">
        <v>1727</v>
      </c>
      <c r="C5471" s="1" t="s">
        <v>122</v>
      </c>
      <c r="D5471" s="1" t="s">
        <v>521</v>
      </c>
      <c r="E5471" s="1" t="s">
        <v>8970</v>
      </c>
      <c r="F5471" s="1" t="s">
        <v>8971</v>
      </c>
      <c r="G5471" s="1" t="s">
        <v>15</v>
      </c>
      <c r="H5471" s="1" t="s">
        <v>16</v>
      </c>
      <c r="I5471" s="1" t="str">
        <f ca="1">IFERROR(__xludf.DUMMYFUNCTION("GOOGLETRANSLATE(F5471, ""auto"", ""en"")
"),"A small, compact and attractive multi-cooker has a huge insoluble problem: an overly long cooking process, be it stewed potatoes (the most problematic of all modes, since the cooking time during stewing can reach up to 3.5 hours or even longer, and this, "&amp;"if you please, is not the case at all) or baking in the same mode, in addition to being long, the dough inside always remains raw and not baked inside, and the crust the bottom is pretty burnt, although at the same time the top of the pie remains pale and"&amp;" unappetizing, far from what we are used to seeing when taking out a baking sheet with a fragrant pie from the oven.")</f>
        <v>A small, compact and attractive multi-cooker has a huge insoluble problem: an overly long cooking process, be it stewed potatoes (the most problematic of all modes, since the cooking time during stewing can reach up to 3.5 hours or even longer, and this, if you please, is not the case at all) or baking in the same mode, in addition to being long, the dough inside always remains raw and not baked inside, and the crust the bottom is pretty burnt, although at the same time the top of the pie remains pale and unappetizing, far from what we are used to seeing when taking out a baking sheet with a fragrant pie from the oven.</v>
      </c>
    </row>
    <row r="5472" spans="1:9" x14ac:dyDescent="0.3">
      <c r="A5472" s="1" t="s">
        <v>37</v>
      </c>
      <c r="B5472" s="1" t="s">
        <v>38</v>
      </c>
      <c r="C5472" s="1" t="s">
        <v>151</v>
      </c>
      <c r="D5472" s="1" t="s">
        <v>139</v>
      </c>
      <c r="E5472" s="1" t="s">
        <v>1975</v>
      </c>
      <c r="F5472" s="1" t="s">
        <v>8972</v>
      </c>
      <c r="G5472" s="1" t="s">
        <v>36</v>
      </c>
      <c r="H5472" s="1" t="s">
        <v>29</v>
      </c>
      <c r="I5472" s="1" t="str">
        <f ca="1">IFERROR(__xludf.DUMMYFUNCTION("GOOGLETRANSLATE(F5472, ""auto"", ""en"")
"),"I took it as a second one to my Nokia N82 just the day before yesterday and already fell in love, although at first glance it didn’t seem like much. The phone is tiny, but made of very high quality, the back cover is even mostly metal, the connection hold"&amp;"s well, the call volume is at the level, the volume during a conversation remains at 2 levels, the screen is small but bright, the weight is tiny, the old Nokia next to it seems like a huge bandura. I don’t know how long the battery lasts, but it claims q"&amp;"uite a decent amount of time. For that kind of money, such a phone number is simply a gift. Before this, as a second phone, there was a MegaFon branded one, which they sell for 1100 at a special price, and that’s plus 100 rubles per SIM card, so you can’t"&amp;" even compare, not to mention the fact that the MegaFon one is only locked to a megaphone.")</f>
        <v>I took it as a second one to my Nokia N82 just the day before yesterday and already fell in love, although at first glance it didn’t seem like much. The phone is tiny, but made of very high quality, the back cover is even mostly metal, the connection holds well, the call volume is at the level, the volume during a conversation remains at 2 levels, the screen is small but bright, the weight is tiny, the old Nokia next to it seems like a huge bandura. I don’t know how long the battery lasts, but it claims quite a decent amount of time. For that kind of money, such a phone number is simply a gift. Before this, as a second phone, there was a MegaFon branded one, which they sell for 1100 at a special price, and that’s plus 100 rubles per SIM card, so you can’t even compare, not to mention the fact that the MegaFon one is only locked to a megaphone.</v>
      </c>
    </row>
    <row r="5473" spans="1:9" x14ac:dyDescent="0.3">
      <c r="A5473" s="1" t="s">
        <v>9</v>
      </c>
      <c r="B5473" s="1" t="s">
        <v>10</v>
      </c>
      <c r="C5473" s="1" t="s">
        <v>407</v>
      </c>
      <c r="D5473" s="1" t="s">
        <v>1890</v>
      </c>
      <c r="E5473" s="1" t="s">
        <v>4750</v>
      </c>
      <c r="F5473" s="1" t="s">
        <v>8973</v>
      </c>
      <c r="G5473" s="1" t="s">
        <v>36</v>
      </c>
      <c r="H5473" s="1" t="s">
        <v>29</v>
      </c>
      <c r="I5473" s="1" t="str">
        <f ca="1">IFERROR(__xludf.DUMMYFUNCTION("GOOGLETRANSLATE(F5473, ""auto"", ""en"")
"),"The hood is gorgeous. Works great and looks very stylish. Does not require special care. I recommend it to everyone.")</f>
        <v>The hood is gorgeous. Works great and looks very stylish. Does not require special care. I recommend it to everyone.</v>
      </c>
    </row>
    <row r="5474" spans="1:9" x14ac:dyDescent="0.3">
      <c r="A5474" s="1" t="s">
        <v>811</v>
      </c>
      <c r="B5474" s="1" t="s">
        <v>1294</v>
      </c>
      <c r="C5474" s="1" t="s">
        <v>1295</v>
      </c>
      <c r="D5474" s="1" t="s">
        <v>5864</v>
      </c>
      <c r="E5474" s="1" t="s">
        <v>7463</v>
      </c>
      <c r="F5474" s="1" t="s">
        <v>8974</v>
      </c>
      <c r="G5474" s="1" t="s">
        <v>36</v>
      </c>
      <c r="H5474" s="1" t="s">
        <v>29</v>
      </c>
      <c r="I5474" s="1" t="str">
        <f ca="1">IFERROR(__xludf.DUMMYFUNCTION("GOOGLETRANSLATE(F5474, ""auto"", ""en"")
"),"The lenses of modern lenses are coated with a brightening coating, which can be easily damaged by wiping with a regular cloth, so you shouldn’t skimp even on something as simple as cleaning lenses.")</f>
        <v>The lenses of modern lenses are coated with a brightening coating, which can be easily damaged by wiping with a regular cloth, so you shouldn’t skimp even on something as simple as cleaning lenses.</v>
      </c>
    </row>
    <row r="5475" spans="1:9" x14ac:dyDescent="0.3">
      <c r="A5475" s="1" t="s">
        <v>111</v>
      </c>
      <c r="B5475" s="1" t="s">
        <v>636</v>
      </c>
      <c r="C5475" s="1" t="s">
        <v>2610</v>
      </c>
      <c r="D5475" s="1" t="s">
        <v>12</v>
      </c>
      <c r="E5475" s="1" t="s">
        <v>4421</v>
      </c>
      <c r="F5475" s="1" t="s">
        <v>8975</v>
      </c>
      <c r="G5475" s="1" t="s">
        <v>36</v>
      </c>
      <c r="H5475" s="1" t="s">
        <v>29</v>
      </c>
      <c r="I5475" s="1" t="str">
        <f ca="1">IFERROR(__xludf.DUMMYFUNCTION("GOOGLETRANSLATE(F5475, ""auto"", ""en"")
"),"This is so lovely. I'm delighted! smart technology. he also measures the temperature, and keeps a calendar, and .. HOW IT GLOWS! I'm talking about projection!!! this is something magical! for lovers of comfort and new technologies - just the thing! everyt"&amp;"hing is just gorgeous. There were no breakdowns during the year of service!")</f>
        <v>This is so lovely. I'm delighted! smart technology. he also measures the temperature, and keeps a calendar, and .. HOW IT GLOWS! I'm talking about projection!!! this is something magical! for lovers of comfort and new technologies - just the thing! everything is just gorgeous. There were no breakdowns during the year of service!</v>
      </c>
    </row>
    <row r="5476" spans="1:9" x14ac:dyDescent="0.3">
      <c r="A5476" s="1" t="s">
        <v>30</v>
      </c>
      <c r="B5476" s="1" t="s">
        <v>31</v>
      </c>
      <c r="C5476" s="1" t="s">
        <v>365</v>
      </c>
      <c r="D5476" s="1" t="s">
        <v>39</v>
      </c>
      <c r="E5476" s="1" t="s">
        <v>2146</v>
      </c>
      <c r="F5476" s="1" t="s">
        <v>8976</v>
      </c>
      <c r="G5476" s="1" t="s">
        <v>36</v>
      </c>
      <c r="H5476" s="1" t="s">
        <v>29</v>
      </c>
      <c r="I5476" s="1" t="str">
        <f ca="1">IFERROR(__xludf.DUMMYFUNCTION("GOOGLETRANSLATE(F5476, ""auto"", ""en"")
"),"I bought it in March and I’m using it... and I really like it, although I had Windows 7 Home Basic, but I changed it to 7 Ultimate, and everything is fine, so far I’m not complaining)))")</f>
        <v>I bought it in March and I’m using it... and I really like it, although I had Windows 7 Home Basic, but I changed it to 7 Ultimate, and everything is fine, so far I’m not complaining)))</v>
      </c>
    </row>
    <row r="5477" spans="1:9" x14ac:dyDescent="0.3">
      <c r="A5477" s="1" t="s">
        <v>55</v>
      </c>
      <c r="B5477" s="1" t="s">
        <v>56</v>
      </c>
      <c r="C5477" s="1" t="s">
        <v>57</v>
      </c>
      <c r="D5477" s="1" t="s">
        <v>8977</v>
      </c>
      <c r="E5477" s="1" t="s">
        <v>2038</v>
      </c>
      <c r="F5477" s="1" t="s">
        <v>8978</v>
      </c>
      <c r="G5477" s="1" t="s">
        <v>36</v>
      </c>
      <c r="H5477" s="1" t="s">
        <v>29</v>
      </c>
      <c r="I5477" s="1" t="str">
        <f ca="1">IFERROR(__xludf.DUMMYFUNCTION("GOOGLETRANSLATE(F5477, ""auto"", ""en"")
"),"We bought it in November 2010, we are happy... It works without interruption (only for drawing water) - and there are 5 liters of water, enough for 12 hours. It's easy to breathe - the flowers like it. Only from the ionizer fine dust settles on the TV and"&amp;" around it, the glass (it is attracted, I don’t know, maybe it’s harmful?) you have to constantly wipe it off, but we don’t regret it)))) And, by the way, it turns off if there is no water!!!")</f>
        <v>We bought it in November 2010, we are happy... It works without interruption (only for drawing water) - and there are 5 liters of water, enough for 12 hours. It's easy to breathe - the flowers like it. Only from the ionizer fine dust settles on the TV and around it, the glass (it is attracted, I don’t know, maybe it’s harmful?) you have to constantly wipe it off, but we don’t regret it)))) And, by the way, it turns off if there is no water!!!</v>
      </c>
    </row>
    <row r="5478" spans="1:9" x14ac:dyDescent="0.3">
      <c r="A5478" s="1" t="s">
        <v>55</v>
      </c>
      <c r="B5478" s="1" t="s">
        <v>56</v>
      </c>
      <c r="C5478" s="1" t="s">
        <v>57</v>
      </c>
      <c r="D5478" s="1" t="s">
        <v>308</v>
      </c>
      <c r="E5478" s="1" t="s">
        <v>1474</v>
      </c>
      <c r="F5478" s="1" t="s">
        <v>8979</v>
      </c>
      <c r="G5478" s="1" t="s">
        <v>36</v>
      </c>
      <c r="H5478" s="1" t="s">
        <v>29</v>
      </c>
      <c r="I5478" s="1" t="str">
        <f ca="1">IFERROR(__xludf.DUMMYFUNCTION("GOOGLETRANSLATE(F5478, ""auto"", ""en"")
"),"A wonderful moisturizer. The power is excellent, designed for 24 m2, enough for a large room. You can set the regulators so that it moisturizes effectively and there are no puddles on the floor. The buzzing and bright backlight can sometimes be annoying, "&amp;"but with regular use you can get used to it. But you can breathe normally; without a humidifier, in winter our humidity is 30%, and sometimes even less. Only Vitek saves.  I also like the large water tank; when working all night at medium power, there is "&amp;"enough water until the morning.   There was one thing I didn’t really like: upon receipt, the rubber band was assembled incorrectly in the filter and immediately began to leak. But someone here wrote about this in the reviews, so they pulled out the rubbe"&amp;"r band, put it in properly, nothing leaks.")</f>
        <v>A wonderful moisturizer. The power is excellent, designed for 24 m2, enough for a large room. You can set the regulators so that it moisturizes effectively and there are no puddles on the floor. The buzzing and bright backlight can sometimes be annoying, but with regular use you can get used to it. But you can breathe normally; without a humidifier, in winter our humidity is 30%, and sometimes even less. Only Vitek saves.  I also like the large water tank; when working all night at medium power, there is enough water until the morning.   There was one thing I didn’t really like: upon receipt, the rubber band was assembled incorrectly in the filter and immediately began to leak. But someone here wrote about this in the reviews, so they pulled out the rubber band, put it in properly, nothing leaks.</v>
      </c>
    </row>
    <row r="5479" spans="1:9" x14ac:dyDescent="0.3">
      <c r="A5479" s="1" t="s">
        <v>61</v>
      </c>
      <c r="B5479" s="1" t="s">
        <v>318</v>
      </c>
      <c r="C5479" s="1" t="s">
        <v>101</v>
      </c>
      <c r="D5479" s="1" t="s">
        <v>75</v>
      </c>
      <c r="E5479" s="1" t="s">
        <v>3095</v>
      </c>
      <c r="F5479" s="1" t="s">
        <v>8980</v>
      </c>
      <c r="G5479" s="1" t="s">
        <v>15</v>
      </c>
      <c r="H5479" s="1" t="s">
        <v>16</v>
      </c>
      <c r="I5479" s="1" t="str">
        <f ca="1">IFERROR(__xludf.DUMMYFUNCTION("GOOGLETRANSLATE(F5479, ""auto"", ""en"")
"),"The kettle looks very nice in appearance, it boils quickly, but that’s about all the advantages. The kettle stopped turning off a month after use, it was repaired... after about another month the button began to stick, now you can’t turn it on or off, you"&amp;" have to find the right position to make it work and quickly remove it from the stand when it boils.")</f>
        <v>The kettle looks very nice in appearance, it boils quickly, but that’s about all the advantages. The kettle stopped turning off a month after use, it was repaired... after about another month the button began to stick, now you can’t turn it on or off, you have to find the right position to make it work and quickly remove it from the stand when it boils.</v>
      </c>
    </row>
    <row r="5480" spans="1:9" x14ac:dyDescent="0.3">
      <c r="A5480" s="1" t="s">
        <v>43</v>
      </c>
      <c r="B5480" s="1" t="s">
        <v>502</v>
      </c>
      <c r="C5480" s="1" t="s">
        <v>151</v>
      </c>
      <c r="D5480" s="1" t="s">
        <v>39</v>
      </c>
      <c r="E5480" s="1" t="s">
        <v>2333</v>
      </c>
      <c r="F5480" s="1" t="s">
        <v>8981</v>
      </c>
      <c r="G5480" s="1" t="s">
        <v>36</v>
      </c>
      <c r="H5480" s="1" t="s">
        <v>29</v>
      </c>
      <c r="I5480" s="1" t="str">
        <f ca="1">IFERROR(__xludf.DUMMYFUNCTION("GOOGLETRANSLATE(F5480, ""auto"", ""en"")
"),"Acceptable noise, fast cooling, although they wanted to cool 2 rooms = 30 m2, it didn’t work out, but 19 m2 is enough for the hall.")</f>
        <v>Acceptable noise, fast cooling, although they wanted to cool 2 rooms = 30 m2, it didn’t work out, but 19 m2 is enough for the hall.</v>
      </c>
    </row>
    <row r="5481" spans="1:9" x14ac:dyDescent="0.3">
      <c r="A5481" s="1" t="s">
        <v>811</v>
      </c>
      <c r="B5481" s="1" t="s">
        <v>812</v>
      </c>
      <c r="C5481" s="1" t="s">
        <v>813</v>
      </c>
      <c r="D5481" s="1" t="s">
        <v>208</v>
      </c>
      <c r="E5481" s="1" t="s">
        <v>6357</v>
      </c>
      <c r="F5481" s="1" t="s">
        <v>413</v>
      </c>
      <c r="G5481" s="1" t="s">
        <v>49</v>
      </c>
      <c r="H5481" s="1" t="s">
        <v>16</v>
      </c>
      <c r="I5481" s="1" t="str">
        <f ca="1">IFERROR(__xludf.DUMMYFUNCTION("GOOGLETRANSLATE(F5481, ""auto"", ""en"")
"),"No")</f>
        <v>No</v>
      </c>
    </row>
    <row r="5482" spans="1:9" x14ac:dyDescent="0.3">
      <c r="A5482" s="1" t="s">
        <v>61</v>
      </c>
      <c r="B5482" s="1" t="s">
        <v>62</v>
      </c>
      <c r="C5482" s="1" t="s">
        <v>63</v>
      </c>
      <c r="D5482" s="1" t="s">
        <v>64</v>
      </c>
      <c r="E5482" s="1" t="s">
        <v>1651</v>
      </c>
      <c r="F5482" s="1" t="s">
        <v>8982</v>
      </c>
      <c r="G5482" s="1" t="s">
        <v>36</v>
      </c>
      <c r="H5482" s="1" t="s">
        <v>29</v>
      </c>
      <c r="I5482" s="1" t="str">
        <f ca="1">IFERROR(__xludf.DUMMYFUNCTION("GOOGLETRANSLATE(F5482, ""auto"", ""en"")
"),"This food processor is my main friend and assistant in the kitchen! I recommend it to everyone. The main thing that I noted for myself is that it effectively performs all the stated functions: it perfectly kneads dough, makes purees, cocktails, fermenting"&amp;" cabbage is no longer a problem - just have time to serve it for shredding. And what kind of cubes it produces... Even, cube to cube. Now about the cons. Basically, I use only the mixing bowl (i.e., without a mixer) and often during operation the protecti"&amp;"ve cover for the mixer drive comes off. As a result, it stops because... believes that the structure is not fully assembled. But in general I can say that I am very pleased and this small problem is easily solved.")</f>
        <v>This food processor is my main friend and assistant in the kitchen! I recommend it to everyone. The main thing that I noted for myself is that it effectively performs all the stated functions: it perfectly kneads dough, makes purees, cocktails, fermenting cabbage is no longer a problem - just have time to serve it for shredding. And what kind of cubes it produces... Even, cube to cube. Now about the cons. Basically, I use only the mixing bowl (i.e., without a mixer) and often during operation the protective cover for the mixer drive comes off. As a result, it stops because... believes that the structure is not fully assembled. But in general I can say that I am very pleased and this small problem is easily solved.</v>
      </c>
    </row>
    <row r="5483" spans="1:9" x14ac:dyDescent="0.3">
      <c r="A5483" s="1" t="s">
        <v>120</v>
      </c>
      <c r="B5483" s="1" t="s">
        <v>121</v>
      </c>
      <c r="C5483" s="1" t="s">
        <v>97</v>
      </c>
      <c r="D5483" s="1" t="s">
        <v>8983</v>
      </c>
      <c r="E5483" s="1" t="s">
        <v>5800</v>
      </c>
      <c r="F5483" s="1" t="s">
        <v>8984</v>
      </c>
      <c r="G5483" s="1" t="s">
        <v>36</v>
      </c>
      <c r="H5483" s="1" t="s">
        <v>29</v>
      </c>
      <c r="I5483" s="1" t="str">
        <f ca="1">IFERROR(__xludf.DUMMYFUNCTION("GOOGLETRANSLATE(F5483, ""auto"", ""en"")
"),"The TV is super, I recommend it to everyone, the picture is very high quality, and Sony TVs in general!!!!")</f>
        <v>The TV is super, I recommend it to everyone, the picture is very high quality, and Sony TVs in general!!!!</v>
      </c>
    </row>
    <row r="5484" spans="1:9" x14ac:dyDescent="0.3">
      <c r="A5484" s="1" t="s">
        <v>211</v>
      </c>
      <c r="B5484" s="1" t="s">
        <v>212</v>
      </c>
      <c r="C5484" s="1" t="s">
        <v>63</v>
      </c>
      <c r="D5484" s="1" t="s">
        <v>75</v>
      </c>
      <c r="E5484" s="1" t="s">
        <v>8317</v>
      </c>
      <c r="F5484" s="1" t="s">
        <v>8985</v>
      </c>
      <c r="G5484" s="1" t="s">
        <v>15</v>
      </c>
      <c r="H5484" s="1" t="s">
        <v>16</v>
      </c>
      <c r="I5484" s="1" t="str">
        <f ca="1">IFERROR(__xludf.DUMMYFUNCTION("GOOGLETRANSLATE(F5484, ""auto"", ""en"")
"),"Suitable only for drying and for laying on approximately a square. For those who have long hair (below the shoulders) and thick hair, it is better to look at another option. I only use it for drying after the pool.")</f>
        <v>Suitable only for drying and for laying on approximately a square. For those who have long hair (below the shoulders) and thick hair, it is better to look at another option. I only use it for drying after the pool.</v>
      </c>
    </row>
    <row r="5485" spans="1:9" x14ac:dyDescent="0.3">
      <c r="A5485" s="1" t="s">
        <v>169</v>
      </c>
      <c r="B5485" s="1" t="s">
        <v>170</v>
      </c>
      <c r="C5485" s="1" t="s">
        <v>122</v>
      </c>
      <c r="D5485" s="1" t="s">
        <v>411</v>
      </c>
      <c r="E5485" s="1" t="s">
        <v>7925</v>
      </c>
      <c r="F5485" s="1" t="s">
        <v>8986</v>
      </c>
      <c r="G5485" s="1" t="s">
        <v>28</v>
      </c>
      <c r="H5485" s="1" t="s">
        <v>29</v>
      </c>
      <c r="I5485" s="1" t="str">
        <f ca="1">IFERROR(__xludf.DUMMYFUNCTION("GOOGLETRANSLATE(F5485, ""auto"", ""en"")
"),"The sound is great, the price is ridiculous! They worked faithfully for about half a year, then the sound began to subside and the bass disappeared (the membrane probably began to die), apparently that’s why the price is appropriate... I’ll take the same "&amp;"ones!")</f>
        <v>The sound is great, the price is ridiculous! They worked faithfully for about half a year, then the sound began to subside and the bass disappeared (the membrane probably began to die), apparently that’s why the price is appropriate... I’ll take the same ones!</v>
      </c>
    </row>
    <row r="5486" spans="1:9" x14ac:dyDescent="0.3">
      <c r="A5486" s="1" t="s">
        <v>211</v>
      </c>
      <c r="B5486" s="1" t="s">
        <v>212</v>
      </c>
      <c r="C5486" s="1" t="s">
        <v>381</v>
      </c>
      <c r="D5486" s="1" t="s">
        <v>1483</v>
      </c>
      <c r="E5486" s="1" t="s">
        <v>5951</v>
      </c>
      <c r="F5486" s="1" t="s">
        <v>8987</v>
      </c>
      <c r="G5486" s="1" t="s">
        <v>94</v>
      </c>
      <c r="H5486" s="1" t="s">
        <v>29</v>
      </c>
      <c r="I5486" s="1" t="str">
        <f ca="1">IFERROR(__xludf.DUMMYFUNCTION("GOOGLETRANSLATE(F5486, ""auto"", ""en"")
"),"Good hairdryer. Small size.")</f>
        <v>Good hairdryer. Small size.</v>
      </c>
    </row>
    <row r="5487" spans="1:9" x14ac:dyDescent="0.3">
      <c r="A5487" s="1" t="s">
        <v>120</v>
      </c>
      <c r="B5487" s="1" t="s">
        <v>126</v>
      </c>
      <c r="C5487" s="1" t="s">
        <v>151</v>
      </c>
      <c r="D5487" s="1" t="s">
        <v>411</v>
      </c>
      <c r="E5487" s="1" t="s">
        <v>2050</v>
      </c>
      <c r="F5487" s="1" t="s">
        <v>8988</v>
      </c>
      <c r="G5487" s="1" t="s">
        <v>36</v>
      </c>
      <c r="H5487" s="1" t="s">
        <v>29</v>
      </c>
      <c r="I5487" s="1" t="str">
        <f ca="1">IFERROR(__xludf.DUMMYFUNCTION("GOOGLETRANSLATE(F5487, ""auto"", ""en"")
"),"The device is good for the money, but the top part and the antenna input get very hot (I don’t know if this is normal or not) but everything works great :)))")</f>
        <v>The device is good for the money, but the top part and the antenna input get very hot (I don’t know if this is normal or not) but everything works great :)))</v>
      </c>
    </row>
    <row r="5488" spans="1:9" x14ac:dyDescent="0.3">
      <c r="A5488" s="1" t="s">
        <v>120</v>
      </c>
      <c r="B5488" s="1" t="s">
        <v>126</v>
      </c>
      <c r="C5488" s="1" t="s">
        <v>80</v>
      </c>
      <c r="D5488" s="1" t="s">
        <v>203</v>
      </c>
      <c r="E5488" s="1" t="s">
        <v>1723</v>
      </c>
      <c r="F5488" s="1" t="s">
        <v>8989</v>
      </c>
      <c r="G5488" s="1" t="s">
        <v>28</v>
      </c>
      <c r="H5488" s="1" t="s">
        <v>29</v>
      </c>
      <c r="I5488" s="1" t="str">
        <f ca="1">IFERROR(__xludf.DUMMYFUNCTION("GOOGLETRANSLATE(F5488, ""auto"", ""en"")
"),"I have been using the previous modification (LG PC52) for a year and a half.    Among the advantages: 1. I compared the image from the antenna signal of the Philips 9 series (also 32"") and this inexpensive plasma. I bought the plasma, although I was fina"&amp;"ncially ready for Philips. The plasma does not have the effect of a ""plasticine picture"", there are no parasitic artifacts generated by the Full HD LCD processor, minimal picture noise, because the matrix size is just SD. I could not look at the LCD pic"&amp;"ture without tears. 2. Very good Panorama mode (stretching 4:3 to 16:9) Among the disadvantages: 1. After a long viewing of NTV, a trace of the channel logo disappears. Once I watched it for half a day, the trace disappeared for 3 days. Apparently, the pa"&amp;"nel itself is quite low-cost, because on expensive Panasonic and Pioneer this effect is much less pronounced. planned HD (NTV-Plus HD, Blue Ray player, HD rips, etc.), then the TV will not work. But if you plan to use only SD (antenna and DVD), then I sim"&amp;"ply did not find a better option. That is, I was mentally ready for the Philips 9 series (according to reviews, the over-the-air antenna shows better than other LCDs). But after comparing the picture “live” (in M-Video all TVs transmit the same signal), I"&amp;" deliberately bought this plasma.    And looking at the price of the TV, you can close your eyes to disadvantage 1.")</f>
        <v>I have been using the previous modification (LG PC52) for a year and a half.    Among the advantages: 1. I compared the image from the antenna signal of the Philips 9 series (also 32") and this inexpensive plasma. I bought the plasma, although I was financially ready for Philips. The plasma does not have the effect of a "plasticine picture", there are no parasitic artifacts generated by the Full HD LCD processor, minimal picture noise, because the matrix size is just SD. I could not look at the LCD picture without tears. 2. Very good Panorama mode (stretching 4:3 to 16:9) Among the disadvantages: 1. After a long viewing of NTV, a trace of the channel logo disappears. Once I watched it for half a day, the trace disappeared for 3 days. Apparently, the panel itself is quite low-cost, because on expensive Panasonic and Pioneer this effect is much less pronounced. planned HD (NTV-Plus HD, Blue Ray player, HD rips, etc.), then the TV will not work. But if you plan to use only SD (antenna and DVD), then I simply did not find a better option. That is, I was mentally ready for the Philips 9 series (according to reviews, the over-the-air antenna shows better than other LCDs). But after comparing the picture “live” (in M-Video all TVs transmit the same signal), I deliberately bought this plasma.    And looking at the price of the TV, you can close your eyes to disadvantage 1.</v>
      </c>
    </row>
    <row r="5489" spans="1:9" x14ac:dyDescent="0.3">
      <c r="A5489" s="1" t="s">
        <v>17</v>
      </c>
      <c r="B5489" s="1" t="s">
        <v>18</v>
      </c>
      <c r="C5489" s="1" t="s">
        <v>243</v>
      </c>
      <c r="D5489" s="1" t="s">
        <v>385</v>
      </c>
      <c r="E5489" s="1" t="s">
        <v>1504</v>
      </c>
      <c r="F5489" s="1" t="s">
        <v>8990</v>
      </c>
      <c r="G5489" s="1" t="s">
        <v>36</v>
      </c>
      <c r="H5489" s="1" t="s">
        <v>29</v>
      </c>
      <c r="I5489" s="1" t="str">
        <f ca="1">IFERROR(__xludf.DUMMYFUNCTION("GOOGLETRANSLATE(F5489, ""auto"", ""en"")
"),"I've been doing laundry for over a month now and have no complaints about the machine. It washes quickly, the only thing is when you turn on the time saving mode, then you have to use an additional rinse. And the machine is very good and affordable")</f>
        <v>I've been doing laundry for over a month now and have no complaints about the machine. It washes quickly, the only thing is when you turn on the time saving mode, then you have to use an additional rinse. And the machine is very good and affordable</v>
      </c>
    </row>
    <row r="5490" spans="1:9" x14ac:dyDescent="0.3">
      <c r="A5490" s="1" t="s">
        <v>37</v>
      </c>
      <c r="B5490" s="1" t="s">
        <v>536</v>
      </c>
      <c r="C5490" s="1" t="s">
        <v>1419</v>
      </c>
      <c r="D5490" s="1" t="s">
        <v>152</v>
      </c>
      <c r="E5490" s="1" t="s">
        <v>631</v>
      </c>
      <c r="F5490" s="1" t="s">
        <v>8991</v>
      </c>
      <c r="G5490" s="1" t="s">
        <v>28</v>
      </c>
      <c r="H5490" s="1" t="s">
        <v>29</v>
      </c>
      <c r="I5490" s="1" t="str">
        <f ca="1">IFERROR(__xludf.DUMMYFUNCTION("GOOGLETRANSLATE(F5490, ""auto"", ""en"")
"),"I took the device six months ago. They tried to dissuade me, like the rover is far from the best manufacturer, but I didn’t listen. :) And he did the right thing. There are no complaints. Works stably. The axle has never fallen off, it doesn’t slow down, "&amp;"the cover doesn’t fall off, the stylus also holds well and there are no problems with calibration either, I actually can’t imagine what needs to be done to make it fall apart like that. I've already dropped it several times and drowned it once in a heavy "&amp;"downpour.  The downside is the camera, but I’m not an amateur photographer, this quality is enough for a phone; for normal pictures there is a normal camera.  BUT! So far, I have not encountered the need to buy a battery, a screen and/or anything else for"&amp;" it. I hope I don’t have to (I’ll sell it faster)")</f>
        <v>I took the device six months ago. They tried to dissuade me, like the rover is far from the best manufacturer, but I didn’t listen. :) And he did the right thing. There are no complaints. Works stably. The axle has never fallen off, it doesn’t slow down, the cover doesn’t fall off, the stylus also holds well and there are no problems with calibration either, I actually can’t imagine what needs to be done to make it fall apart like that. I've already dropped it several times and drowned it once in a heavy downpour.  The downside is the camera, but I’m not an amateur photographer, this quality is enough for a phone; for normal pictures there is a normal camera.  BUT! So far, I have not encountered the need to buy a battery, a screen and/or anything else for it. I hope I don’t have to (I’ll sell it faster)</v>
      </c>
    </row>
    <row r="5491" spans="1:9" x14ac:dyDescent="0.3">
      <c r="A5491" s="1" t="s">
        <v>30</v>
      </c>
      <c r="B5491" s="1" t="s">
        <v>50</v>
      </c>
      <c r="C5491" s="1" t="s">
        <v>32</v>
      </c>
      <c r="D5491" s="1" t="s">
        <v>8992</v>
      </c>
      <c r="E5491" s="1" t="s">
        <v>784</v>
      </c>
      <c r="F5491" s="1" t="s">
        <v>8993</v>
      </c>
      <c r="G5491" s="1" t="s">
        <v>36</v>
      </c>
      <c r="H5491" s="1" t="s">
        <v>29</v>
      </c>
      <c r="I5491" s="1" t="str">
        <f ca="1">IFERROR(__xludf.DUMMYFUNCTION("GOOGLETRANSLATE(F5491, ""auto"", ""en"")
"),"It's good in the sense that it's very powerful.  There are a lot of programs, and everything works fine except for games: I don’t know why?! But the GTA 4 game was slightly logged for me, a little bit, but it’s still a shame.    I also like the Audio DJ, "&amp;"it’s a cool thing.    The screen is super)) But what’s annoying is that when you unplug the cable from the socket, it starts making such terrible sounds and changes something in itself that you regret that you pulled out the cable.))) I was pleased that t"&amp;"here are many different inputs (Uvisby, etc.))) ____________ But what’s a little disappointing is that it’s a bit heavy and not nimble....")</f>
        <v>It's good in the sense that it's very powerful.  There are a lot of programs, and everything works fine except for games: I don’t know why?! But the GTA 4 game was slightly logged for me, a little bit, but it’s still a shame.    I also like the Audio DJ, it’s a cool thing.    The screen is super)) But what’s annoying is that when you unplug the cable from the socket, it starts making such terrible sounds and changes something in itself that you regret that you pulled out the cable.))) I was pleased that there are many different inputs (Uvisby, etc.))) ____________ But what’s a little disappointing is that it’s a bit heavy and not nimble....</v>
      </c>
    </row>
    <row r="5492" spans="1:9" x14ac:dyDescent="0.3">
      <c r="A5492" s="1" t="s">
        <v>95</v>
      </c>
      <c r="B5492" s="1" t="s">
        <v>96</v>
      </c>
      <c r="C5492" s="1" t="s">
        <v>97</v>
      </c>
      <c r="D5492" s="1" t="s">
        <v>3508</v>
      </c>
      <c r="E5492" s="1" t="s">
        <v>543</v>
      </c>
      <c r="F5492" s="1" t="s">
        <v>8994</v>
      </c>
      <c r="G5492" s="1" t="s">
        <v>36</v>
      </c>
      <c r="H5492" s="1" t="s">
        <v>29</v>
      </c>
      <c r="I5492" s="1" t="str">
        <f ca="1">IFERROR(__xludf.DUMMYFUNCTION("GOOGLETRANSLATE(F5492, ""auto"", ""en"")
"),"I think it has firmware 3.30 or 6.30 and the console is good and the Internet browser is wonderful, well, in general the console is 5+")</f>
        <v>I think it has firmware 3.30 or 6.30 and the console is good and the Internet browser is wonderful, well, in general the console is 5+</v>
      </c>
    </row>
    <row r="5493" spans="1:9" x14ac:dyDescent="0.3">
      <c r="A5493" s="1" t="s">
        <v>61</v>
      </c>
      <c r="B5493" s="1" t="s">
        <v>180</v>
      </c>
      <c r="C5493" s="1" t="s">
        <v>246</v>
      </c>
      <c r="D5493" s="1" t="s">
        <v>545</v>
      </c>
      <c r="E5493" s="1" t="s">
        <v>3269</v>
      </c>
      <c r="F5493" s="1" t="s">
        <v>8995</v>
      </c>
      <c r="G5493" s="1" t="s">
        <v>36</v>
      </c>
      <c r="H5493" s="1" t="s">
        <v>29</v>
      </c>
      <c r="I5493" s="1" t="str">
        <f ca="1">IFERROR(__xludf.DUMMYFUNCTION("GOOGLETRANSLATE(F5493, ""auto"", ""en"")
"),"It has been working for more than a year, it has fully earned its price. Toasts perfectly. You can put the buns on top on special stands - it’s also very tasty! Always turn it off after use. We recommend!!!")</f>
        <v>It has been working for more than a year, it has fully earned its price. Toasts perfectly. You can put the buns on top on special stands - it’s also very tasty! Always turn it off after use. We recommend!!!</v>
      </c>
    </row>
    <row r="5494" spans="1:9" x14ac:dyDescent="0.3">
      <c r="A5494" s="1" t="s">
        <v>206</v>
      </c>
      <c r="B5494" s="1" t="s">
        <v>207</v>
      </c>
      <c r="C5494" s="1" t="s">
        <v>152</v>
      </c>
      <c r="D5494" s="1" t="s">
        <v>8996</v>
      </c>
      <c r="E5494" s="1" t="s">
        <v>2540</v>
      </c>
      <c r="F5494" s="1" t="s">
        <v>8997</v>
      </c>
      <c r="G5494" s="1" t="s">
        <v>36</v>
      </c>
      <c r="H5494" s="1" t="s">
        <v>29</v>
      </c>
      <c r="I5494" s="1" t="str">
        <f ca="1">IFERROR(__xludf.DUMMYFUNCTION("GOOGLETRANSLATE(F5494, ""auto"", ""en"")
"),"Excellent speakers!!!!!!!!!! I put it in the center console on the Nexia, a good addition to the 16 in the doors and to the ovals in the rear shelf. Worth the money.")</f>
        <v>Excellent speakers!!!!!!!!!! I put it in the center console on the Nexia, a good addition to the 16 in the doors and to the ovals in the rear shelf. Worth the money.</v>
      </c>
    </row>
    <row r="5495" spans="1:9" x14ac:dyDescent="0.3">
      <c r="A5495" s="1" t="s">
        <v>67</v>
      </c>
      <c r="B5495" s="1" t="s">
        <v>68</v>
      </c>
      <c r="C5495" s="1" t="s">
        <v>246</v>
      </c>
      <c r="D5495" s="1" t="s">
        <v>247</v>
      </c>
      <c r="E5495" s="1" t="s">
        <v>580</v>
      </c>
      <c r="F5495" s="1" t="s">
        <v>8998</v>
      </c>
      <c r="G5495" s="1" t="s">
        <v>28</v>
      </c>
      <c r="H5495" s="1" t="s">
        <v>29</v>
      </c>
      <c r="I5495" s="1" t="str">
        <f ca="1">IFERROR(__xludf.DUMMYFUNCTION("GOOGLETRANSLATE(F5495, ""auto"", ""en"")
"),"We needed an inexpensive steam iron. I doubted the sole, because... the display case was completely scratched. I've been using it for 5 months now. One shallow but disturbing scratch appeared. I don’t put it on the sole, but it’s stored anywhere, maybe a "&amp;"child accidentally played with it. I like the quality of ironing, the turbo shock is normal, the sole glides perfectly. The handle is a little unergonomic, because... There is no rubber pad and the palm can still feel the seams between the parts of the ha"&amp;"ndle. But these are minor things. I don’t really drain the water if it remains, I’ve never cleaned it, I just use filtered water, although the instructions say not to, but for some reason I can’t raise my hand to pour it from the tap.")</f>
        <v>We needed an inexpensive steam iron. I doubted the sole, because... the display case was completely scratched. I've been using it for 5 months now. One shallow but disturbing scratch appeared. I don’t put it on the sole, but it’s stored anywhere, maybe a child accidentally played with it. I like the quality of ironing, the turbo shock is normal, the sole glides perfectly. The handle is a little unergonomic, because... There is no rubber pad and the palm can still feel the seams between the parts of the handle. But these are minor things. I don’t really drain the water if it remains, I’ve never cleaned it, I just use filtered water, although the instructions say not to, but for some reason I can’t raise my hand to pour it from the tap.</v>
      </c>
    </row>
    <row r="5496" spans="1:9" x14ac:dyDescent="0.3">
      <c r="A5496" s="1" t="s">
        <v>369</v>
      </c>
      <c r="B5496" s="1" t="s">
        <v>587</v>
      </c>
      <c r="C5496" s="1" t="s">
        <v>588</v>
      </c>
      <c r="D5496" s="1" t="s">
        <v>1456</v>
      </c>
      <c r="E5496" s="1" t="s">
        <v>8999</v>
      </c>
      <c r="F5496" s="1" t="s">
        <v>9000</v>
      </c>
      <c r="G5496" s="1" t="s">
        <v>28</v>
      </c>
      <c r="H5496" s="1" t="s">
        <v>29</v>
      </c>
      <c r="I5496" s="1" t="str">
        <f ca="1">IFERROR(__xludf.DUMMYFUNCTION("GOOGLETRANSLATE(F5496, ""auto"", ""en"")
"),"Stainless steel, enameled surface, easy to clean. I recommend it. The quality is decent.")</f>
        <v>Stainless steel, enameled surface, easy to clean. I recommend it. The quality is decent.</v>
      </c>
    </row>
    <row r="5497" spans="1:9" x14ac:dyDescent="0.3">
      <c r="A5497" s="1" t="s">
        <v>30</v>
      </c>
      <c r="B5497" s="1" t="s">
        <v>50</v>
      </c>
      <c r="C5497" s="1" t="s">
        <v>32</v>
      </c>
      <c r="D5497" s="1" t="s">
        <v>9001</v>
      </c>
      <c r="E5497" s="1" t="s">
        <v>4875</v>
      </c>
      <c r="F5497" s="1" t="s">
        <v>9002</v>
      </c>
      <c r="G5497" s="1" t="s">
        <v>36</v>
      </c>
      <c r="H5497" s="1" t="s">
        <v>29</v>
      </c>
      <c r="I5497" s="1" t="str">
        <f ca="1">IFERROR(__xludf.DUMMYFUNCTION("GOOGLETRANSLATE(F5497, ""auto"", ""en"")
"),"Guys, what is the fundamental difference between this model and the Acer AS 8943G-728G1.28TWi??")</f>
        <v>Guys, what is the fundamental difference between this model and the Acer AS 8943G-728G1.28TWi??</v>
      </c>
    </row>
    <row r="5498" spans="1:9" x14ac:dyDescent="0.3">
      <c r="A5498" s="1" t="s">
        <v>211</v>
      </c>
      <c r="B5498" s="1" t="s">
        <v>212</v>
      </c>
      <c r="C5498" s="1" t="s">
        <v>213</v>
      </c>
      <c r="D5498" s="1" t="s">
        <v>295</v>
      </c>
      <c r="E5498" s="1" t="s">
        <v>1931</v>
      </c>
      <c r="F5498" s="1" t="s">
        <v>9003</v>
      </c>
      <c r="G5498" s="1" t="s">
        <v>28</v>
      </c>
      <c r="H5498" s="1" t="s">
        <v>29</v>
      </c>
      <c r="I5498" s="1" t="str">
        <f ca="1">IFERROR(__xludf.DUMMYFUNCTION("GOOGLETRANSLATE(F5498, ""auto"", ""en"")
"),"Same story. It worked for a year and began to overheat. After repair it served me for another 3 years. Then it started to warm up again and turn off. The service center said: “It can no longer be repaired, buy a new one.” It's a shame, because... the thin"&amp;"g is convenient.")</f>
        <v>Same story. It worked for a year and began to overheat. After repair it served me for another 3 years. Then it started to warm up again and turn off. The service center said: “It can no longer be repaired, buy a new one.” It's a shame, because... the thing is convenient.</v>
      </c>
    </row>
    <row r="5499" spans="1:9" x14ac:dyDescent="0.3">
      <c r="A5499" s="1" t="s">
        <v>61</v>
      </c>
      <c r="B5499" s="1" t="s">
        <v>318</v>
      </c>
      <c r="C5499" s="1" t="s">
        <v>101</v>
      </c>
      <c r="D5499" s="1" t="s">
        <v>420</v>
      </c>
      <c r="E5499" s="1" t="s">
        <v>405</v>
      </c>
      <c r="F5499" s="1" t="s">
        <v>9004</v>
      </c>
      <c r="G5499" s="1" t="s">
        <v>36</v>
      </c>
      <c r="H5499" s="1" t="s">
        <v>29</v>
      </c>
      <c r="I5499" s="1" t="str">
        <f ca="1">IFERROR(__xludf.DUMMYFUNCTION("GOOGLETRANSLATE(F5499, ""auto"", ""en"")
"),"A kettle (Soviet) burned out at work; this one turned out to be the cheapest of the line. The spout is comfortable, there is no foreign smell, it boils quickly and the decibels are normal. The stand is comfortable, but the cord is short. 2l. - excellent, "&amp;"for everything at once.")</f>
        <v>A kettle (Soviet) burned out at work; this one turned out to be the cheapest of the line. The spout is comfortable, there is no foreign smell, it boils quickly and the decibels are normal. The stand is comfortable, but the cord is short. 2l. - excellent, for everything at once.</v>
      </c>
    </row>
    <row r="5500" spans="1:9" x14ac:dyDescent="0.3">
      <c r="A5500" s="1" t="s">
        <v>120</v>
      </c>
      <c r="B5500" s="1" t="s">
        <v>126</v>
      </c>
      <c r="C5500" s="1" t="s">
        <v>151</v>
      </c>
      <c r="D5500" s="1" t="s">
        <v>5522</v>
      </c>
      <c r="E5500" s="1" t="s">
        <v>2806</v>
      </c>
      <c r="F5500" s="1" t="s">
        <v>9005</v>
      </c>
      <c r="G5500" s="1" t="s">
        <v>28</v>
      </c>
      <c r="H5500" s="1" t="s">
        <v>29</v>
      </c>
      <c r="I5500" s="1" t="str">
        <f ca="1">IFERROR(__xludf.DUMMYFUNCTION("GOOGLETRANSLATE(F5500, ""auto"", ""en"")
"),"The sensitivity of the buttons on the TV itself is poor and it is difficult to operate. Sometimes it turns on itself for a while in standby mode. Otherwise satisfied.")</f>
        <v>The sensitivity of the buttons on the TV itself is poor and it is difficult to operate. Sometimes it turns on itself for a while in standby mode. Otherwise satisfied.</v>
      </c>
    </row>
    <row r="5501" spans="1:9" x14ac:dyDescent="0.3">
      <c r="A5501" s="1" t="s">
        <v>30</v>
      </c>
      <c r="B5501" s="1" t="s">
        <v>50</v>
      </c>
      <c r="C5501" s="1" t="s">
        <v>694</v>
      </c>
      <c r="D5501" s="1" t="s">
        <v>385</v>
      </c>
      <c r="E5501" s="1" t="s">
        <v>1275</v>
      </c>
      <c r="F5501" s="1" t="s">
        <v>9006</v>
      </c>
      <c r="G5501" s="1" t="s">
        <v>28</v>
      </c>
      <c r="H5501" s="1" t="s">
        <v>29</v>
      </c>
      <c r="I5501" s="1" t="str">
        <f ca="1">IFERROR(__xludf.DUMMYFUNCTION("GOOGLETRANSLATE(F5501, ""auto"", ""en"")
"),"I bought this netbook in January. the next day the system crashed. I took it back and replaced it with a new one. I reinstalled the system and partitioned the disks correctly. The downside of this netbook is that it slows down horribly when playing some H"&amp;"D movies above a resolution of 1080*900. It’s clearly better not to install games on it. And in principle, a good netbook for such a price. The netbook deserves a rating of 4!")</f>
        <v>I bought this netbook in January. the next day the system crashed. I took it back and replaced it with a new one. I reinstalled the system and partitioned the disks correctly. The downside of this netbook is that it slows down horribly when playing some HD movies above a resolution of 1080*900. It’s clearly better not to install games on it. And in principle, a good netbook for such a price. The netbook deserves a rating of 4!</v>
      </c>
    </row>
    <row r="5502" spans="1:9" x14ac:dyDescent="0.3">
      <c r="A5502" s="1" t="s">
        <v>169</v>
      </c>
      <c r="B5502" s="1" t="s">
        <v>170</v>
      </c>
      <c r="C5502" s="1" t="s">
        <v>171</v>
      </c>
      <c r="D5502" s="1" t="s">
        <v>52</v>
      </c>
      <c r="E5502" s="1" t="s">
        <v>1332</v>
      </c>
      <c r="F5502" s="1" t="s">
        <v>9007</v>
      </c>
      <c r="G5502" s="1" t="s">
        <v>49</v>
      </c>
      <c r="H5502" s="1" t="s">
        <v>16</v>
      </c>
      <c r="I5502" s="1" t="str">
        <f ca="1">IFERROR(__xludf.DUMMYFUNCTION("GOOGLETRANSLATE(F5502, ""auto"", ""en"")
"),"I bought these headphones at the end of May, good headphones, good sound, good bass. However, some time passed, the wire stretched out, in the place where the wire forks. I went and exchanged them for similar ones. As it turned out later, these headphones"&amp;" were a pure fake, they were completely different from the ones I bought earlier, the only similarity was the design of these headphones. This is how I later distinguished them. Firstly, I immediately noticed that their body was plastic when it should hav"&amp;"e been made of aluminum. Secondly, on the headphones themselves, unlike the previous ones, the Fischer logo is barely readable and poorly printed. Thirdly, instead of aluminum engraving on the ends of the headphones, shiny paint is applied. Fourthly, the "&amp;"sound quality was terrible, it felt like the sound was coming from somewhere behind a blank wall. Fifthly, the packaging was also different from the previous one, it was noticeably smaller than the previous one, and the packaging was poorly printed. the d"&amp;"escription, well, the color of the packaging was greenish, when I think the original ones were pale yellow.   So, be careful when choosing headphones.")</f>
        <v>I bought these headphones at the end of May, good headphones, good sound, good bass. However, some time passed, the wire stretched out, in the place where the wire forks. I went and exchanged them for similar ones. As it turned out later, these headphones were a pure fake, they were completely different from the ones I bought earlier, the only similarity was the design of these headphones. This is how I later distinguished them. Firstly, I immediately noticed that their body was plastic when it should have been made of aluminum. Secondly, on the headphones themselves, unlike the previous ones, the Fischer logo is barely readable and poorly printed. Thirdly, instead of aluminum engraving on the ends of the headphones, shiny paint is applied. Fourthly, the sound quality was terrible, it felt like the sound was coming from somewhere behind a blank wall. Fifthly, the packaging was also different from the previous one, it was noticeably smaller than the previous one, and the packaging was poorly printed. the description, well, the color of the packaging was greenish, when I think the original ones were pale yellow.   So, be careful when choosing headphones.</v>
      </c>
    </row>
    <row r="5503" spans="1:9" x14ac:dyDescent="0.3">
      <c r="A5503" s="1" t="s">
        <v>206</v>
      </c>
      <c r="B5503" s="1" t="s">
        <v>207</v>
      </c>
      <c r="C5503" s="1" t="s">
        <v>262</v>
      </c>
      <c r="D5503" s="1" t="s">
        <v>9008</v>
      </c>
      <c r="E5503" s="1" t="s">
        <v>1565</v>
      </c>
      <c r="F5503" s="1" t="s">
        <v>9009</v>
      </c>
      <c r="G5503" s="1" t="s">
        <v>36</v>
      </c>
      <c r="H5503" s="1" t="s">
        <v>29</v>
      </c>
      <c r="I5503" s="1" t="str">
        <f ca="1">IFERROR(__xludf.DUMMYFUNCTION("GOOGLETRANSLATE(F5503, ""auto"", ""en"")
"),"awesome device")</f>
        <v>awesome device</v>
      </c>
    </row>
    <row r="5504" spans="1:9" x14ac:dyDescent="0.3">
      <c r="A5504" s="1" t="s">
        <v>43</v>
      </c>
      <c r="B5504" s="1" t="s">
        <v>1370</v>
      </c>
      <c r="C5504" s="1" t="s">
        <v>2137</v>
      </c>
      <c r="D5504" s="1" t="s">
        <v>39</v>
      </c>
      <c r="E5504" s="1" t="s">
        <v>9010</v>
      </c>
      <c r="F5504" s="1" t="s">
        <v>9011</v>
      </c>
      <c r="G5504" s="1" t="s">
        <v>36</v>
      </c>
      <c r="H5504" s="1" t="s">
        <v>29</v>
      </c>
      <c r="I5504" s="1" t="str">
        <f ca="1">IFERROR(__xludf.DUMMYFUNCTION("GOOGLETRANSLATE(F5504, ""auto"", ""en"")
"),"I bought it today, for the money I’m happy with everything, the water is a little higher than warm with medium pressure, it’s okay to rinse in the summer. There is a medicine smell and it smells a little when heated.")</f>
        <v>I bought it today, for the money I’m happy with everything, the water is a little higher than warm with medium pressure, it’s okay to rinse in the summer. There is a medicine smell and it smells a little when heated.</v>
      </c>
    </row>
    <row r="5505" spans="1:9" x14ac:dyDescent="0.3">
      <c r="A5505" s="1" t="s">
        <v>89</v>
      </c>
      <c r="B5505" s="1" t="s">
        <v>231</v>
      </c>
      <c r="C5505" s="1" t="s">
        <v>185</v>
      </c>
      <c r="D5505" s="1" t="s">
        <v>86</v>
      </c>
      <c r="E5505" s="1" t="s">
        <v>3545</v>
      </c>
      <c r="F5505" s="1" t="s">
        <v>9012</v>
      </c>
      <c r="G5505" s="1" t="s">
        <v>36</v>
      </c>
      <c r="H5505" s="1" t="s">
        <v>29</v>
      </c>
      <c r="I5505" s="1" t="str">
        <f ca="1">IFERROR(__xludf.DUMMYFUNCTION("GOOGLETRANSLATE(F5505, ""auto"", ""en"")
"),"Best value for money ")</f>
        <v xml:space="preserve">Best value for money </v>
      </c>
    </row>
    <row r="5506" spans="1:9" x14ac:dyDescent="0.3">
      <c r="A5506" s="1" t="s">
        <v>9</v>
      </c>
      <c r="B5506" s="1" t="s">
        <v>10</v>
      </c>
      <c r="C5506" s="1" t="s">
        <v>3091</v>
      </c>
      <c r="D5506" s="1" t="s">
        <v>9013</v>
      </c>
      <c r="E5506" s="1" t="s">
        <v>2482</v>
      </c>
      <c r="F5506" s="1" t="s">
        <v>9014</v>
      </c>
      <c r="G5506" s="1" t="s">
        <v>36</v>
      </c>
      <c r="H5506" s="1" t="s">
        <v>29</v>
      </c>
      <c r="I5506" s="1" t="str">
        <f ca="1">IFERROR(__xludf.DUMMYFUNCTION("GOOGLETRANSLATE(F5506, ""auto"", ""en"")
"),"This hood immediately attracted my attention, because it is made in such a way that in a home interior it will do its job discreetly, without attracting attention.  This built-in model is installed in my wall cabinet above the cooktop.   Only the front pa"&amp;"nel is visible, which controls the operation of the hood. In order for the motor to turn on and the outflow of warm air to begin, it is necessary to push the panel itself forward. By pushing it back, the hood turns off - comfortably done) At the moment of"&amp;" its activation, the hood picks up the speed set earlier and removes air in the same mode. There is also a metal washable filter installed and there is the possibility of installing a carbon filter - everything is thought out)")</f>
        <v>This hood immediately attracted my attention, because it is made in such a way that in a home interior it will do its job discreetly, without attracting attention.  This built-in model is installed in my wall cabinet above the cooktop.   Only the front panel is visible, which controls the operation of the hood. In order for the motor to turn on and the outflow of warm air to begin, it is necessary to push the panel itself forward. By pushing it back, the hood turns off - comfortably done) At the moment of its activation, the hood picks up the speed set earlier and removes air in the same mode. There is also a metal washable filter installed and there is the possibility of installing a carbon filter - everything is thought out)</v>
      </c>
    </row>
    <row r="5507" spans="1:9" x14ac:dyDescent="0.3">
      <c r="A5507" s="1" t="s">
        <v>89</v>
      </c>
      <c r="B5507" s="1" t="s">
        <v>90</v>
      </c>
      <c r="C5507" s="1" t="s">
        <v>185</v>
      </c>
      <c r="D5507" s="1" t="s">
        <v>456</v>
      </c>
      <c r="E5507" s="1" t="s">
        <v>3747</v>
      </c>
      <c r="F5507" s="1" t="s">
        <v>9015</v>
      </c>
      <c r="G5507" s="1" t="s">
        <v>36</v>
      </c>
      <c r="H5507" s="1" t="s">
        <v>29</v>
      </c>
      <c r="I5507" s="1" t="str">
        <f ca="1">IFERROR(__xludf.DUMMYFUNCTION("GOOGLETRANSLATE(F5507, ""auto"", ""en"")
"),"Great coffee grinder! The coffee does not burn out, the taste is revealed more fully. Grinding is uniform and fast. I'm very pleased. The main thing is not to touch the inside. They took it out once, then with difficulty putting everything back in place.")</f>
        <v>Great coffee grinder! The coffee does not burn out, the taste is revealed more fully. Grinding is uniform and fast. I'm very pleased. The main thing is not to touch the inside. They took it out once, then with difficulty putting everything back in place.</v>
      </c>
    </row>
    <row r="5508" spans="1:9" x14ac:dyDescent="0.3">
      <c r="A5508" s="1" t="s">
        <v>61</v>
      </c>
      <c r="B5508" s="1" t="s">
        <v>318</v>
      </c>
      <c r="C5508" s="1" t="s">
        <v>45</v>
      </c>
      <c r="D5508" s="1" t="s">
        <v>621</v>
      </c>
      <c r="E5508" s="1" t="s">
        <v>4933</v>
      </c>
      <c r="F5508" s="1" t="s">
        <v>9016</v>
      </c>
      <c r="G5508" s="1" t="s">
        <v>49</v>
      </c>
      <c r="H5508" s="1" t="s">
        <v>16</v>
      </c>
      <c r="I5508" s="1" t="str">
        <f ca="1">IFERROR(__xludf.DUMMYFUNCTION("GOOGLETRANSLATE(F5508, ""auto"", ""en"")
"),"I read the reviews. Many people warned that the kettle was leaking. I didn't listen. After 1.5 months I left for permanent residence in the trash heap.")</f>
        <v>I read the reviews. Many people warned that the kettle was leaking. I didn't listen. After 1.5 months I left for permanent residence in the trash heap.</v>
      </c>
    </row>
    <row r="5509" spans="1:9" x14ac:dyDescent="0.3">
      <c r="A5509" s="1" t="s">
        <v>67</v>
      </c>
      <c r="B5509" s="1" t="s">
        <v>68</v>
      </c>
      <c r="C5509" s="1" t="s">
        <v>246</v>
      </c>
      <c r="D5509" s="1" t="s">
        <v>75</v>
      </c>
      <c r="E5509" s="1" t="s">
        <v>386</v>
      </c>
      <c r="F5509" s="1" t="s">
        <v>9017</v>
      </c>
      <c r="G5509" s="1" t="s">
        <v>49</v>
      </c>
      <c r="H5509" s="1" t="s">
        <v>16</v>
      </c>
      <c r="I5509" s="1" t="str">
        <f ca="1">IFERROR(__xludf.DUMMYFUNCTION("GOOGLETRANSLATE(F5509, ""auto"", ""en"")
"),"This iron was given to me....at first I used it and I liked it, but then it just started to irritate me =)) You pour water into it, but there is nothing to close it...so it fell on its side and the water poured out. I used tap water, and the scale remains"&amp;" on things (not immediately, of course, after a year or so.... well, it’s probably natural water is like that) and things acquire an unpleasant smell after ironing. So leaving water in the iron is not an option; you have to pour it out constantly. Used fo"&amp;"r 3 years.")</f>
        <v>This iron was given to me....at first I used it and I liked it, but then it just started to irritate me =)) You pour water into it, but there is nothing to close it...so it fell on its side and the water poured out. I used tap water, and the scale remains on things (not immediately, of course, after a year or so.... well, it’s probably natural water is like that) and things acquire an unpleasant smell after ironing. So leaving water in the iron is not an option; you have to pour it out constantly. Used for 3 years.</v>
      </c>
    </row>
    <row r="5510" spans="1:9" x14ac:dyDescent="0.3">
      <c r="A5510" s="1" t="s">
        <v>105</v>
      </c>
      <c r="B5510" s="1" t="s">
        <v>106</v>
      </c>
      <c r="C5510" s="1" t="s">
        <v>1921</v>
      </c>
      <c r="D5510" s="1" t="s">
        <v>9018</v>
      </c>
      <c r="E5510" s="1" t="s">
        <v>1864</v>
      </c>
      <c r="F5510" s="1" t="s">
        <v>9019</v>
      </c>
      <c r="G5510" s="1" t="s">
        <v>36</v>
      </c>
      <c r="H5510" s="1" t="s">
        <v>29</v>
      </c>
      <c r="I5510" s="1" t="str">
        <f ca="1">IFERROR(__xludf.DUMMYFUNCTION("GOOGLETRANSLATE(F5510, ""auto"", ""en"")
"),"This player has a keyboard lock.  The player is good! :) I've been using it for a year now...")</f>
        <v>This player has a keyboard lock.  The player is good! :) I've been using it for a year now...</v>
      </c>
    </row>
    <row r="5511" spans="1:9" x14ac:dyDescent="0.3">
      <c r="A5511" s="1" t="s">
        <v>557</v>
      </c>
      <c r="B5511" s="1" t="s">
        <v>558</v>
      </c>
      <c r="C5511" s="1" t="s">
        <v>122</v>
      </c>
      <c r="D5511" s="1" t="s">
        <v>4281</v>
      </c>
      <c r="E5511" s="1" t="s">
        <v>4789</v>
      </c>
      <c r="F5511" s="1" t="s">
        <v>9020</v>
      </c>
      <c r="G5511" s="1" t="s">
        <v>36</v>
      </c>
      <c r="H5511" s="1" t="s">
        <v>29</v>
      </c>
      <c r="I5511" s="1" t="str">
        <f ca="1">IFERROR(__xludf.DUMMYFUNCTION("GOOGLETRANSLATE(F5511, ""auto"", ""en"")
"),"The price corresponds to the quality")</f>
        <v>The price corresponds to the quality</v>
      </c>
    </row>
    <row r="5512" spans="1:9" x14ac:dyDescent="0.3">
      <c r="A5512" s="1" t="s">
        <v>43</v>
      </c>
      <c r="B5512" s="1" t="s">
        <v>1616</v>
      </c>
      <c r="C5512" s="1" t="s">
        <v>1138</v>
      </c>
      <c r="D5512" s="1" t="s">
        <v>411</v>
      </c>
      <c r="E5512" s="1" t="s">
        <v>9021</v>
      </c>
      <c r="F5512" s="1" t="s">
        <v>9022</v>
      </c>
      <c r="G5512" s="1" t="s">
        <v>28</v>
      </c>
      <c r="H5512" s="1" t="s">
        <v>29</v>
      </c>
      <c r="I5512" s="1" t="str">
        <f ca="1">IFERROR(__xludf.DUMMYFUNCTION("GOOGLETRANSLATE(F5512, ""auto"", ""en"")
"),"It worked almost 24/7 for the whole month and didn’t break down, but I had to clean the air filter (an error light came on).")</f>
        <v>It worked almost 24/7 for the whole month and didn’t break down, but I had to clean the air filter (an error light came on).</v>
      </c>
    </row>
    <row r="5513" spans="1:9" x14ac:dyDescent="0.3">
      <c r="A5513" s="1" t="s">
        <v>55</v>
      </c>
      <c r="B5513" s="1" t="s">
        <v>56</v>
      </c>
      <c r="C5513" s="1" t="s">
        <v>85</v>
      </c>
      <c r="D5513" s="1" t="s">
        <v>75</v>
      </c>
      <c r="E5513" s="1" t="s">
        <v>2506</v>
      </c>
      <c r="F5513" s="1" t="s">
        <v>9023</v>
      </c>
      <c r="G5513" s="1" t="s">
        <v>36</v>
      </c>
      <c r="H5513" s="1" t="s">
        <v>29</v>
      </c>
      <c r="I5513" s="1" t="str">
        <f ca="1">IFERROR(__xludf.DUMMYFUNCTION("GOOGLETRANSLATE(F5513, ""auto"", ""en"")
"),"I purchased this humidifier about six months ago. Great! Stylish and compact design, really low noise. Quality of humidification: easily moisturizes up to 50-60%, I have 22 square meters, the humidifier copes well, the humidity rises very quickly. As for "&amp;"the white residue, if you don’t regret it and fill it with good, clean drinking water, there won’t be any residue. I’m very pleased with the purchase.")</f>
        <v>I purchased this humidifier about six months ago. Great! Stylish and compact design, really low noise. Quality of humidification: easily moisturizes up to 50-60%, I have 22 square meters, the humidifier copes well, the humidity rises very quickly. As for the white residue, if you don’t regret it and fill it with good, clean drinking water, there won’t be any residue. I’m very pleased with the purchase.</v>
      </c>
    </row>
    <row r="5514" spans="1:9" x14ac:dyDescent="0.3">
      <c r="A5514" s="1" t="s">
        <v>1174</v>
      </c>
      <c r="B5514" s="1" t="s">
        <v>1175</v>
      </c>
      <c r="C5514" s="1" t="s">
        <v>356</v>
      </c>
      <c r="D5514" s="1" t="s">
        <v>39</v>
      </c>
      <c r="E5514" s="1" t="s">
        <v>449</v>
      </c>
      <c r="F5514" s="1" t="s">
        <v>9024</v>
      </c>
      <c r="G5514" s="1" t="s">
        <v>15</v>
      </c>
      <c r="H5514" s="1" t="s">
        <v>16</v>
      </c>
      <c r="I5514" s="1" t="str">
        <f ca="1">IFERROR(__xludf.DUMMYFUNCTION("GOOGLETRANSLATE(F5514, ""auto"", ""en"")
"),"For those included in the player package, they are nothing (with an iPod Classic 160gb), but for 2500 rubles, who needs them? The sound is terrible. For this money you can buy cool Sennheiser earplugs.")</f>
        <v>For those included in the player package, they are nothing (with an iPod Classic 160gb), but for 2500 rubles, who needs them? The sound is terrible. For this money you can buy cool Sennheiser earplugs.</v>
      </c>
    </row>
    <row r="5515" spans="1:9" x14ac:dyDescent="0.3">
      <c r="A5515" s="1" t="s">
        <v>206</v>
      </c>
      <c r="B5515" s="1" t="s">
        <v>207</v>
      </c>
      <c r="C5515" s="1" t="s">
        <v>97</v>
      </c>
      <c r="D5515" s="1" t="s">
        <v>39</v>
      </c>
      <c r="E5515" s="1" t="s">
        <v>1203</v>
      </c>
      <c r="F5515" s="1" t="s">
        <v>9025</v>
      </c>
      <c r="G5515" s="1" t="s">
        <v>36</v>
      </c>
      <c r="H5515" s="1" t="s">
        <v>29</v>
      </c>
      <c r="I5515" s="1" t="str">
        <f ca="1">IFERROR(__xludf.DUMMYFUNCTION("GOOGLETRANSLATE(F5515, ""auto"", ""en"")
"),"I bought this buffet, I was completely satisfied, it pumps normally, but there’s something knocking there, it’s all bullshit, when buying this sub, just be careful the rubber around the diffuser must be hard, for me it was hard after half a year, then the"&amp;" car was kicked out. The diffuser itself, when you put pressure on it with your hand, it’s very difficult to fall through, in other words, when it’s turned off, it shouldn’t be able to walk")</f>
        <v>I bought this buffet, I was completely satisfied, it pumps normally, but there’s something knocking there, it’s all bullshit, when buying this sub, just be careful the rubber around the diffuser must be hard, for me it was hard after half a year, then the car was kicked out. The diffuser itself, when you put pressure on it with your hand, it’s very difficult to fall through, in other words, when it’s turned off, it shouldn’t be able to walk</v>
      </c>
    </row>
    <row r="5516" spans="1:9" x14ac:dyDescent="0.3">
      <c r="A5516" s="1" t="s">
        <v>211</v>
      </c>
      <c r="B5516" s="1" t="s">
        <v>212</v>
      </c>
      <c r="C5516" s="1" t="s">
        <v>69</v>
      </c>
      <c r="D5516" s="1" t="s">
        <v>471</v>
      </c>
      <c r="E5516" s="1" t="s">
        <v>1282</v>
      </c>
      <c r="F5516" s="1" t="s">
        <v>9026</v>
      </c>
      <c r="G5516" s="1" t="s">
        <v>36</v>
      </c>
      <c r="H5516" s="1" t="s">
        <v>29</v>
      </c>
      <c r="I5516" s="1" t="str">
        <f ca="1">IFERROR(__xludf.DUMMYFUNCTION("GOOGLETRANSLATE(F5516, ""auto"", ""en"")
"),"Fine grille with screws. Does not catch hair")</f>
        <v>Fine grille with screws. Does not catch hair</v>
      </c>
    </row>
    <row r="5517" spans="1:9" x14ac:dyDescent="0.3">
      <c r="A5517" s="1" t="s">
        <v>206</v>
      </c>
      <c r="B5517" s="1" t="s">
        <v>1349</v>
      </c>
      <c r="C5517" s="1" t="s">
        <v>351</v>
      </c>
      <c r="D5517" s="1" t="s">
        <v>9027</v>
      </c>
      <c r="E5517" s="1" t="s">
        <v>1576</v>
      </c>
      <c r="F5517" s="1" t="s">
        <v>9028</v>
      </c>
      <c r="G5517" s="1" t="s">
        <v>15</v>
      </c>
      <c r="H5517" s="1" t="s">
        <v>16</v>
      </c>
      <c r="I5517" s="1" t="str">
        <f ca="1">IFERROR(__xludf.DUMMYFUNCTION("GOOGLETRANSLATE(F5517, ""auto"", ""en"")
"),"Extremely inconvenient interface.  I understand a 16GB USB flash drive, but it takes a long time to read, it doesn’t understand Russian file names, it doesn’t know about the existence of subfolders: it writes all the folders into one long, long sheet, it "&amp;"takes a very long time to click the remote control, and it also doesn’t understand folder/file names of more than 8 characters.")</f>
        <v>Extremely inconvenient interface.  I understand a 16GB USB flash drive, but it takes a long time to read, it doesn’t understand Russian file names, it doesn’t know about the existence of subfolders: it writes all the folders into one long, long sheet, it takes a very long time to click the remote control, and it also doesn’t understand folder/file names of more than 8 characters.</v>
      </c>
    </row>
    <row r="5518" spans="1:9" x14ac:dyDescent="0.3">
      <c r="A5518" s="1" t="s">
        <v>43</v>
      </c>
      <c r="B5518" s="1" t="s">
        <v>303</v>
      </c>
      <c r="C5518" s="1" t="s">
        <v>304</v>
      </c>
      <c r="D5518" s="1" t="s">
        <v>592</v>
      </c>
      <c r="E5518" s="1" t="s">
        <v>395</v>
      </c>
      <c r="F5518" s="1" t="s">
        <v>9029</v>
      </c>
      <c r="G5518" s="1" t="s">
        <v>49</v>
      </c>
      <c r="H5518" s="1" t="s">
        <v>16</v>
      </c>
      <c r="I5518" s="1" t="str">
        <f ca="1">IFERROR(__xludf.DUMMYFUNCTION("GOOGLETRANSLATE(F5518, ""auto"", ""en"")
"),"Quiet horror! The water doesn’t just flow in a stream, but in a full-flowing river! I don’t recommend it to anyone!")</f>
        <v>Quiet horror! The water doesn’t just flow in a stream, but in a full-flowing river! I don’t recommend it to anyone!</v>
      </c>
    </row>
    <row r="5519" spans="1:9" x14ac:dyDescent="0.3">
      <c r="A5519" s="1" t="s">
        <v>169</v>
      </c>
      <c r="B5519" s="1" t="s">
        <v>170</v>
      </c>
      <c r="C5519" s="1" t="s">
        <v>122</v>
      </c>
      <c r="D5519" s="1" t="s">
        <v>152</v>
      </c>
      <c r="E5519" s="1" t="s">
        <v>5213</v>
      </c>
      <c r="F5519" s="1" t="s">
        <v>9030</v>
      </c>
      <c r="G5519" s="1" t="s">
        <v>36</v>
      </c>
      <c r="H5519" s="1" t="s">
        <v>29</v>
      </c>
      <c r="I5519" s="1" t="str">
        <f ca="1">IFERROR(__xludf.DUMMYFUNCTION("GOOGLETRANSLATE(F5519, ""auto"", ""en"")
"),"I was pleased with the headphones. The frequency range is decent, the volume is normal. We worked faithfully for a year. Then the left channel died, followed by the right one. The only negative is the thin wire. This is actually why they died.")</f>
        <v>I was pleased with the headphones. The frequency range is decent, the volume is normal. We worked faithfully for a year. Then the left channel died, followed by the right one. The only negative is the thin wire. This is actually why they died.</v>
      </c>
    </row>
    <row r="5520" spans="1:9" x14ac:dyDescent="0.3">
      <c r="A5520" s="1" t="s">
        <v>149</v>
      </c>
      <c r="B5520" s="1" t="s">
        <v>423</v>
      </c>
      <c r="C5520" s="1" t="s">
        <v>80</v>
      </c>
      <c r="D5520" s="1" t="s">
        <v>9031</v>
      </c>
      <c r="E5520" s="1" t="s">
        <v>585</v>
      </c>
      <c r="F5520" s="1" t="s">
        <v>9032</v>
      </c>
      <c r="G5520" s="1" t="s">
        <v>36</v>
      </c>
      <c r="H5520" s="1" t="s">
        <v>29</v>
      </c>
      <c r="I5520" s="1" t="str">
        <f ca="1">IFERROR(__xludf.DUMMYFUNCTION("GOOGLETRANSLATE(F5520, ""auto"", ""en"")
"),"LG is a reliable and proven brand...everything works effectively and flawlessly. I'm happy with the unit.")</f>
        <v>LG is a reliable and proven brand...everything works effectively and flawlessly. I'm happy with the unit.</v>
      </c>
    </row>
    <row r="5521" spans="1:9" x14ac:dyDescent="0.3">
      <c r="A5521" s="1" t="s">
        <v>624</v>
      </c>
      <c r="B5521" s="1" t="s">
        <v>625</v>
      </c>
      <c r="C5521" s="1" t="s">
        <v>479</v>
      </c>
      <c r="D5521" s="1" t="s">
        <v>9033</v>
      </c>
      <c r="E5521" s="1" t="s">
        <v>1280</v>
      </c>
      <c r="F5521" s="1" t="s">
        <v>9034</v>
      </c>
      <c r="G5521" s="1" t="s">
        <v>36</v>
      </c>
      <c r="H5521" s="1" t="s">
        <v>29</v>
      </c>
      <c r="I5521" s="1" t="str">
        <f ca="1">IFERROR(__xludf.DUMMYFUNCTION("GOOGLETRANSLATE(F5521, ""auto"", ""en"")
"),"The best slasher of the year. If you have a PS3 and don't have God of War, then you're missing out!  P.S. It’s just great that she appeared in Novokuznetsk!!!")</f>
        <v>The best slasher of the year. If you have a PS3 and don't have God of War, then you're missing out!  P.S. It’s just great that she appeared in Novokuznetsk!!!</v>
      </c>
    </row>
    <row r="5522" spans="1:9" x14ac:dyDescent="0.3">
      <c r="A5522" s="1" t="s">
        <v>17</v>
      </c>
      <c r="B5522" s="1" t="s">
        <v>18</v>
      </c>
      <c r="C5522" s="1" t="s">
        <v>243</v>
      </c>
      <c r="D5522" s="1" t="s">
        <v>9035</v>
      </c>
      <c r="E5522" s="1" t="s">
        <v>4732</v>
      </c>
      <c r="F5522" s="1" t="s">
        <v>9036</v>
      </c>
      <c r="G5522" s="1" t="s">
        <v>36</v>
      </c>
      <c r="H5522" s="1" t="s">
        <v>29</v>
      </c>
      <c r="I5522" s="1" t="str">
        <f ca="1">IFERROR(__xludf.DUMMYFUNCTION("GOOGLETRANSLATE(F5522, ""auto"", ""en"")
"),"Served for 4 years. :( A strong cracking sound appeared. The result is that the bearings are covered. The tank is cast, sealed, not repairable. Repair by cutting the tank from the Kulibins, from 5 thousand rubles. I’m going to buy a new washing machine.")</f>
        <v>Served for 4 years. :( A strong cracking sound appeared. The result is that the bearings are covered. The tank is cast, sealed, not repairable. Repair by cutting the tank from the Kulibins, from 5 thousand rubles. I’m going to buy a new washing machine.</v>
      </c>
    </row>
    <row r="5523" spans="1:9" x14ac:dyDescent="0.3">
      <c r="A5523" s="1" t="s">
        <v>89</v>
      </c>
      <c r="B5523" s="1" t="s">
        <v>90</v>
      </c>
      <c r="C5523" s="1" t="s">
        <v>745</v>
      </c>
      <c r="D5523" s="1" t="s">
        <v>3253</v>
      </c>
      <c r="E5523" s="1" t="s">
        <v>9037</v>
      </c>
      <c r="F5523" s="1" t="s">
        <v>9038</v>
      </c>
      <c r="G5523" s="1" t="s">
        <v>36</v>
      </c>
      <c r="H5523" s="1" t="s">
        <v>29</v>
      </c>
      <c r="I5523" s="1" t="str">
        <f ca="1">IFERROR(__xludf.DUMMYFUNCTION("GOOGLETRANSLATE(F5523, ""auto"", ""en"")
"),"The Polaris coffee grinder is very easy to use, I bought it mainly to grind coffee beans, but you can also use it to make powdered sugar from granulated sugar and grind cereals. The coffee grinder is very easy to use, it has one button and you need to pre"&amp;"ss it until the product that is being ground is ready. It has an optimal load of about a handful.")</f>
        <v>The Polaris coffee grinder is very easy to use, I bought it mainly to grind coffee beans, but you can also use it to make powdered sugar from granulated sugar and grind cereals. The coffee grinder is very easy to use, it has one button and you need to press it until the product that is being ground is ready. It has an optimal load of about a handful.</v>
      </c>
    </row>
    <row r="5524" spans="1:9" x14ac:dyDescent="0.3">
      <c r="A5524" s="1" t="s">
        <v>30</v>
      </c>
      <c r="B5524" s="1" t="s">
        <v>50</v>
      </c>
      <c r="C5524" s="1" t="s">
        <v>151</v>
      </c>
      <c r="D5524" s="1" t="s">
        <v>1152</v>
      </c>
      <c r="E5524" s="1" t="s">
        <v>917</v>
      </c>
      <c r="F5524" s="1" t="s">
        <v>9039</v>
      </c>
      <c r="G5524" s="1" t="s">
        <v>36</v>
      </c>
      <c r="H5524" s="1" t="s">
        <v>29</v>
      </c>
      <c r="I5524" s="1" t="str">
        <f ca="1">IFERROR(__xludf.DUMMYFUNCTION("GOOGLETRANSLATE(F5524, ""auto"", ""en"")
"),"I bought this laptop relatively recently, so far I can’t be more pleased, it’s a very reliable thing for not the most money. thanks to the store for the discount.")</f>
        <v>I bought this laptop relatively recently, so far I can’t be more pleased, it’s a very reliable thing for not the most money. thanks to the store for the discount.</v>
      </c>
    </row>
    <row r="5525" spans="1:9" x14ac:dyDescent="0.3">
      <c r="A5525" s="1" t="s">
        <v>67</v>
      </c>
      <c r="B5525" s="1" t="s">
        <v>68</v>
      </c>
      <c r="C5525" s="1" t="s">
        <v>69</v>
      </c>
      <c r="D5525" s="1" t="s">
        <v>9040</v>
      </c>
      <c r="E5525" s="1" t="s">
        <v>9041</v>
      </c>
      <c r="F5525" s="1" t="s">
        <v>9042</v>
      </c>
      <c r="G5525" s="1" t="s">
        <v>36</v>
      </c>
      <c r="H5525" s="1" t="s">
        <v>29</v>
      </c>
      <c r="I5525" s="1" t="str">
        <f ca="1">IFERROR(__xludf.DUMMYFUNCTION("GOOGLETRANSLATE(F5525, ""auto"", ""en"")
"),"We bought a couple of irons from M-Video and eventually returned them (the return was carried out without swearing, which we were very happy about and even surprised by)... We settled on this model and are very pleased. The only problem: at full power wit"&amp;"h maximum steam supply, I constantly run for water, but this is a plus - everything is ironed quickly and easily without any complaints.")</f>
        <v>We bought a couple of irons from M-Video and eventually returned them (the return was carried out without swearing, which we were very happy about and even surprised by)... We settled on this model and are very pleased. The only problem: at full power with maximum steam supply, I constantly run for water, but this is a plus - everything is ironed quickly and easily without any complaints.</v>
      </c>
    </row>
    <row r="5526" spans="1:9" x14ac:dyDescent="0.3">
      <c r="A5526" s="1" t="s">
        <v>9</v>
      </c>
      <c r="B5526" s="1" t="s">
        <v>23</v>
      </c>
      <c r="C5526" s="1" t="s">
        <v>466</v>
      </c>
      <c r="D5526" s="1" t="s">
        <v>75</v>
      </c>
      <c r="E5526" s="1" t="s">
        <v>2059</v>
      </c>
      <c r="F5526" s="1" t="s">
        <v>9043</v>
      </c>
      <c r="G5526" s="1" t="s">
        <v>36</v>
      </c>
      <c r="H5526" s="1" t="s">
        <v>29</v>
      </c>
      <c r="I5526" s="1" t="str">
        <f ca="1">IFERROR(__xludf.DUMMYFUNCTION("GOOGLETRANSLATE(F5526, ""auto"", ""en"")
"),"Delighted with my baby. It fits perfectly in a small kitchen, it cleans just brilliantly, the main thing is to use good products and not 3in1 tablets, which absolutely cannot be used for this model. Not silent, but not horror-horror either.")</f>
        <v>Delighted with my baby. It fits perfectly in a small kitchen, it cleans just brilliantly, the main thing is to use good products and not 3in1 tablets, which absolutely cannot be used for this model. Not silent, but not horror-horror either.</v>
      </c>
    </row>
    <row r="5527" spans="1:9" x14ac:dyDescent="0.3">
      <c r="A5527" s="1" t="s">
        <v>89</v>
      </c>
      <c r="B5527" s="1" t="s">
        <v>231</v>
      </c>
      <c r="C5527" s="1" t="s">
        <v>1072</v>
      </c>
      <c r="D5527" s="1" t="s">
        <v>565</v>
      </c>
      <c r="E5527" s="1" t="s">
        <v>1879</v>
      </c>
      <c r="F5527" s="1" t="s">
        <v>9044</v>
      </c>
      <c r="G5527" s="1" t="s">
        <v>49</v>
      </c>
      <c r="H5527" s="1" t="s">
        <v>16</v>
      </c>
      <c r="I5527" s="1" t="str">
        <f ca="1">IFERROR(__xludf.DUMMYFUNCTION("GOOGLETRANSLATE(F5527, ""auto"", ""en"")
"),"We bought it a year ago. During this year, repairs were carried out twice, each time the screen broke, without which operation is not possible!!!!!!!! It's good that you took the certificate!!!!")</f>
        <v>We bought it a year ago. During this year, repairs were carried out twice, each time the screen broke, without which operation is not possible!!!!!!!! It's good that you took the certificate!!!!</v>
      </c>
    </row>
    <row r="5528" spans="1:9" x14ac:dyDescent="0.3">
      <c r="A5528" s="1" t="s">
        <v>61</v>
      </c>
      <c r="B5528" s="1" t="s">
        <v>318</v>
      </c>
      <c r="C5528" s="1" t="s">
        <v>213</v>
      </c>
      <c r="D5528" s="1" t="s">
        <v>3273</v>
      </c>
      <c r="E5528" s="1" t="s">
        <v>4780</v>
      </c>
      <c r="F5528" s="1" t="s">
        <v>9045</v>
      </c>
      <c r="G5528" s="1" t="s">
        <v>36</v>
      </c>
      <c r="H5528" s="1" t="s">
        <v>29</v>
      </c>
      <c r="I5528" s="1" t="str">
        <f ca="1">IFERROR(__xludf.DUMMYFUNCTION("GOOGLETRANSLATE(F5528, ""auto"", ""en"")
"),"Excellent kettle. It served for 8 years and didn’t break, I just wanted a new one. The new one lasted 5 months. I'm thinking about buying Braun again")</f>
        <v>Excellent kettle. It served for 8 years and didn’t break, I just wanted a new one. The new one lasted 5 months. I'm thinking about buying Braun again</v>
      </c>
    </row>
    <row r="5529" spans="1:9" x14ac:dyDescent="0.3">
      <c r="A5529" s="1" t="s">
        <v>120</v>
      </c>
      <c r="B5529" s="1" t="s">
        <v>126</v>
      </c>
      <c r="C5529" s="1" t="s">
        <v>122</v>
      </c>
      <c r="D5529" s="1" t="s">
        <v>2122</v>
      </c>
      <c r="E5529" s="1" t="s">
        <v>1376</v>
      </c>
      <c r="F5529" s="1" t="s">
        <v>9046</v>
      </c>
      <c r="G5529" s="1" t="s">
        <v>36</v>
      </c>
      <c r="H5529" s="1" t="s">
        <v>29</v>
      </c>
      <c r="I5529" s="1" t="str">
        <f ca="1">IFERROR(__xludf.DUMMYFUNCTION("GOOGLETRANSLATE(F5529, ""auto"", ""en"")
"),"An excellent model, it suited our interior very well; we were looking for a TV in a light case. The image quality is excellent, especially when you put on something Disney for your son, you just sit next to them and watch it. I don’t even want to watch an"&amp;"ything on a regular TV.")</f>
        <v>An excellent model, it suited our interior very well; we were looking for a TV in a light case. The image quality is excellent, especially when you put on something Disney for your son, you just sit next to them and watch it. I don’t even want to watch anything on a regular TV.</v>
      </c>
    </row>
    <row r="5530" spans="1:9" x14ac:dyDescent="0.3">
      <c r="A5530" s="1" t="s">
        <v>30</v>
      </c>
      <c r="B5530" s="1" t="s">
        <v>50</v>
      </c>
      <c r="C5530" s="1" t="s">
        <v>2550</v>
      </c>
      <c r="D5530" s="1" t="s">
        <v>7879</v>
      </c>
      <c r="E5530" s="1" t="s">
        <v>1167</v>
      </c>
      <c r="F5530" s="1" t="s">
        <v>9047</v>
      </c>
      <c r="G5530" s="1" t="s">
        <v>28</v>
      </c>
      <c r="H5530" s="1" t="s">
        <v>29</v>
      </c>
      <c r="I5530" s="1" t="str">
        <f ca="1">IFERROR(__xludf.DUMMYFUNCTION("GOOGLETRANSLATE(F5530, ""auto"", ""en"")
"),"A good choice for the money.  I confirm, weak battery. The charge lasts for 2.5-3 hours.  There is no blue tooth in model 021RU.  Overall satisfied.")</f>
        <v>A good choice for the money.  I confirm, weak battery. The charge lasts for 2.5-3 hours.  There is no blue tooth in model 021RU.  Overall satisfied.</v>
      </c>
    </row>
    <row r="5531" spans="1:9" x14ac:dyDescent="0.3">
      <c r="A5531" s="1" t="s">
        <v>211</v>
      </c>
      <c r="B5531" s="1" t="s">
        <v>856</v>
      </c>
      <c r="C5531" s="1" t="s">
        <v>57</v>
      </c>
      <c r="D5531" s="1" t="s">
        <v>592</v>
      </c>
      <c r="E5531" s="1" t="s">
        <v>5561</v>
      </c>
      <c r="F5531" s="1" t="s">
        <v>9048</v>
      </c>
      <c r="G5531" s="1" t="s">
        <v>36</v>
      </c>
      <c r="H5531" s="1" t="s">
        <v>29</v>
      </c>
      <c r="I5531" s="1" t="str">
        <f ca="1">IFERROR(__xludf.DUMMYFUNCTION("GOOGLETRANSLATE(F5531, ""auto"", ""en"")
"),"I might never have bought it myself, but it was given to me as a birthday gift last year. I tried it in practice - now I don’t even know how I struggled with trimmed manicure before. Sapphire-coated attachments, by the way, are also suitable for pedicures"&amp;". There are a lot of attachments, but there are no extra or unnecessary ones - I use them all.  Very nice appearance. The overall case is large in volume, but this is necessary to accommodate the drying fan. I often go on business trips, so I found a solu"&amp;"tion - I take the device itself, attachments and adapter with me on trips separately - it can work directly from the mains (if you need to charge the battery, it seems to only be done from the base). Without an adapter, one charge is enough for me two to "&amp;"three times. I've had enough. A convenient thing is that the nozzles move in both directions + at different speeds.")</f>
        <v>I might never have bought it myself, but it was given to me as a birthday gift last year. I tried it in practice - now I don’t even know how I struggled with trimmed manicure before. Sapphire-coated attachments, by the way, are also suitable for pedicures. There are a lot of attachments, but there are no extra or unnecessary ones - I use them all.  Very nice appearance. The overall case is large in volume, but this is necessary to accommodate the drying fan. I often go on business trips, so I found a solution - I take the device itself, attachments and adapter with me on trips separately - it can work directly from the mains (if you need to charge the battery, it seems to only be done from the base). Without an adapter, one charge is enough for me two to three times. I've had enough. A convenient thing is that the nozzles move in both directions + at different speeds.</v>
      </c>
    </row>
    <row r="5532" spans="1:9" x14ac:dyDescent="0.3">
      <c r="A5532" s="1" t="s">
        <v>37</v>
      </c>
      <c r="B5532" s="1" t="s">
        <v>536</v>
      </c>
      <c r="C5532" s="1" t="s">
        <v>32</v>
      </c>
      <c r="D5532" s="1" t="s">
        <v>9049</v>
      </c>
      <c r="E5532" s="1" t="s">
        <v>1172</v>
      </c>
      <c r="F5532" s="1" t="s">
        <v>9050</v>
      </c>
      <c r="G5532" s="1" t="s">
        <v>36</v>
      </c>
      <c r="H5532" s="1" t="s">
        <v>29</v>
      </c>
      <c r="I5532" s="1" t="str">
        <f ca="1">IFERROR(__xludf.DUMMYFUNCTION("GOOGLETRANSLATE(F5532, ""auto"", ""en"")
"),"It’s a good device and most importantly reliable, I’ve been using it for 2 days, there have been no problems or freezes, the OS is simply cool and Acer has provided everything you need to get started, it has everything, take it, you won’t regret it")</f>
        <v>It’s a good device and most importantly reliable, I’ve been using it for 2 days, there have been no problems or freezes, the OS is simply cool and Acer has provided everything you need to get started, it has everything, take it, you won’t regret it</v>
      </c>
    </row>
    <row r="5533" spans="1:9" x14ac:dyDescent="0.3">
      <c r="A5533" s="1" t="s">
        <v>1174</v>
      </c>
      <c r="B5533" s="1" t="s">
        <v>1175</v>
      </c>
      <c r="C5533" s="1" t="s">
        <v>356</v>
      </c>
      <c r="D5533" s="1" t="s">
        <v>9051</v>
      </c>
      <c r="E5533" s="1" t="s">
        <v>1201</v>
      </c>
      <c r="F5533" s="1" t="s">
        <v>9052</v>
      </c>
      <c r="G5533" s="1" t="s">
        <v>28</v>
      </c>
      <c r="H5533" s="1" t="s">
        <v>29</v>
      </c>
      <c r="I5533" s="1" t="str">
        <f ca="1">IFERROR(__xludf.DUMMYFUNCTION("GOOGLETRANSLATE(F5533, ""auto"", ""en"")
"),"The ears are quite decent for the price.")</f>
        <v>The ears are quite decent for the price.</v>
      </c>
    </row>
    <row r="5534" spans="1:9" x14ac:dyDescent="0.3">
      <c r="A5534" s="1" t="s">
        <v>211</v>
      </c>
      <c r="B5534" s="1" t="s">
        <v>265</v>
      </c>
      <c r="C5534" s="1" t="s">
        <v>1591</v>
      </c>
      <c r="D5534" s="1" t="s">
        <v>280</v>
      </c>
      <c r="E5534" s="1" t="s">
        <v>9053</v>
      </c>
      <c r="F5534" s="1" t="s">
        <v>9054</v>
      </c>
      <c r="G5534" s="1" t="s">
        <v>49</v>
      </c>
      <c r="H5534" s="1" t="s">
        <v>16</v>
      </c>
      <c r="I5534" s="1" t="str">
        <f ca="1">IFERROR(__xludf.DUMMYFUNCTION("GOOGLETRANSLATE(F5534, ""auto"", ""en"")
"),"I can’t think of a worse trimmer; the attachments don’t hold well and sometimes come off while cutting. The attachments for selecting hair length are made so that it is almost impossible to choose the length; everything is cut to approximately 3 mm. I don"&amp;"'t recommend this model to anyone.")</f>
        <v>I can’t think of a worse trimmer; the attachments don’t hold well and sometimes come off while cutting. The attachments for selecting hair length are made so that it is almost impossible to choose the length; everything is cut to approximately 3 mm. I don't recommend this model to anyone.</v>
      </c>
    </row>
    <row r="5535" spans="1:9" x14ac:dyDescent="0.3">
      <c r="A5535" s="1" t="s">
        <v>211</v>
      </c>
      <c r="B5535" s="1" t="s">
        <v>212</v>
      </c>
      <c r="C5535" s="1" t="s">
        <v>381</v>
      </c>
      <c r="D5535" s="1" t="s">
        <v>308</v>
      </c>
      <c r="E5535" s="1" t="s">
        <v>864</v>
      </c>
      <c r="F5535" s="1" t="s">
        <v>9055</v>
      </c>
      <c r="G5535" s="1" t="s">
        <v>28</v>
      </c>
      <c r="H5535" s="1" t="s">
        <v>29</v>
      </c>
      <c r="I5535" s="1" t="str">
        <f ca="1">IFERROR(__xludf.DUMMYFUNCTION("GOOGLETRANSLATE(F5535, ""auto"", ""en"")
"),"Great straightener! It took me a long time to choose, I was confused by the price, I was a little sorry for the money. But it straightens perfectly! And finally my hair stopped electrifying! I straighten it just 180 degrees, and I’m very happy!!!!")</f>
        <v>Great straightener! It took me a long time to choose, I was confused by the price, I was a little sorry for the money. But it straightens perfectly! And finally my hair stopped electrifying! I straighten it just 180 degrees, and I’m very happy!!!!</v>
      </c>
    </row>
    <row r="5536" spans="1:9" x14ac:dyDescent="0.3">
      <c r="A5536" s="1" t="s">
        <v>557</v>
      </c>
      <c r="B5536" s="1" t="s">
        <v>558</v>
      </c>
      <c r="C5536" s="1" t="s">
        <v>122</v>
      </c>
      <c r="D5536" s="1" t="s">
        <v>420</v>
      </c>
      <c r="E5536" s="1" t="s">
        <v>1086</v>
      </c>
      <c r="F5536" s="1" t="s">
        <v>9056</v>
      </c>
      <c r="G5536" s="1" t="s">
        <v>36</v>
      </c>
      <c r="H5536" s="1" t="s">
        <v>29</v>
      </c>
      <c r="I5536" s="1" t="str">
        <f ca="1">IFERROR(__xludf.DUMMYFUNCTION("GOOGLETRANSLATE(F5536, ""auto"", ""en"")
"),"I’ve been using the phone for 1 year. There are no problems in using it. It’s especially nice that a certain number is spoken by Caller and if you don’t answer, the voice message is recorded. You can also listen to it at any time and from any phone by cal"&amp;"ling your own, if you dial a 3-digit code after the answering machine beeps.")</f>
        <v>I’ve been using the phone for 1 year. There are no problems in using it. It’s especially nice that a certain number is spoken by Caller and if you don’t answer, the voice message is recorded. You can also listen to it at any time and from any phone by calling your own, if you dial a 3-digit code after the answering machine beeps.</v>
      </c>
    </row>
    <row r="5537" spans="1:9" x14ac:dyDescent="0.3">
      <c r="A5537" s="1" t="s">
        <v>95</v>
      </c>
      <c r="B5537" s="1" t="s">
        <v>648</v>
      </c>
      <c r="C5537" s="1" t="s">
        <v>97</v>
      </c>
      <c r="D5537" s="1" t="s">
        <v>8250</v>
      </c>
      <c r="E5537" s="1" t="s">
        <v>285</v>
      </c>
      <c r="F5537" s="1" t="s">
        <v>9057</v>
      </c>
      <c r="G5537" s="1" t="s">
        <v>36</v>
      </c>
      <c r="H5537" s="1" t="s">
        <v>29</v>
      </c>
      <c r="I5537" s="1" t="str">
        <f ca="1">IFERROR(__xludf.DUMMYFUNCTION("GOOGLETRANSLATE(F5537, ""auto"", ""en"")
"),"Well, the characteristics are simply super, I will definitely buy it for myself and recommend it to others")</f>
        <v>Well, the characteristics are simply super, I will definitely buy it for myself and recommend it to others</v>
      </c>
    </row>
    <row r="5538" spans="1:9" x14ac:dyDescent="0.3">
      <c r="A5538" s="1" t="s">
        <v>89</v>
      </c>
      <c r="B5538" s="1" t="s">
        <v>1106</v>
      </c>
      <c r="C5538" s="1" t="s">
        <v>74</v>
      </c>
      <c r="D5538" s="1" t="s">
        <v>565</v>
      </c>
      <c r="E5538" s="1" t="s">
        <v>9058</v>
      </c>
      <c r="F5538" s="1" t="s">
        <v>9059</v>
      </c>
      <c r="G5538" s="1" t="s">
        <v>36</v>
      </c>
      <c r="H5538" s="1" t="s">
        <v>29</v>
      </c>
      <c r="I5538" s="1" t="str">
        <f ca="1">IFERROR(__xludf.DUMMYFUNCTION("GOOGLETRANSLATE(F5538, ""auto"", ""en"")
"),"I bought a coffee maker 3 months ago for my office at work. Brews coffee quickly and conveniently. Until you press the switch button, it is in heating mode, so during the working day I always have hot, ready-made coffee. Very pleased with the purchase, co"&amp;"nsistent with the price and quality.")</f>
        <v>I bought a coffee maker 3 months ago for my office at work. Brews coffee quickly and conveniently. Until you press the switch button, it is in heating mode, so during the working day I always have hot, ready-made coffee. Very pleased with the purchase, consistent with the price and quality.</v>
      </c>
    </row>
    <row r="5539" spans="1:9" x14ac:dyDescent="0.3">
      <c r="A5539" s="1" t="s">
        <v>67</v>
      </c>
      <c r="B5539" s="1" t="s">
        <v>68</v>
      </c>
      <c r="C5539" s="1" t="s">
        <v>381</v>
      </c>
      <c r="D5539" s="1" t="s">
        <v>142</v>
      </c>
      <c r="E5539" s="1" t="s">
        <v>9060</v>
      </c>
      <c r="F5539" s="1" t="s">
        <v>9061</v>
      </c>
      <c r="G5539" s="1" t="s">
        <v>36</v>
      </c>
      <c r="H5539" s="1" t="s">
        <v>29</v>
      </c>
      <c r="I5539" s="1" t="str">
        <f ca="1">IFERROR(__xludf.DUMMYFUNCTION("GOOGLETRANSLATE(F5539, ""auto"", ""en"")
"),"I bought this iron for my son, he went to study in Moscow. I specifically chose one that had a sharp nose, a burst of steam, was light and easy to use. So far he seems to be coping with the difficulties.")</f>
        <v>I bought this iron for my son, he went to study in Moscow. I specifically chose one that had a sharp nose, a burst of steam, was light and easy to use. So far he seems to be coping with the difficulties.</v>
      </c>
    </row>
    <row r="5540" spans="1:9" x14ac:dyDescent="0.3">
      <c r="A5540" s="1" t="s">
        <v>211</v>
      </c>
      <c r="B5540" s="1" t="s">
        <v>212</v>
      </c>
      <c r="C5540" s="1" t="s">
        <v>745</v>
      </c>
      <c r="D5540" s="1" t="s">
        <v>896</v>
      </c>
      <c r="E5540" s="1" t="s">
        <v>4235</v>
      </c>
      <c r="F5540" s="1" t="s">
        <v>9062</v>
      </c>
      <c r="G5540" s="1" t="s">
        <v>28</v>
      </c>
      <c r="H5540" s="1" t="s">
        <v>29</v>
      </c>
      <c r="I5540" s="1" t="str">
        <f ca="1">IFERROR(__xludf.DUMMYFUNCTION("GOOGLETRANSLATE(F5540, ""auto"", ""en"")
"),"The hairdryer is like a hairdryer, with a convenient attachment. In two years of trouble-free operation, only the cord was broken somewhere. We fixed the cord and it continues to work. Made from cheap plastic. But the price, the price! Its main advantage."&amp;" Those who want a professional branded hair dryer for that kind of money, pass by so that they don’t write their disappointments in reviews later.")</f>
        <v>The hairdryer is like a hairdryer, with a convenient attachment. In two years of trouble-free operation, only the cord was broken somewhere. We fixed the cord and it continues to work. Made from cheap plastic. But the price, the price! Its main advantage. Those who want a professional branded hair dryer for that kind of money, pass by so that they don’t write their disappointments in reviews later.</v>
      </c>
    </row>
    <row r="5541" spans="1:9" x14ac:dyDescent="0.3">
      <c r="A5541" s="1" t="s">
        <v>67</v>
      </c>
      <c r="B5541" s="1" t="s">
        <v>68</v>
      </c>
      <c r="C5541" s="1" t="s">
        <v>1835</v>
      </c>
      <c r="D5541" s="1" t="s">
        <v>3253</v>
      </c>
      <c r="E5541" s="1" t="s">
        <v>481</v>
      </c>
      <c r="F5541" s="1" t="s">
        <v>9063</v>
      </c>
      <c r="G5541" s="1" t="s">
        <v>36</v>
      </c>
      <c r="H5541" s="1" t="s">
        <v>29</v>
      </c>
      <c r="I5541" s="1" t="str">
        <f ca="1">IFERROR(__xludf.DUMMYFUNCTION("GOOGLETRANSLATE(F5541, ""auto"", ""en"")
"),"My husband doesn't like it when I iron clothes because he gets very tired. And I decided to buy me this car for my birthday! She's amazing, girls! You just press one button and that’s it - she irons everything for you! The only bad thing is that it doesn’"&amp;"t stack on shelves in the closet. I'm very pleased! Now I have more time to relax! And I'm happy! I can spend more time with my friends and communicate on VKontakte!")</f>
        <v>My husband doesn't like it when I iron clothes because he gets very tired. And I decided to buy me this car for my birthday! She's amazing, girls! You just press one button and that’s it - she irons everything for you! The only bad thing is that it doesn’t stack on shelves in the closet. I'm very pleased! Now I have more time to relax! And I'm happy! I can spend more time with my friends and communicate on VKontakte!</v>
      </c>
    </row>
    <row r="5542" spans="1:9" x14ac:dyDescent="0.3">
      <c r="A5542" s="1" t="s">
        <v>61</v>
      </c>
      <c r="B5542" s="1" t="s">
        <v>73</v>
      </c>
      <c r="C5542" s="1" t="s">
        <v>74</v>
      </c>
      <c r="D5542" s="1" t="s">
        <v>39</v>
      </c>
      <c r="E5542" s="1" t="s">
        <v>2896</v>
      </c>
      <c r="F5542" s="1" t="s">
        <v>9064</v>
      </c>
      <c r="G5542" s="1" t="s">
        <v>15</v>
      </c>
      <c r="H5542" s="1" t="s">
        <v>16</v>
      </c>
      <c r="I5542" s="1" t="str">
        <f ca="1">IFERROR(__xludf.DUMMYFUNCTION("GOOGLETRANSLATE(F5542, ""auto"", ""en"")
"),"What can I say? In this technique, EVERYTHING is decided by a pair of KNIVES, but here the knives... What's the use of power if you have to unscrew everything after 15 seconds. Tenderloin twists!!! Panasonic's ancestors had this technology.")</f>
        <v>What can I say? In this technique, EVERYTHING is decided by a pair of KNIVES, but here the knives... What's the use of power if you have to unscrew everything after 15 seconds. Tenderloin twists!!! Panasonic's ancestors had this technology.</v>
      </c>
    </row>
    <row r="5543" spans="1:9" x14ac:dyDescent="0.3">
      <c r="A5543" s="1" t="s">
        <v>211</v>
      </c>
      <c r="B5543" s="1" t="s">
        <v>856</v>
      </c>
      <c r="C5543" s="1" t="s">
        <v>57</v>
      </c>
      <c r="D5543" s="1" t="s">
        <v>690</v>
      </c>
      <c r="E5543" s="1" t="s">
        <v>2380</v>
      </c>
      <c r="F5543" s="1" t="s">
        <v>9065</v>
      </c>
      <c r="G5543" s="1" t="s">
        <v>36</v>
      </c>
      <c r="H5543" s="1" t="s">
        <v>29</v>
      </c>
      <c r="I5543" s="1" t="str">
        <f ca="1">IFERROR(__xludf.DUMMYFUNCTION("GOOGLETRANSLATE(F5543, ""auto"", ""en"")
"),"It’s quite a useful thing, I use it at home when I’m sitting at the computer, it’s relaxing.    Keep in mind that long massage is harmful, the norm is 20 minutes per day, consult your doctor.")</f>
        <v>It’s quite a useful thing, I use it at home when I’m sitting at the computer, it’s relaxing.    Keep in mind that long massage is harmful, the norm is 20 minutes per day, consult your doctor.</v>
      </c>
    </row>
    <row r="5544" spans="1:9" x14ac:dyDescent="0.3">
      <c r="A5544" s="1" t="s">
        <v>120</v>
      </c>
      <c r="B5544" s="1" t="s">
        <v>121</v>
      </c>
      <c r="C5544" s="1" t="s">
        <v>122</v>
      </c>
      <c r="D5544" s="1" t="s">
        <v>9066</v>
      </c>
      <c r="E5544" s="1" t="s">
        <v>3469</v>
      </c>
      <c r="F5544" s="1" t="s">
        <v>9067</v>
      </c>
      <c r="G5544" s="1" t="s">
        <v>36</v>
      </c>
      <c r="H5544" s="1" t="s">
        <v>29</v>
      </c>
      <c r="I5544" s="1" t="str">
        <f ca="1">IFERROR(__xludf.DUMMYFUNCTION("GOOGLETRANSLATE(F5544, ""auto"", ""en"")
"),"An excellent TV, the setup is quite simple, the image quality is very pleasing, a good, clear picture, without any distortion. Watching a movie is very pleasant, you connect your computer and enjoy watching it. The sound is also good, I’ve been using it f"&amp;"or a short time, so far I like it, I hope it will last a long time.")</f>
        <v>An excellent TV, the setup is quite simple, the image quality is very pleasing, a good, clear picture, without any distortion. Watching a movie is very pleasant, you connect your computer and enjoy watching it. The sound is also good, I’ve been using it for a short time, so far I like it, I hope it will last a long time.</v>
      </c>
    </row>
    <row r="5545" spans="1:9" x14ac:dyDescent="0.3">
      <c r="A5545" s="1" t="s">
        <v>67</v>
      </c>
      <c r="B5545" s="1" t="s">
        <v>68</v>
      </c>
      <c r="C5545" s="1" t="s">
        <v>69</v>
      </c>
      <c r="D5545" s="1" t="s">
        <v>166</v>
      </c>
      <c r="E5545" s="1" t="s">
        <v>8584</v>
      </c>
      <c r="F5545" s="1" t="s">
        <v>9068</v>
      </c>
      <c r="G5545" s="1" t="s">
        <v>36</v>
      </c>
      <c r="H5545" s="1" t="s">
        <v>29</v>
      </c>
      <c r="I5545" s="1" t="str">
        <f ca="1">IFERROR(__xludf.DUMMYFUNCTION("GOOGLETRANSLATE(F5545, ""auto"", ""en"")
"),"Great iron! We bought it at the end of 2007 (though not in Russia) - it still works great! About the cleaning system, I can say that after turning it on, a noticeable layer of sand remains on the ironing board (it seems very much). We use this function qu"&amp;"ite often, maybe that’s why it works.")</f>
        <v>Great iron! We bought it at the end of 2007 (though not in Russia) - it still works great! About the cleaning system, I can say that after turning it on, a noticeable layer of sand remains on the ironing board (it seems very much). We use this function quite often, maybe that’s why it works.</v>
      </c>
    </row>
    <row r="5546" spans="1:9" x14ac:dyDescent="0.3">
      <c r="A5546" s="1" t="s">
        <v>169</v>
      </c>
      <c r="B5546" s="1" t="s">
        <v>170</v>
      </c>
      <c r="C5546" s="1" t="s">
        <v>193</v>
      </c>
      <c r="D5546" s="1" t="s">
        <v>33</v>
      </c>
      <c r="E5546" s="1" t="s">
        <v>400</v>
      </c>
      <c r="F5546" s="1" t="s">
        <v>9069</v>
      </c>
      <c r="G5546" s="1" t="s">
        <v>36</v>
      </c>
      <c r="H5546" s="1" t="s">
        <v>29</v>
      </c>
      <c r="I5546" s="1" t="str">
        <f ca="1">IFERROR(__xludf.DUMMYFUNCTION("GOOGLETRANSLATE(F5546, ""auto"", ""en"")
"),"I highly recommend these excellent headphones, I tested them on my Nokia 2700 classic, the bass is good, the sound is very loud, it’s scary to turn the volume to maximum, it really hurts my ears))). They really eat up energy and the plug needs to be handl"&amp;"ed with care, it’s very gentle.")</f>
        <v>I highly recommend these excellent headphones, I tested them on my Nokia 2700 classic, the bass is good, the sound is very loud, it’s scary to turn the volume to maximum, it really hurts my ears))). They really eat up energy and the plug needs to be handled with care, it’s very gentle.</v>
      </c>
    </row>
    <row r="5547" spans="1:9" x14ac:dyDescent="0.3">
      <c r="A5547" s="1" t="s">
        <v>1443</v>
      </c>
      <c r="B5547" s="1" t="s">
        <v>1444</v>
      </c>
      <c r="C5547" s="1" t="s">
        <v>1489</v>
      </c>
      <c r="D5547" s="1" t="s">
        <v>521</v>
      </c>
      <c r="E5547" s="1" t="s">
        <v>4512</v>
      </c>
      <c r="F5547" s="1" t="s">
        <v>9070</v>
      </c>
      <c r="G5547" s="1" t="s">
        <v>36</v>
      </c>
      <c r="H5547" s="1" t="s">
        <v>29</v>
      </c>
      <c r="I5547" s="1" t="str">
        <f ca="1">IFERROR(__xludf.DUMMYFUNCTION("GOOGLETRANSLATE(F5547, ""auto"", ""en"")
"),"Comfortable, stylish, works well")</f>
        <v>Comfortable, stylish, works well</v>
      </c>
    </row>
    <row r="5548" spans="1:9" x14ac:dyDescent="0.3">
      <c r="A5548" s="1" t="s">
        <v>61</v>
      </c>
      <c r="B5548" s="1" t="s">
        <v>318</v>
      </c>
      <c r="C5548" s="1" t="s">
        <v>85</v>
      </c>
      <c r="D5548" s="1" t="s">
        <v>9071</v>
      </c>
      <c r="E5548" s="1" t="s">
        <v>1866</v>
      </c>
      <c r="F5548" s="1" t="s">
        <v>9072</v>
      </c>
      <c r="G5548" s="1" t="s">
        <v>49</v>
      </c>
      <c r="H5548" s="1" t="s">
        <v>16</v>
      </c>
      <c r="I5548" s="1" t="str">
        <f ca="1">IFERROR(__xludf.DUMMYFUNCTION("GOOGLETRANSLATE(F5548, ""auto"", ""en"")
"),"After 6 months it stopped turning off automatically.  The kettle broke after 10 months of use (the heaters burned out). Cannot be repaired.  Expensive, noisy, but beautiful))) don’t buy it.")</f>
        <v>After 6 months it stopped turning off automatically.  The kettle broke after 10 months of use (the heaters burned out). Cannot be repaired.  Expensive, noisy, but beautiful))) don’t buy it.</v>
      </c>
    </row>
    <row r="5549" spans="1:9" x14ac:dyDescent="0.3">
      <c r="A5549" s="1" t="s">
        <v>211</v>
      </c>
      <c r="B5549" s="1" t="s">
        <v>265</v>
      </c>
      <c r="C5549" s="1" t="s">
        <v>1591</v>
      </c>
      <c r="D5549" s="1" t="s">
        <v>4132</v>
      </c>
      <c r="E5549" s="1" t="s">
        <v>9073</v>
      </c>
      <c r="F5549" s="1" t="s">
        <v>9074</v>
      </c>
      <c r="G5549" s="1" t="s">
        <v>36</v>
      </c>
      <c r="H5549" s="1" t="s">
        <v>29</v>
      </c>
      <c r="I5549" s="1" t="str">
        <f ca="1">IFERROR(__xludf.DUMMYFUNCTION("GOOGLETRANSLATE(F5549, ""auto"", ""en"")
"),"The trimmer is universal, when the store offered it, I thought about buying it. At home I consulted with my wife, read the reviews, and finally bought it here. I’ve been wearing a beard for a while now, I went to the salon twice to have it trimmed and sha"&amp;"ped. And now I can completely take care of my beard at home, I’m glad that this model was offered to me. Complete self-care at home. I’ll say a few words about the quality: it cuts well, the attachments for hair are removable, there are separate ones for "&amp;"the beard and mustache, and there is also an attachment for cutting the nose. I haven’t found any cons yet, I’ve been using it for 4 months.")</f>
        <v>The trimmer is universal, when the store offered it, I thought about buying it. At home I consulted with my wife, read the reviews, and finally bought it here. I’ve been wearing a beard for a while now, I went to the salon twice to have it trimmed and shaped. And now I can completely take care of my beard at home, I’m glad that this model was offered to me. Complete self-care at home. I’ll say a few words about the quality: it cuts well, the attachments for hair are removable, there are separate ones for the beard and mustache, and there is also an attachment for cutting the nose. I haven’t found any cons yet, I’ve been using it for 4 months.</v>
      </c>
    </row>
    <row r="5550" spans="1:9" x14ac:dyDescent="0.3">
      <c r="A5550" s="1" t="s">
        <v>61</v>
      </c>
      <c r="B5550" s="1" t="s">
        <v>318</v>
      </c>
      <c r="C5550" s="1" t="s">
        <v>57</v>
      </c>
      <c r="D5550" s="1" t="s">
        <v>1004</v>
      </c>
      <c r="E5550" s="1" t="s">
        <v>1784</v>
      </c>
      <c r="F5550" s="1" t="s">
        <v>9075</v>
      </c>
      <c r="G5550" s="1" t="s">
        <v>28</v>
      </c>
      <c r="H5550" s="1" t="s">
        <v>29</v>
      </c>
      <c r="I5550" s="1" t="str">
        <f ca="1">IFERROR(__xludf.DUMMYFUNCTION("GOOGLETRANSLATE(F5550, ""auto"", ""en"")
"),"It is made of high quality, both plastic and metal, the design is beautiful, there is a pleasant neon lighting at the switch lever, it does not make any noise, you can’t hear it turning off. Among the shortcomings, I will note the narrow neck of the water"&amp;" fill - it is inconvenient to bring it to the tap and the fill level is hard to see.")</f>
        <v>It is made of high quality, both plastic and metal, the design is beautiful, there is a pleasant neon lighting at the switch lever, it does not make any noise, you can’t hear it turning off. Among the shortcomings, I will note the narrow neck of the water fill - it is inconvenient to bring it to the tap and the fill level is hard to see.</v>
      </c>
    </row>
    <row r="5551" spans="1:9" x14ac:dyDescent="0.3">
      <c r="A5551" s="1" t="s">
        <v>78</v>
      </c>
      <c r="B5551" s="1" t="s">
        <v>493</v>
      </c>
      <c r="C5551" s="1" t="s">
        <v>122</v>
      </c>
      <c r="D5551" s="1" t="s">
        <v>9076</v>
      </c>
      <c r="E5551" s="1" t="s">
        <v>2702</v>
      </c>
      <c r="F5551" s="1" t="s">
        <v>9077</v>
      </c>
      <c r="G5551" s="1" t="s">
        <v>36</v>
      </c>
      <c r="H5551" s="1" t="s">
        <v>29</v>
      </c>
      <c r="I5551" s="1" t="str">
        <f ca="1">IFERROR(__xludf.DUMMYFUNCTION("GOOGLETRANSLATE(F5551, ""auto"", ""en"")
"),"Very good microwave and oven, I liked its functions and ease of control!")</f>
        <v>Very good microwave and oven, I liked its functions and ease of control!</v>
      </c>
    </row>
    <row r="5552" spans="1:9" x14ac:dyDescent="0.3">
      <c r="A5552" s="1" t="s">
        <v>211</v>
      </c>
      <c r="B5552" s="1" t="s">
        <v>212</v>
      </c>
      <c r="C5552" s="1" t="s">
        <v>294</v>
      </c>
      <c r="D5552" s="1" t="s">
        <v>75</v>
      </c>
      <c r="E5552" s="1" t="s">
        <v>3794</v>
      </c>
      <c r="F5552" s="1" t="s">
        <v>9078</v>
      </c>
      <c r="G5552" s="1" t="s">
        <v>36</v>
      </c>
      <c r="H5552" s="1" t="s">
        <v>29</v>
      </c>
      <c r="I5552" s="1" t="str">
        <f ca="1">IFERROR(__xludf.DUMMYFUNCTION("GOOGLETRANSLATE(F5552, ""auto"", ""en"")
"),"I’ve been using the curling iron for three years now, there are zero flaws, I’m very happy, my hair doesn’t split or burn, I recommend it to everyone!!!")</f>
        <v>I’ve been using the curling iron for three years now, there are zero flaws, I’m very happy, my hair doesn’t split or burn, I recommend it to everyone!!!</v>
      </c>
    </row>
    <row r="5553" spans="1:9" x14ac:dyDescent="0.3">
      <c r="A5553" s="1" t="s">
        <v>149</v>
      </c>
      <c r="B5553" s="1" t="s">
        <v>150</v>
      </c>
      <c r="C5553" s="1" t="s">
        <v>2016</v>
      </c>
      <c r="D5553" s="1" t="s">
        <v>232</v>
      </c>
      <c r="E5553" s="1" t="s">
        <v>3038</v>
      </c>
      <c r="F5553" s="1" t="s">
        <v>9079</v>
      </c>
      <c r="G5553" s="1" t="s">
        <v>36</v>
      </c>
      <c r="H5553" s="1" t="s">
        <v>29</v>
      </c>
      <c r="I5553" s="1" t="str">
        <f ca="1">IFERROR(__xludf.DUMMYFUNCTION("GOOGLETRANSLATE(F5553, ""auto"", ""en"")
"),"Excellent performance Ease of use Good equipment Essentially this is a cyclonic mini vacuum cleaner powered by a cigarette lighter. Much more convenient than classic car vacuum cleaners. The corrugated hose is flexible and allows you to reach any nooks an"&amp;"d crannies in the cabin. And the included attachments do their job perfectly. The wide nozzle can be used with or without a brush. Very convenient! And the presence of a narrow nozzle is generally excellent!  The cyclonic design allows you to quickly and "&amp;"conveniently get rid of debris.  The power of the vacuum cleaner is quite enough. I was very worried before the purchase that it wouldn’t be very good. But he even exceeded my expectations.  In a word, I am very pleased with the purchase. I didn’t think t"&amp;"hat cleaning the salon would bring me pleasure.")</f>
        <v>Excellent performance Ease of use Good equipment Essentially this is a cyclonic mini vacuum cleaner powered by a cigarette lighter. Much more convenient than classic car vacuum cleaners. The corrugated hose is flexible and allows you to reach any nooks and crannies in the cabin. And the included attachments do their job perfectly. The wide nozzle can be used with or without a brush. Very convenient! And the presence of a narrow nozzle is generally excellent!  The cyclonic design allows you to quickly and conveniently get rid of debris.  The power of the vacuum cleaner is quite enough. I was very worried before the purchase that it wouldn’t be very good. But he even exceeded my expectations.  In a word, I am very pleased with the purchase. I didn’t think that cleaning the salon would bring me pleasure.</v>
      </c>
    </row>
    <row r="5554" spans="1:9" x14ac:dyDescent="0.3">
      <c r="A5554" s="1" t="s">
        <v>61</v>
      </c>
      <c r="B5554" s="1" t="s">
        <v>977</v>
      </c>
      <c r="C5554" s="1" t="s">
        <v>69</v>
      </c>
      <c r="D5554" s="1" t="s">
        <v>64</v>
      </c>
      <c r="E5554" s="1" t="s">
        <v>1529</v>
      </c>
      <c r="F5554" s="1" t="s">
        <v>9080</v>
      </c>
      <c r="G5554" s="1" t="s">
        <v>49</v>
      </c>
      <c r="H5554" s="1" t="s">
        <v>16</v>
      </c>
      <c r="I5554" s="1" t="str">
        <f ca="1">IFERROR(__xludf.DUMMYFUNCTION("GOOGLETRANSLATE(F5554, ""auto"", ""en"")
"),"The biggest disadvantage is its terrible roar. I was whipping everything for a milkshake and almost went deaf, the child crawled under the pillow out of fright. So imagine how you can beat harder products. I’m already silent about ice. Noisy, smells like "&amp;"plastic when running. Exclusively for whipping light products.")</f>
        <v>The biggest disadvantage is its terrible roar. I was whipping everything for a milkshake and almost went deaf, the child crawled under the pillow out of fright. So imagine how you can beat harder products. I’m already silent about ice. Noisy, smells like plastic when running. Exclusively for whipping light products.</v>
      </c>
    </row>
    <row r="5555" spans="1:9" x14ac:dyDescent="0.3">
      <c r="A5555" s="1" t="s">
        <v>61</v>
      </c>
      <c r="B5555" s="1" t="s">
        <v>977</v>
      </c>
      <c r="C5555" s="1" t="s">
        <v>85</v>
      </c>
      <c r="D5555" s="1" t="s">
        <v>32</v>
      </c>
      <c r="E5555" s="1" t="s">
        <v>1285</v>
      </c>
      <c r="F5555" s="1" t="s">
        <v>9081</v>
      </c>
      <c r="G5555" s="1" t="s">
        <v>36</v>
      </c>
      <c r="H5555" s="1" t="s">
        <v>29</v>
      </c>
      <c r="I5555" s="1" t="str">
        <f ca="1">IFERROR(__xludf.DUMMYFUNCTION("GOOGLETRANSLATE(F5555, ""auto"", ""en"")
"),"My Bork E800 mixer is almost a year old. I consider it one of my most successful purchases. Kneading almost any dough with it is not a problem thanks to the large number of different modes and attachments, the Pastry Attachment is especially pleasing - it"&amp;" produces excellent shortcrust pastry and fluffy mashed potatoes. The mixer bowl is spacious, and it works quite quietly, despite its power. It is assembled with high quality, looks stylish, is pleasant to hold in your hands and is a pleasure to use. It’s"&amp;" worth the money, I can’t imagine preparing baked goods, various purees and sauces without it! It is indispensable in my kitchen and I hope it will serve me for a long time!")</f>
        <v>My Bork E800 mixer is almost a year old. I consider it one of my most successful purchases. Kneading almost any dough with it is not a problem thanks to the large number of different modes and attachments, the Pastry Attachment is especially pleasing - it produces excellent shortcrust pastry and fluffy mashed potatoes. The mixer bowl is spacious, and it works quite quietly, despite its power. It is assembled with high quality, looks stylish, is pleasant to hold in your hands and is a pleasure to use. It’s worth the money, I can’t imagine preparing baked goods, various purees and sauces without it! It is indispensable in my kitchen and I hope it will serve me for a long time!</v>
      </c>
    </row>
    <row r="5556" spans="1:9" x14ac:dyDescent="0.3">
      <c r="A5556" s="1" t="s">
        <v>369</v>
      </c>
      <c r="B5556" s="1" t="s">
        <v>2480</v>
      </c>
      <c r="C5556" s="1" t="s">
        <v>453</v>
      </c>
      <c r="D5556" s="1" t="s">
        <v>2336</v>
      </c>
      <c r="E5556" s="1" t="s">
        <v>9082</v>
      </c>
      <c r="F5556" s="1" t="s">
        <v>9083</v>
      </c>
      <c r="G5556" s="1" t="s">
        <v>36</v>
      </c>
      <c r="H5556" s="1" t="s">
        <v>29</v>
      </c>
      <c r="I5556" s="1" t="str">
        <f ca="1">IFERROR(__xludf.DUMMYFUNCTION("GOOGLETRANSLATE(F5556, ""auto"", ""en"")
"),"The tile is not bad. I updated all the cookware to induction. We live in an honest house in the summer and the tiles are a big help. I recommend it to everyone. Works great.")</f>
        <v>The tile is not bad. I updated all the cookware to induction. We live in an honest house in the summer and the tiles are a big help. I recommend it to everyone. Works great.</v>
      </c>
    </row>
    <row r="5557" spans="1:9" x14ac:dyDescent="0.3">
      <c r="A5557" s="1" t="s">
        <v>61</v>
      </c>
      <c r="B5557" s="1" t="s">
        <v>318</v>
      </c>
      <c r="C5557" s="1" t="s">
        <v>213</v>
      </c>
      <c r="D5557" s="1" t="s">
        <v>658</v>
      </c>
      <c r="E5557" s="1" t="s">
        <v>1660</v>
      </c>
      <c r="F5557" s="1" t="s">
        <v>9084</v>
      </c>
      <c r="G5557" s="1" t="s">
        <v>36</v>
      </c>
      <c r="H5557" s="1" t="s">
        <v>29</v>
      </c>
      <c r="I5557" s="1" t="str">
        <f ca="1">IFERROR(__xludf.DUMMYFUNCTION("GOOGLETRANSLATE(F5557, ""auto"", ""en"")
"),"I recently bought this kettle. I liked that it is lightweight and the handle is very comfortable. Doesn't smell like plastic.")</f>
        <v>I recently bought this kettle. I liked that it is lightweight and the handle is very comfortable. Doesn't smell like plastic.</v>
      </c>
    </row>
    <row r="5558" spans="1:9" x14ac:dyDescent="0.3">
      <c r="A5558" s="1" t="s">
        <v>17</v>
      </c>
      <c r="B5558" s="1" t="s">
        <v>18</v>
      </c>
      <c r="C5558" s="1" t="s">
        <v>5293</v>
      </c>
      <c r="D5558" s="1" t="s">
        <v>64</v>
      </c>
      <c r="E5558" s="1" t="s">
        <v>7715</v>
      </c>
      <c r="F5558" s="1" t="s">
        <v>9085</v>
      </c>
      <c r="G5558" s="1" t="s">
        <v>36</v>
      </c>
      <c r="H5558" s="1" t="s">
        <v>29</v>
      </c>
      <c r="I5558" s="1" t="str">
        <f ca="1">IFERROR(__xludf.DUMMYFUNCTION("GOOGLETRANSLATE(F5558, ""auto"", ""en"")
"),"I completely disagree with Mr. Predator.   My car works flawlessly, it's a pleasure. Doesn't tear anything, doesn't jump. To listen to you, you will be horrified, you have collected all the worst things.")</f>
        <v>I completely disagree with Mr. Predator.   My car works flawlessly, it's a pleasure. Doesn't tear anything, doesn't jump. To listen to you, you will be horrified, you have collected all the worst things.</v>
      </c>
    </row>
    <row r="5559" spans="1:9" x14ac:dyDescent="0.3">
      <c r="A5559" s="1" t="s">
        <v>61</v>
      </c>
      <c r="B5559" s="1" t="s">
        <v>1727</v>
      </c>
      <c r="C5559" s="1" t="s">
        <v>122</v>
      </c>
      <c r="D5559" s="1" t="s">
        <v>592</v>
      </c>
      <c r="E5559" s="1" t="s">
        <v>1228</v>
      </c>
      <c r="F5559" s="1" t="s">
        <v>9086</v>
      </c>
      <c r="G5559" s="1" t="s">
        <v>36</v>
      </c>
      <c r="H5559" s="1" t="s">
        <v>29</v>
      </c>
      <c r="I5559" s="1" t="str">
        <f ca="1">IFERROR(__xludf.DUMMYFUNCTION("GOOGLETRANSLATE(F5559, ""auto"", ""en"")
"),"Wonderful thing! completely replaces the stove! And he fries and cooks and bakes pies! You can also use it as a steamer! And nothing sticks or burns! I love her! And in order to avoid the smell of the dish you cooked later, you just need to wash the steam"&amp;" release valve and everything will be fine! :)")</f>
        <v>Wonderful thing! completely replaces the stove! And he fries and cooks and bakes pies! You can also use it as a steamer! And nothing sticks or burns! I love her! And in order to avoid the smell of the dish you cooked later, you just need to wash the steam release valve and everything will be fine! :)</v>
      </c>
    </row>
    <row r="5560" spans="1:9" x14ac:dyDescent="0.3">
      <c r="A5560" s="1" t="s">
        <v>1174</v>
      </c>
      <c r="B5560" s="1" t="s">
        <v>1175</v>
      </c>
      <c r="C5560" s="1" t="s">
        <v>1176</v>
      </c>
      <c r="D5560" s="1" t="s">
        <v>9087</v>
      </c>
      <c r="E5560" s="1" t="s">
        <v>1219</v>
      </c>
      <c r="F5560" s="1" t="s">
        <v>9088</v>
      </c>
      <c r="G5560" s="1" t="s">
        <v>28</v>
      </c>
      <c r="H5560" s="1" t="s">
        <v>29</v>
      </c>
      <c r="I5560" s="1" t="str">
        <f ca="1">IFERROR(__xludf.DUMMYFUNCTION("GOOGLETRANSLATE(F5560, ""auto"", ""en"")
"),"I purchased this product the other day.  I will note the disadvantages: 1) It gets dirty, dust particles are an eyesore. 2) It’s not very convenient to type text on the edges of the display, it sticks out a lot.  3) Inconvenient to wipe the screen.  Pros:"&amp;" 1) Price.  2) Quality of material.  3) Connectors for buttons")</f>
        <v>I purchased this product the other day.  I will note the disadvantages: 1) It gets dirty, dust particles are an eyesore. 2) It’s not very convenient to type text on the edges of the display, it sticks out a lot.  3) Inconvenient to wipe the screen.  Pros: 1) Price.  2) Quality of material.  3) Connectors for buttons</v>
      </c>
    </row>
    <row r="5561" spans="1:9" x14ac:dyDescent="0.3">
      <c r="A5561" s="1" t="s">
        <v>17</v>
      </c>
      <c r="B5561" s="1" t="s">
        <v>18</v>
      </c>
      <c r="C5561" s="1" t="s">
        <v>19</v>
      </c>
      <c r="D5561" s="1" t="s">
        <v>64</v>
      </c>
      <c r="E5561" s="1" t="s">
        <v>1099</v>
      </c>
      <c r="F5561" s="1" t="s">
        <v>9089</v>
      </c>
      <c r="G5561" s="1" t="s">
        <v>49</v>
      </c>
      <c r="H5561" s="1" t="s">
        <v>16</v>
      </c>
      <c r="I5561" s="1" t="str">
        <f ca="1">IFERROR(__xludf.DUMMYFUNCTION("GOOGLETRANSLATE(F5561, ""auto"", ""en"")
"),"The machine worked, washed well, did not make noise, but for exactly 1.5 years. A bearing and something else fell off. The master advised not to buy cars from this company, because... they break very often.")</f>
        <v>The machine worked, washed well, did not make noise, but for exactly 1.5 years. A bearing and something else fell off. The master advised not to buy cars from this company, because... they break very often.</v>
      </c>
    </row>
    <row r="5562" spans="1:9" x14ac:dyDescent="0.3">
      <c r="A5562" s="1" t="s">
        <v>61</v>
      </c>
      <c r="B5562" s="1" t="s">
        <v>145</v>
      </c>
      <c r="C5562" s="1" t="s">
        <v>246</v>
      </c>
      <c r="D5562" s="1" t="s">
        <v>9090</v>
      </c>
      <c r="E5562" s="1" t="s">
        <v>2358</v>
      </c>
      <c r="F5562" s="1" t="s">
        <v>9091</v>
      </c>
      <c r="G5562" s="1" t="s">
        <v>36</v>
      </c>
      <c r="H5562" s="1" t="s">
        <v>29</v>
      </c>
      <c r="I5562" s="1" t="str">
        <f ca="1">IFERROR(__xludf.DUMMYFUNCTION("GOOGLETRANSLATE(F5562, ""auto"", ""en"")
"),"Yesterday we became the happy owners of this yogurt maker. For some reason, my wife chose it; she liked the square one more than the round one, and she liked the country of manufacture (France) better.  Prepare yogurt according to instructions. Everything"&amp;" is very simple and it turned out great! 125 ml of store-bought live yoghurt, locally produced, was diluted to a homogeneous mass in one liter of 3.2% milk. Everything was from the refrigerator, cold. We poured it into measuring cups, put it in a yogurt m"&amp;"aker, didn’t even add any fruit additives, 10 hours and we got a magical product. Sufficiently thick, smooth, delicious yogurt. It just melts in your mouth. Super! We are very pleased! We recommend it to everyone.")</f>
        <v>Yesterday we became the happy owners of this yogurt maker. For some reason, my wife chose it; she liked the square one more than the round one, and she liked the country of manufacture (France) better.  Prepare yogurt according to instructions. Everything is very simple and it turned out great! 125 ml of store-bought live yoghurt, locally produced, was diluted to a homogeneous mass in one liter of 3.2% milk. Everything was from the refrigerator, cold. We poured it into measuring cups, put it in a yogurt maker, didn’t even add any fruit additives, 10 hours and we got a magical product. Sufficiently thick, smooth, delicious yogurt. It just melts in your mouth. Super! We are very pleased! We recommend it to everyone.</v>
      </c>
    </row>
    <row r="5563" spans="1:9" x14ac:dyDescent="0.3">
      <c r="A5563" s="1" t="s">
        <v>105</v>
      </c>
      <c r="B5563" s="1" t="s">
        <v>106</v>
      </c>
      <c r="C5563" s="1" t="s">
        <v>107</v>
      </c>
      <c r="D5563" s="1" t="s">
        <v>113</v>
      </c>
      <c r="E5563" s="1" t="s">
        <v>6437</v>
      </c>
      <c r="F5563" s="1" t="s">
        <v>9092</v>
      </c>
      <c r="G5563" s="1" t="s">
        <v>36</v>
      </c>
      <c r="H5563" s="1" t="s">
        <v>29</v>
      </c>
      <c r="I5563" s="1" t="str">
        <f ca="1">IFERROR(__xludf.DUMMYFUNCTION("GOOGLETRANSLATE(F5563, ""auto"", ""en"")
"),"I really like the player. I didn't have any breakdowns. The sound is great. Shake switching turns off automatically when the player is locked. Very convenient. The sensor works well. Ignore the bad reviews and buy with confidence)")</f>
        <v>I really like the player. I didn't have any breakdowns. The sound is great. Shake switching turns off automatically when the player is locked. Very convenient. The sensor works well. Ignore the bad reviews and buy with confidence)</v>
      </c>
    </row>
    <row r="5564" spans="1:9" x14ac:dyDescent="0.3">
      <c r="A5564" s="1" t="s">
        <v>105</v>
      </c>
      <c r="B5564" s="1" t="s">
        <v>106</v>
      </c>
      <c r="C5564" s="1" t="s">
        <v>1419</v>
      </c>
      <c r="D5564" s="1" t="s">
        <v>327</v>
      </c>
      <c r="E5564" s="1" t="s">
        <v>2341</v>
      </c>
      <c r="F5564" s="1" t="s">
        <v>9093</v>
      </c>
      <c r="G5564" s="1" t="s">
        <v>36</v>
      </c>
      <c r="H5564" s="1" t="s">
        <v>29</v>
      </c>
      <c r="I5564" s="1" t="str">
        <f ca="1">IFERROR(__xludf.DUMMYFUNCTION("GOOGLETRANSLATE(F5564, ""auto"", ""en"")
"),"A very good device. I'm happy. The only thing is that the menu is a little different from what it is here in the 3D view, and when moving between levels the menu slows down a little. But otherwise, just excellent) Standard headphones are not very good, bu"&amp;"t if you use something more expensive instead, the sound is amazing :)")</f>
        <v>A very good device. I'm happy. The only thing is that the menu is a little different from what it is here in the 3D view, and when moving between levels the menu slows down a little. But otherwise, just excellent) Standard headphones are not very good, but if you use something more expensive instead, the sound is amazing :)</v>
      </c>
    </row>
    <row r="5565" spans="1:9" x14ac:dyDescent="0.3">
      <c r="A5565" s="1" t="s">
        <v>30</v>
      </c>
      <c r="B5565" s="1" t="s">
        <v>31</v>
      </c>
      <c r="C5565" s="1" t="s">
        <v>32</v>
      </c>
      <c r="D5565" s="1" t="s">
        <v>280</v>
      </c>
      <c r="E5565" s="1" t="s">
        <v>3002</v>
      </c>
      <c r="F5565" s="1" t="s">
        <v>9094</v>
      </c>
      <c r="G5565" s="1" t="s">
        <v>28</v>
      </c>
      <c r="H5565" s="1" t="s">
        <v>29</v>
      </c>
      <c r="I5565" s="1" t="str">
        <f ca="1">IFERROR(__xludf.DUMMYFUNCTION("GOOGLETRANSLATE(F5565, ""auto"", ""en"")
"),"For anyone whose wifi is cracking, I recommend purchasing an external usb wifi and disabling the internal one. I was pleased that normally encoded pro-logic is transmitted to the headphones, so by connecting the output from the headphones to a music cente"&amp;"r that has a pro-logic decoder, we get correctly distributed sound over five speakers and a sub (not pseudo). Works without glitches with TOSHIBA 42"" LCD TV via HDMI")</f>
        <v>For anyone whose wifi is cracking, I recommend purchasing an external usb wifi and disabling the internal one. I was pleased that normally encoded pro-logic is transmitted to the headphones, so by connecting the output from the headphones to a music center that has a pro-logic decoder, we get correctly distributed sound over five speakers and a sub (not pseudo). Works without glitches with TOSHIBA 42" LCD TV via HDMI</v>
      </c>
    </row>
    <row r="5566" spans="1:9" x14ac:dyDescent="0.3">
      <c r="A5566" s="1" t="s">
        <v>120</v>
      </c>
      <c r="B5566" s="1" t="s">
        <v>126</v>
      </c>
      <c r="C5566" s="1" t="s">
        <v>122</v>
      </c>
      <c r="D5566" s="1" t="s">
        <v>345</v>
      </c>
      <c r="E5566" s="1" t="s">
        <v>2569</v>
      </c>
      <c r="F5566" s="1" t="s">
        <v>9095</v>
      </c>
      <c r="G5566" s="1" t="s">
        <v>36</v>
      </c>
      <c r="H5566" s="1" t="s">
        <v>29</v>
      </c>
      <c r="I5566" s="1" t="str">
        <f ca="1">IFERROR(__xludf.DUMMYFUNCTION("GOOGLETRANSLATE(F5566, ""auto"", ""en"")
"),"The TV is five years old, nothing has ever broken, even a child dropped it, everything works perfectly, there is only one problem, the HDMI sockets are broken. Everything else works without problems.")</f>
        <v>The TV is five years old, nothing has ever broken, even a child dropped it, everything works perfectly, there is only one problem, the HDMI sockets are broken. Everything else works without problems.</v>
      </c>
    </row>
    <row r="5567" spans="1:9" x14ac:dyDescent="0.3">
      <c r="A5567" s="1" t="s">
        <v>30</v>
      </c>
      <c r="B5567" s="1" t="s">
        <v>50</v>
      </c>
      <c r="C5567" s="1" t="s">
        <v>51</v>
      </c>
      <c r="D5567" s="1" t="s">
        <v>20</v>
      </c>
      <c r="E5567" s="1" t="s">
        <v>734</v>
      </c>
      <c r="F5567" s="1" t="s">
        <v>9096</v>
      </c>
      <c r="G5567" s="1" t="s">
        <v>36</v>
      </c>
      <c r="H5567" s="1" t="s">
        <v>29</v>
      </c>
      <c r="I5567" s="1" t="str">
        <f ca="1">IFERROR(__xludf.DUMMYFUNCTION("GOOGLETRANSLATE(F5567, ""auto"", ""en"")
"),"I bought a laptop)) Rating 6+ I didn’t regret it.  Reads discs quickly, memory exchange between the computer and the hard drive is very fast. According to the computer, the system is rated 5!!!  Game Call of duty 6 (very powerful) Let's go!  I'm glad as e"&amp;"ver!")</f>
        <v>I bought a laptop)) Rating 6+ I didn’t regret it.  Reads discs quickly, memory exchange between the computer and the hard drive is very fast. According to the computer, the system is rated 5!!!  Game Call of duty 6 (very powerful) Let's go!  I'm glad as ever!</v>
      </c>
    </row>
    <row r="5568" spans="1:9" x14ac:dyDescent="0.3">
      <c r="A5568" s="1" t="s">
        <v>149</v>
      </c>
      <c r="B5568" s="1" t="s">
        <v>155</v>
      </c>
      <c r="C5568" s="1" t="s">
        <v>151</v>
      </c>
      <c r="D5568" s="1" t="s">
        <v>305</v>
      </c>
      <c r="E5568" s="1" t="s">
        <v>9097</v>
      </c>
      <c r="F5568" s="1" t="s">
        <v>9098</v>
      </c>
      <c r="G5568" s="1" t="s">
        <v>36</v>
      </c>
      <c r="H5568" s="1" t="s">
        <v>29</v>
      </c>
      <c r="I5568" s="1" t="str">
        <f ca="1">IFERROR(__xludf.DUMMYFUNCTION("GOOGLETRANSLATE(F5568, ""auto"", ""en"")
"),"The best product of 2016 for me is the Samsung sc4760 vacuum cleaner. For a long time I was looking for a model with good technical data and at an affordable price, since with the advent of my son there was an urgent need for the cleanest possible cleanin"&amp;"g.   Cyclone filter 2 l. ideal for the amount of waste in a 2-room apartment.  Several stages of air purification will not leave even the most fastidious cleaner indifferent - the sofa turns into a new one! (Like the carpet...) A telescopic tube with adju"&amp;"stable motor power allows you to quickly remove a cat, a curtain, a sock from the brush... or whatever else you might get caught during the admiring cleaning with the Samsung sc4760 vacuum cleaner.  There is enough power for everything, this baby can lift"&amp;" linoleum! At the same time, the vacuum cleaner does not hurt the ears and does not wake up my three-month-old son.   The garbage container and filters force you to be a dirt researcher - it seems that you could write an entire dissertation on the variety"&amp;" of dust particles and specks in the apartment. But I’m glad that all this is easy and convenient to wash.    In addition, the promotion allowed us to save the family budget, and the purchase became doubly joyful. Thanks M.video! You really “care”...")</f>
        <v>The best product of 2016 for me is the Samsung sc4760 vacuum cleaner. For a long time I was looking for a model with good technical data and at an affordable price, since with the advent of my son there was an urgent need for the cleanest possible cleaning.   Cyclone filter 2 l. ideal for the amount of waste in a 2-room apartment.  Several stages of air purification will not leave even the most fastidious cleaner indifferent - the sofa turns into a new one! (Like the carpet...) A telescopic tube with adjustable motor power allows you to quickly remove a cat, a curtain, a sock from the brush... or whatever else you might get caught during the admiring cleaning with the Samsung sc4760 vacuum cleaner.  There is enough power for everything, this baby can lift linoleum! At the same time, the vacuum cleaner does not hurt the ears and does not wake up my three-month-old son.   The garbage container and filters force you to be a dirt researcher - it seems that you could write an entire dissertation on the variety of dust particles and specks in the apartment. But I’m glad that all this is easy and convenient to wash.    In addition, the promotion allowed us to save the family budget, and the purchase became doubly joyful. Thanks M.video! You really “care”...</v>
      </c>
    </row>
    <row r="5569" spans="1:9" x14ac:dyDescent="0.3">
      <c r="A5569" s="1" t="s">
        <v>111</v>
      </c>
      <c r="B5569" s="1" t="s">
        <v>298</v>
      </c>
      <c r="C5569" s="1" t="s">
        <v>299</v>
      </c>
      <c r="D5569" s="1" t="s">
        <v>3375</v>
      </c>
      <c r="E5569" s="1" t="s">
        <v>9099</v>
      </c>
      <c r="F5569" s="1" t="s">
        <v>9100</v>
      </c>
      <c r="G5569" s="1" t="s">
        <v>28</v>
      </c>
      <c r="H5569" s="1" t="s">
        <v>29</v>
      </c>
      <c r="I5569" s="1" t="str">
        <f ca="1">IFERROR(__xludf.DUMMYFUNCTION("GOOGLETRANSLATE(F5569, ""auto"", ""en"")
"),"I have such a thing! I bought it because we used to have such large metal ones, probably still Soviet, they heated with a bang, but here the plastic seems to take away the heat, but it still works and heats up, it works for its price, small compact ones, "&amp;"you can take it with you on a long journey in cold weather, there is no smell of plastic when heated, maybe I would like it to heat up a little faster, but in general this is not important.")</f>
        <v>I have such a thing! I bought it because we used to have such large metal ones, probably still Soviet, they heated with a bang, but here the plastic seems to take away the heat, but it still works and heats up, it works for its price, small compact ones, you can take it with you on a long journey in cold weather, there is no smell of plastic when heated, maybe I would like it to heat up a little faster, but in general this is not important.</v>
      </c>
    </row>
    <row r="5570" spans="1:9" x14ac:dyDescent="0.3">
      <c r="A5570" s="1" t="s">
        <v>17</v>
      </c>
      <c r="B5570" s="1" t="s">
        <v>18</v>
      </c>
      <c r="C5570" s="1" t="s">
        <v>80</v>
      </c>
      <c r="D5570" s="1" t="s">
        <v>86</v>
      </c>
      <c r="E5570" s="1" t="s">
        <v>9101</v>
      </c>
      <c r="F5570" s="1" t="s">
        <v>9102</v>
      </c>
      <c r="G5570" s="1" t="s">
        <v>28</v>
      </c>
      <c r="H5570" s="1" t="s">
        <v>29</v>
      </c>
      <c r="I5570" s="1" t="str">
        <f ca="1">IFERROR(__xludf.DUMMYFUNCTION("GOOGLETRANSLATE(F5570, ""auto"", ""en"")
"),"there are many advantages")</f>
        <v>there are many advantages</v>
      </c>
    </row>
    <row r="5571" spans="1:9" x14ac:dyDescent="0.3">
      <c r="A5571" s="1" t="s">
        <v>149</v>
      </c>
      <c r="B5571" s="1" t="s">
        <v>155</v>
      </c>
      <c r="C5571" s="1" t="s">
        <v>80</v>
      </c>
      <c r="D5571" s="1" t="s">
        <v>52</v>
      </c>
      <c r="E5571" s="1" t="s">
        <v>5798</v>
      </c>
      <c r="F5571" s="1" t="s">
        <v>9103</v>
      </c>
      <c r="G5571" s="1" t="s">
        <v>28</v>
      </c>
      <c r="H5571" s="1" t="s">
        <v>29</v>
      </c>
      <c r="I5571" s="1" t="str">
        <f ca="1">IFERROR(__xludf.DUMMYFUNCTION("GOOGLETRANSLATE(F5571, ""auto"", ""en"")
"),"I bought it at a promotion, chose it based on price, in principle, LG equipment is not bad. When cleaning, I liked the high suction power; after one cleaning of 2 apartments, the container did not clog (or maybe there was not so much dirt in the apartment"&amp;"). It is necessary to get used to the somewhat heavy brush (included), and the need to make noticeable efforts to change the direction of its movement. It is better to store additional brushes separately, and not attach them to the tube, as provided by th"&amp;"e manufacturer - when cleaning, if you hit an obstacle with them (and this always happens), they fall out, and you have to constantly pick them up. The cord is long (11 m), enough for the whole apartment. Overall good.")</f>
        <v>I bought it at a promotion, chose it based on price, in principle, LG equipment is not bad. When cleaning, I liked the high suction power; after one cleaning of 2 apartments, the container did not clog (or maybe there was not so much dirt in the apartment). It is necessary to get used to the somewhat heavy brush (included), and the need to make noticeable efforts to change the direction of its movement. It is better to store additional brushes separately, and not attach them to the tube, as provided by the manufacturer - when cleaning, if you hit an obstacle with them (and this always happens), they fall out, and you have to constantly pick them up. The cord is long (11 m), enough for the whole apartment. Overall good.</v>
      </c>
    </row>
    <row r="5572" spans="1:9" x14ac:dyDescent="0.3">
      <c r="A5572" s="1" t="s">
        <v>149</v>
      </c>
      <c r="B5572" s="1" t="s">
        <v>155</v>
      </c>
      <c r="C5572" s="1" t="s">
        <v>159</v>
      </c>
      <c r="D5572" s="1" t="s">
        <v>305</v>
      </c>
      <c r="E5572" s="1" t="s">
        <v>750</v>
      </c>
      <c r="F5572" s="1" t="s">
        <v>9104</v>
      </c>
      <c r="G5572" s="1" t="s">
        <v>36</v>
      </c>
      <c r="H5572" s="1" t="s">
        <v>29</v>
      </c>
      <c r="I5572" s="1" t="str">
        <f ca="1">IFERROR(__xludf.DUMMYFUNCTION("GOOGLETRANSLATE(F5572, ""auto"", ""en"")
"),"First impressions - everything is just super! It runs quietly and pulls well even at low speed.")</f>
        <v>First impressions - everything is just super! It runs quietly and pulls well even at low speed.</v>
      </c>
    </row>
    <row r="5573" spans="1:9" x14ac:dyDescent="0.3">
      <c r="A5573" s="1" t="s">
        <v>37</v>
      </c>
      <c r="B5573" s="1" t="s">
        <v>536</v>
      </c>
      <c r="C5573" s="1" t="s">
        <v>151</v>
      </c>
      <c r="D5573" s="1" t="s">
        <v>9105</v>
      </c>
      <c r="E5573" s="1" t="s">
        <v>3184</v>
      </c>
      <c r="F5573" s="1" t="s">
        <v>9106</v>
      </c>
      <c r="G5573" s="1" t="s">
        <v>36</v>
      </c>
      <c r="H5573" s="1" t="s">
        <v>29</v>
      </c>
      <c r="I5573" s="1" t="str">
        <f ca="1">IFERROR(__xludf.DUMMYFUNCTION("GOOGLETRANSLATE(F5573, ""auto"", ""en"")
"),"I've been using it for 3 months and everything is great! The battery runs out due to the old software that was originally installed on the phone! change the firmware and voila the battery lives 2-3 times longer")</f>
        <v>I've been using it for 3 months and everything is great! The battery runs out due to the old software that was originally installed on the phone! change the firmware and voila the battery lives 2-3 times longer</v>
      </c>
    </row>
    <row r="5574" spans="1:9" x14ac:dyDescent="0.3">
      <c r="A5574" s="1" t="s">
        <v>17</v>
      </c>
      <c r="B5574" s="1" t="s">
        <v>18</v>
      </c>
      <c r="C5574" s="1" t="s">
        <v>277</v>
      </c>
      <c r="D5574" s="1" t="s">
        <v>565</v>
      </c>
      <c r="E5574" s="1" t="s">
        <v>3600</v>
      </c>
      <c r="F5574" s="1" t="s">
        <v>9107</v>
      </c>
      <c r="G5574" s="1" t="s">
        <v>36</v>
      </c>
      <c r="H5574" s="1" t="s">
        <v>29</v>
      </c>
      <c r="I5574" s="1" t="str">
        <f ca="1">IFERROR(__xludf.DUMMYFUNCTION("GOOGLETRANSLATE(F5574, ""auto"", ""en"")
"),"The machine is excellent, I didn’t notice anything about the volume, it works great.  One minus: he thinks for a long time.  But, in principle, for the money, I'm happy.")</f>
        <v>The machine is excellent, I didn’t notice anything about the volume, it works great.  One minus: he thinks for a long time.  But, in principle, for the money, I'm happy.</v>
      </c>
    </row>
    <row r="5575" spans="1:9" x14ac:dyDescent="0.3">
      <c r="A5575" s="1" t="s">
        <v>105</v>
      </c>
      <c r="B5575" s="1" t="s">
        <v>106</v>
      </c>
      <c r="C5575" s="1" t="s">
        <v>151</v>
      </c>
      <c r="D5575" s="1" t="s">
        <v>5431</v>
      </c>
      <c r="E5575" s="1" t="s">
        <v>3203</v>
      </c>
      <c r="F5575" s="1" t="s">
        <v>9108</v>
      </c>
      <c r="G5575" s="1" t="s">
        <v>36</v>
      </c>
      <c r="H5575" s="1" t="s">
        <v>29</v>
      </c>
      <c r="I5575" s="1" t="str">
        <f ca="1">IFERROR(__xludf.DUMMYFUNCTION("GOOGLETRANSLATE(F5575, ""auto"", ""en"")
"),"I have had an MP3 Flash 2 GB Samsung YP-U5QB (2Gb) Black player for about 3 months, and all this time every day I tried to check all the functions at maximum, i.e. I listened to music at maximum (30), retuned the radio stations and all other functions man"&amp;"y times every day, dropped it on the floor within reasonable limits and pressed the buttons hard, and so on, in a word - WITHSTANDED ALL MY TORTURE. I don’t know what will happen next, but I won’t torture the player anymore, because I’m convinced that the"&amp;" player works perfectly. Defects happen everywhere, that’s why there is a guarantee.")</f>
        <v>I have had an MP3 Flash 2 GB Samsung YP-U5QB (2Gb) Black player for about 3 months, and all this time every day I tried to check all the functions at maximum, i.e. I listened to music at maximum (30), retuned the radio stations and all other functions many times every day, dropped it on the floor within reasonable limits and pressed the buttons hard, and so on, in a word - WITHSTANDED ALL MY TORTURE. I don’t know what will happen next, but I won’t torture the player anymore, because I’m convinced that the player works perfectly. Defects happen everywhere, that’s why there is a guarantee.</v>
      </c>
    </row>
    <row r="5576" spans="1:9" x14ac:dyDescent="0.3">
      <c r="A5576" s="1" t="s">
        <v>43</v>
      </c>
      <c r="B5576" s="1" t="s">
        <v>502</v>
      </c>
      <c r="C5576" s="1" t="s">
        <v>1627</v>
      </c>
      <c r="D5576" s="1" t="s">
        <v>152</v>
      </c>
      <c r="E5576" s="1" t="s">
        <v>6200</v>
      </c>
      <c r="F5576" s="1" t="s">
        <v>9109</v>
      </c>
      <c r="G5576" s="1" t="s">
        <v>36</v>
      </c>
      <c r="H5576" s="1" t="s">
        <v>29</v>
      </c>
      <c r="I5576" s="1" t="str">
        <f ca="1">IFERROR(__xludf.DUMMYFUNCTION("GOOGLETRANSLATE(F5576, ""auto"", ""en"")
"),"I bought a Daikin FTYN35GXV1B/RYN35GXV1B from Mvideo for a promotion. Installation at our expense. Upon purchase, they gave a coupon for free installation in 1 month. I brought the Conder home and called the installer company. They said they would come in"&amp;" 2 days. They came, installed it in 3 hours, paid extra for an additional 2 meters of pipe + extra. hole 1500 rub. The installers did everything well. The condenser is working fine. The outdoor unit is very noisy (installed behind the loggia), but with th"&amp;"e loggia closed everything is OK.")</f>
        <v>I bought a Daikin FTYN35GXV1B/RYN35GXV1B from Mvideo for a promotion. Installation at our expense. Upon purchase, they gave a coupon for free installation in 1 month. I brought the Conder home and called the installer company. They said they would come in 2 days. They came, installed it in 3 hours, paid extra for an additional 2 meters of pipe + extra. hole 1500 rub. The installers did everything well. The condenser is working fine. The outdoor unit is very noisy (installed behind the loggia), but with the loggia closed everything is OK.</v>
      </c>
    </row>
    <row r="5577" spans="1:9" x14ac:dyDescent="0.3">
      <c r="A5577" s="1" t="s">
        <v>61</v>
      </c>
      <c r="B5577" s="1" t="s">
        <v>318</v>
      </c>
      <c r="C5577" s="1" t="s">
        <v>213</v>
      </c>
      <c r="D5577" s="1" t="s">
        <v>75</v>
      </c>
      <c r="E5577" s="1" t="s">
        <v>2468</v>
      </c>
      <c r="F5577" s="1" t="s">
        <v>9110</v>
      </c>
      <c r="G5577" s="1" t="s">
        <v>36</v>
      </c>
      <c r="H5577" s="1" t="s">
        <v>29</v>
      </c>
      <c r="I5577" s="1" t="str">
        <f ca="1">IFERROR(__xludf.DUMMYFUNCTION("GOOGLETRANSLATE(F5577, ""auto"", ""en"")
"),"I really like this kettle. Recently fell on the floor, so even if something cracked (although it was not empty) - everything is in perfect order. The lid was inserted into the grooves and works as if nothing had happened.")</f>
        <v>I really like this kettle. Recently fell on the floor, so even if something cracked (although it was not empty) - everything is in perfect order. The lid was inserted into the grooves and works as if nothing had happened.</v>
      </c>
    </row>
    <row r="5578" spans="1:9" x14ac:dyDescent="0.3">
      <c r="A5578" s="1" t="s">
        <v>238</v>
      </c>
      <c r="B5578" s="1" t="s">
        <v>239</v>
      </c>
      <c r="C5578" s="1" t="s">
        <v>151</v>
      </c>
      <c r="D5578" s="1" t="s">
        <v>52</v>
      </c>
      <c r="E5578" s="1" t="s">
        <v>3829</v>
      </c>
      <c r="F5578" s="1" t="s">
        <v>9111</v>
      </c>
      <c r="G5578" s="1" t="s">
        <v>36</v>
      </c>
      <c r="H5578" s="1" t="s">
        <v>29</v>
      </c>
      <c r="I5578" s="1" t="str">
        <f ca="1">IFERROR(__xludf.DUMMYFUNCTION("GOOGLETRANSLATE(F5578, ""auto"", ""en"")
"),"Magnificent device!  I bought it and have never regretted it! His wife couldn't be happier with him! The space inside is endless, the shelves in the doors are huge, it works quietly, it’s very convenient that the doors open like in a closet! The volume is"&amp;" the same as 2 regular refrigerators, but takes up less space! I don’t see any disadvantages, only advantages, buy it - you won’t regret it.")</f>
        <v>Magnificent device!  I bought it and have never regretted it! His wife couldn't be happier with him! The space inside is endless, the shelves in the doors are huge, it works quietly, it’s very convenient that the doors open like in a closet! The volume is the same as 2 regular refrigerators, but takes up less space! I don’t see any disadvantages, only advantages, buy it - you won’t regret it.</v>
      </c>
    </row>
    <row r="5579" spans="1:9" x14ac:dyDescent="0.3">
      <c r="A5579" s="1" t="s">
        <v>120</v>
      </c>
      <c r="B5579" s="1" t="s">
        <v>121</v>
      </c>
      <c r="C5579" s="1" t="s">
        <v>151</v>
      </c>
      <c r="D5579" s="1" t="s">
        <v>565</v>
      </c>
      <c r="E5579" s="1" t="s">
        <v>2565</v>
      </c>
      <c r="F5579" s="1" t="s">
        <v>9112</v>
      </c>
      <c r="G5579" s="1" t="s">
        <v>28</v>
      </c>
      <c r="H5579" s="1" t="s">
        <v>29</v>
      </c>
      <c r="I5579" s="1" t="str">
        <f ca="1">IFERROR(__xludf.DUMMYFUNCTION("GOOGLETRANSLATE(F5579, ""auto"", ""en"")
"),"Hello, can you please tell me how to turn off the sound when turning the TV on and off? I looked through the entire manual book, but I still couldn’t find it. I would be very grateful if you could tell me. But in general, I’m happy with the TV. Best regar"&amp;"ds.")</f>
        <v>Hello, can you please tell me how to turn off the sound when turning the TV on and off? I looked through the entire manual book, but I still couldn’t find it. I would be very grateful if you could tell me. But in general, I’m happy with the TV. Best regards.</v>
      </c>
    </row>
    <row r="5580" spans="1:9" x14ac:dyDescent="0.3">
      <c r="A5580" s="1" t="s">
        <v>61</v>
      </c>
      <c r="B5580" s="1" t="s">
        <v>318</v>
      </c>
      <c r="C5580" s="1" t="s">
        <v>146</v>
      </c>
      <c r="D5580" s="1" t="s">
        <v>127</v>
      </c>
      <c r="E5580" s="1" t="s">
        <v>176</v>
      </c>
      <c r="F5580" s="1" t="s">
        <v>9113</v>
      </c>
      <c r="G5580" s="1" t="s">
        <v>36</v>
      </c>
      <c r="H5580" s="1" t="s">
        <v>29</v>
      </c>
      <c r="I5580" s="1" t="str">
        <f ca="1">IFERROR(__xludf.DUMMYFUNCTION("GOOGLETRANSLATE(F5580, ""auto"", ""en"")
"),"Great compact kettle! Constantly helps out on business trips, on vacation, in the hospital. Conveniently, the set includes two cups + spoons that fit inside the kettle during transportation.")</f>
        <v>Great compact kettle! Constantly helps out on business trips, on vacation, in the hospital. Conveniently, the set includes two cups + spoons that fit inside the kettle during transportation.</v>
      </c>
    </row>
    <row r="5581" spans="1:9" x14ac:dyDescent="0.3">
      <c r="A5581" s="1" t="s">
        <v>37</v>
      </c>
      <c r="B5581" s="1" t="s">
        <v>38</v>
      </c>
      <c r="C5581" s="1" t="s">
        <v>163</v>
      </c>
      <c r="D5581" s="1" t="s">
        <v>305</v>
      </c>
      <c r="E5581" s="1" t="s">
        <v>1384</v>
      </c>
      <c r="F5581" s="1" t="s">
        <v>9114</v>
      </c>
      <c r="G5581" s="1" t="s">
        <v>36</v>
      </c>
      <c r="H5581" s="1" t="s">
        <v>29</v>
      </c>
      <c r="I5581" s="1" t="str">
        <f ca="1">IFERROR(__xludf.DUMMYFUNCTION("GOOGLETRANSLATE(F5581, ""auto"", ""en"")
"),"I've had this phone for a year and a half now and have never regretted buying it. Flash memory supports not 2GB, but 4GB, I haven’t tried it again. The only thing is that with such a large flash drive the camera and the “gallery” menu section freeze. And "&amp;"everything is fine. And more! It was announced that the device supports MP4, I tried it - there was sound, but no image. There are suspicions that if you re-encode the video into the required format, then everything will work.     In general, for such a p"&amp;"rice it’s not a bad phone. (and I took it for ~7000).")</f>
        <v>I've had this phone for a year and a half now and have never regretted buying it. Flash memory supports not 2GB, but 4GB, I haven’t tried it again. The only thing is that with such a large flash drive the camera and the “gallery” menu section freeze. And everything is fine. And more! It was announced that the device supports MP4, I tried it - there was sound, but no image. There are suspicions that if you re-encode the video into the required format, then everything will work.     In general, for such a price it’s not a bad phone. (and I took it for ~7000).</v>
      </c>
    </row>
    <row r="5582" spans="1:9" x14ac:dyDescent="0.3">
      <c r="A5582" s="1" t="s">
        <v>149</v>
      </c>
      <c r="B5582" s="1" t="s">
        <v>155</v>
      </c>
      <c r="C5582" s="1" t="s">
        <v>151</v>
      </c>
      <c r="D5582" s="1" t="s">
        <v>9115</v>
      </c>
      <c r="E5582" s="1" t="s">
        <v>1467</v>
      </c>
      <c r="F5582" s="1" t="s">
        <v>9116</v>
      </c>
      <c r="G5582" s="1" t="s">
        <v>36</v>
      </c>
      <c r="H5582" s="1" t="s">
        <v>29</v>
      </c>
      <c r="I5582" s="1" t="str">
        <f ca="1">IFERROR(__xludf.DUMMYFUNCTION("GOOGLETRANSLATE(F5582, ""auto"", ""en"")
"),"The budget was limited; my wife and I bought this vacuum cleaner. We have been using it for a couple of years, 2-3 times a week, 2-room apartment 63 sq. m. m. I wash the filters (original ones) about once a week, they are still alive and look great. They "&amp;"collect dust and debris perfectly. An excellent choice for a small budget.")</f>
        <v>The budget was limited; my wife and I bought this vacuum cleaner. We have been using it for a couple of years, 2-3 times a week, 2-room apartment 63 sq. m. m. I wash the filters (original ones) about once a week, they are still alive and look great. They collect dust and debris perfectly. An excellent choice for a small budget.</v>
      </c>
    </row>
    <row r="5583" spans="1:9" x14ac:dyDescent="0.3">
      <c r="A5583" s="1" t="s">
        <v>211</v>
      </c>
      <c r="B5583" s="1" t="s">
        <v>212</v>
      </c>
      <c r="C5583" s="1" t="s">
        <v>69</v>
      </c>
      <c r="D5583" s="1" t="s">
        <v>75</v>
      </c>
      <c r="E5583" s="1" t="s">
        <v>638</v>
      </c>
      <c r="F5583" s="1" t="s">
        <v>9117</v>
      </c>
      <c r="G5583" s="1" t="s">
        <v>36</v>
      </c>
      <c r="H5583" s="1" t="s">
        <v>29</v>
      </c>
      <c r="I5583" s="1" t="str">
        <f ca="1">IFERROR(__xludf.DUMMYFUNCTION("GOOGLETRANSLATE(F5583, ""auto"", ""en"")
"),"Yesterday I bought a hair dryer, the consultant advertised it well. Today, when drying my hair, I noted that the hairdryer is quite comfortable, not heavy, the buttons are easy to switch, and the blue light does not bother my eyes in any way (as they wrot"&amp;"e earlier). Quiet, dried on second speed at medium temperature. Quite comfortable temperature for hair and head. I can’t say anything about the ionization effect yet. Since I've only dried it once so far. I'm glad that there is a cold air button. Overall,"&amp;" I'm happy with the purchase for the price. There is a balance between price and quality. I didn't find any downsides. I recommend it for use at home.")</f>
        <v>Yesterday I bought a hair dryer, the consultant advertised it well. Today, when drying my hair, I noted that the hairdryer is quite comfortable, not heavy, the buttons are easy to switch, and the blue light does not bother my eyes in any way (as they wrote earlier). Quiet, dried on second speed at medium temperature. Quite comfortable temperature for hair and head. I can’t say anything about the ionization effect yet. Since I've only dried it once so far. I'm glad that there is a cold air button. Overall, I'm happy with the purchase for the price. There is a balance between price and quality. I didn't find any downsides. I recommend it for use at home.</v>
      </c>
    </row>
    <row r="5584" spans="1:9" x14ac:dyDescent="0.3">
      <c r="A5584" s="1" t="s">
        <v>9</v>
      </c>
      <c r="B5584" s="1" t="s">
        <v>10</v>
      </c>
      <c r="C5584" s="1" t="s">
        <v>466</v>
      </c>
      <c r="D5584" s="1" t="s">
        <v>305</v>
      </c>
      <c r="E5584" s="1" t="s">
        <v>3504</v>
      </c>
      <c r="F5584" s="1" t="s">
        <v>9118</v>
      </c>
      <c r="G5584" s="1" t="s">
        <v>36</v>
      </c>
      <c r="H5584" s="1" t="s">
        <v>29</v>
      </c>
      <c r="I5584" s="1" t="str">
        <f ca="1">IFERROR(__xludf.DUMMYFUNCTION("GOOGLETRANSLATE(F5584, ""auto"", ""en"")
"),"design, reliability, quiet operation, excellent draw, good lighting")</f>
        <v>design, reliability, quiet operation, excellent draw, good lighting</v>
      </c>
    </row>
    <row r="5585" spans="1:9" x14ac:dyDescent="0.3">
      <c r="A5585" s="1" t="s">
        <v>43</v>
      </c>
      <c r="B5585" s="1" t="s">
        <v>44</v>
      </c>
      <c r="C5585" s="1" t="s">
        <v>45</v>
      </c>
      <c r="D5585" s="1" t="s">
        <v>19</v>
      </c>
      <c r="E5585" s="1" t="s">
        <v>128</v>
      </c>
      <c r="F5585" s="1" t="s">
        <v>9119</v>
      </c>
      <c r="G5585" s="1" t="s">
        <v>36</v>
      </c>
      <c r="H5585" s="1" t="s">
        <v>29</v>
      </c>
      <c r="I5585" s="1" t="str">
        <f ca="1">IFERROR(__xludf.DUMMYFUNCTION("GOOGLETRANSLATE(F5585, ""auto"", ""en"")
"),"Forgot to specify 2D mode and backlight. It works quietly, does not vibrate and the first speed is enough, and then the “turbo” starts! :)) I am 100% satisfied. Cheap and cheerful.")</f>
        <v>Forgot to specify 2D mode and backlight. It works quietly, does not vibrate and the first speed is enough, and then the “turbo” starts! :)) I am 100% satisfied. Cheap and cheerful.</v>
      </c>
    </row>
    <row r="5586" spans="1:9" x14ac:dyDescent="0.3">
      <c r="A5586" s="1" t="s">
        <v>211</v>
      </c>
      <c r="B5586" s="1" t="s">
        <v>410</v>
      </c>
      <c r="C5586" s="1" t="s">
        <v>122</v>
      </c>
      <c r="D5586" s="1" t="s">
        <v>305</v>
      </c>
      <c r="E5586" s="1" t="s">
        <v>2845</v>
      </c>
      <c r="F5586" s="1" t="s">
        <v>9120</v>
      </c>
      <c r="G5586" s="1" t="s">
        <v>36</v>
      </c>
      <c r="H5586" s="1" t="s">
        <v>29</v>
      </c>
      <c r="I5586" s="1" t="str">
        <f ca="1">IFERROR(__xludf.DUMMYFUNCTION("GOOGLETRANSLATE(F5586, ""auto"", ""en"")
"),"This is an amazing razor! I've been using it for 8 years!!! It's time to change the blades, but even now it shaves well, the razor is trouble-free, and the charge lasts for a very long time! 100% recommend.")</f>
        <v>This is an amazing razor! I've been using it for 8 years!!! It's time to change the blades, but even now it shaves well, the razor is trouble-free, and the charge lasts for a very long time! 100% recommend.</v>
      </c>
    </row>
    <row r="5587" spans="1:9" x14ac:dyDescent="0.3">
      <c r="A5587" s="1" t="s">
        <v>61</v>
      </c>
      <c r="B5587" s="1" t="s">
        <v>145</v>
      </c>
      <c r="C5587" s="1" t="s">
        <v>74</v>
      </c>
      <c r="D5587" s="1" t="s">
        <v>565</v>
      </c>
      <c r="E5587" s="1" t="s">
        <v>9121</v>
      </c>
      <c r="F5587" s="1" t="s">
        <v>9122</v>
      </c>
      <c r="G5587" s="1" t="s">
        <v>36</v>
      </c>
      <c r="H5587" s="1" t="s">
        <v>29</v>
      </c>
      <c r="I5587" s="1" t="str">
        <f ca="1">IFERROR(__xludf.DUMMYFUNCTION("GOOGLETRANSLATE(F5587, ""auto"", ""en"")
"),"Cool yogurt maker. Very convenient jars. The yogurt turns out to be of high quality. I bought an expensive one from another company and gave this one away, now I regret it.")</f>
        <v>Cool yogurt maker. Very convenient jars. The yogurt turns out to be of high quality. I bought an expensive one from another company and gave this one away, now I regret it.</v>
      </c>
    </row>
    <row r="5588" spans="1:9" x14ac:dyDescent="0.3">
      <c r="A5588" s="1" t="s">
        <v>55</v>
      </c>
      <c r="B5588" s="1" t="s">
        <v>84</v>
      </c>
      <c r="C5588" s="1" t="s">
        <v>85</v>
      </c>
      <c r="D5588" s="1" t="s">
        <v>139</v>
      </c>
      <c r="E5588" s="1" t="s">
        <v>3186</v>
      </c>
      <c r="F5588" s="1" t="s">
        <v>9123</v>
      </c>
      <c r="G5588" s="1" t="s">
        <v>36</v>
      </c>
      <c r="H5588" s="1" t="s">
        <v>29</v>
      </c>
      <c r="I5588" s="1" t="str">
        <f ca="1">IFERROR(__xludf.DUMMYFUNCTION("GOOGLETRANSLATE(F5588, ""auto"", ""en"")
"),"Really moisturizes and cleanses. I didn't expect such an effect. I don’t understand how we lived without him)) the temperature in the room dropped to 24 degrees")</f>
        <v>Really moisturizes and cleanses. I didn't expect such an effect. I don’t understand how we lived without him)) the temperature in the room dropped to 24 degrees</v>
      </c>
    </row>
    <row r="5589" spans="1:9" x14ac:dyDescent="0.3">
      <c r="A5589" s="1" t="s">
        <v>61</v>
      </c>
      <c r="B5589" s="1" t="s">
        <v>1727</v>
      </c>
      <c r="C5589" s="1" t="s">
        <v>122</v>
      </c>
      <c r="D5589" s="1" t="s">
        <v>46</v>
      </c>
      <c r="E5589" s="1" t="s">
        <v>6989</v>
      </c>
      <c r="F5589" s="1" t="s">
        <v>9124</v>
      </c>
      <c r="G5589" s="1" t="s">
        <v>36</v>
      </c>
      <c r="H5589" s="1" t="s">
        <v>29</v>
      </c>
      <c r="I5589" s="1" t="str">
        <f ca="1">IFERROR(__xludf.DUMMYFUNCTION("GOOGLETRANSLATE(F5589, ""auto"", ""en"")
"),"Super Thing!!! Time saving!! I came home from work, loaded it with food items and she cooks food there by herself!! Meanwhile, you mind your own business!! Super! I even mastered baking!")</f>
        <v>Super Thing!!! Time saving!! I came home from work, loaded it with food items and she cooks food there by herself!! Meanwhile, you mind your own business!! Super! I even mastered baking!</v>
      </c>
    </row>
    <row r="5590" spans="1:9" x14ac:dyDescent="0.3">
      <c r="A5590" s="1" t="s">
        <v>61</v>
      </c>
      <c r="B5590" s="1" t="s">
        <v>434</v>
      </c>
      <c r="C5590" s="1" t="s">
        <v>101</v>
      </c>
      <c r="D5590" s="1" t="s">
        <v>86</v>
      </c>
      <c r="E5590" s="1" t="s">
        <v>1866</v>
      </c>
      <c r="F5590" s="1" t="s">
        <v>9125</v>
      </c>
      <c r="G5590" s="1" t="s">
        <v>49</v>
      </c>
      <c r="H5590" s="1" t="s">
        <v>16</v>
      </c>
      <c r="I5590" s="1" t="str">
        <f ca="1">IFERROR(__xludf.DUMMYFUNCTION("GOOGLETRANSLATE(F5590, ""auto"", ""en"")
"),"I purchased this stove in March 2011. The device works, in principle, not bad, but the quality of assembly and execution leaves much to be desired. About a couple of weeks after the start of use (used 5-6 times), the oven door handle fell off. I was shock"&amp;"ed simply by the quality of the product. I had to glue it back with superglue.")</f>
        <v>I purchased this stove in March 2011. The device works, in principle, not bad, but the quality of assembly and execution leaves much to be desired. About a couple of weeks after the start of use (used 5-6 times), the oven door handle fell off. I was shocked simply by the quality of the product. I had to glue it back with superglue.</v>
      </c>
    </row>
    <row r="5591" spans="1:9" x14ac:dyDescent="0.3">
      <c r="A5591" s="1" t="s">
        <v>37</v>
      </c>
      <c r="B5591" s="1" t="s">
        <v>536</v>
      </c>
      <c r="C5591" s="1" t="s">
        <v>151</v>
      </c>
      <c r="D5591" s="1" t="s">
        <v>934</v>
      </c>
      <c r="E5591" s="1" t="s">
        <v>864</v>
      </c>
      <c r="F5591" s="1" t="s">
        <v>9126</v>
      </c>
      <c r="G5591" s="1" t="s">
        <v>36</v>
      </c>
      <c r="H5591" s="1" t="s">
        <v>29</v>
      </c>
      <c r="I5591" s="1" t="str">
        <f ca="1">IFERROR(__xludf.DUMMYFUNCTION("GOOGLETRANSLATE(F5591, ""auto"", ""en"")
"),"The phone is wonderful, easy to use. I'm happy with everything. What pleased me most was the fact that after falling from the fourth floor, there were 2 scratches on it and the flash glass was cracked, the phone works properly, so I recommend it to everyo"&amp;"ne =)))")</f>
        <v>The phone is wonderful, easy to use. I'm happy with everything. What pleased me most was the fact that after falling from the fourth floor, there were 2 scratches on it and the flash glass was cracked, the phone works properly, so I recommend it to everyone =)))</v>
      </c>
    </row>
    <row r="5592" spans="1:9" x14ac:dyDescent="0.3">
      <c r="A5592" s="1" t="s">
        <v>30</v>
      </c>
      <c r="B5592" s="1" t="s">
        <v>50</v>
      </c>
      <c r="C5592" s="1" t="s">
        <v>1003</v>
      </c>
      <c r="D5592" s="1" t="s">
        <v>64</v>
      </c>
      <c r="E5592" s="1" t="s">
        <v>3775</v>
      </c>
      <c r="F5592" s="1" t="s">
        <v>9127</v>
      </c>
      <c r="G5592" s="1" t="s">
        <v>36</v>
      </c>
      <c r="H5592" s="1" t="s">
        <v>29</v>
      </c>
      <c r="I5592" s="1" t="str">
        <f ca="1">IFERROR(__xludf.DUMMYFUNCTION("GOOGLETRANSLATE(F5592, ""auto"", ""en"")
"),"Everything is fine except the system. It’s better to reinstall, otherwise it will torment you with its long thinking and problems with installing many programs. If you use it on the Internet, the battery lasts 3 - 3.5 hours, I haven’t tried it in games. T"&amp;"he laptop reads memory cards quickly and the sound is good. Normal keyboard, it doesn’t bother me personally. It's a good machine, you just need to handle it carefully, the plastic on the lid is a bit thin and bends.")</f>
        <v>Everything is fine except the system. It’s better to reinstall, otherwise it will torment you with its long thinking and problems with installing many programs. If you use it on the Internet, the battery lasts 3 - 3.5 hours, I haven’t tried it in games. The laptop reads memory cards quickly and the sound is good. Normal keyboard, it doesn’t bother me personally. It's a good machine, you just need to handle it carefully, the plastic on the lid is a bit thin and bends.</v>
      </c>
    </row>
    <row r="5593" spans="1:9" x14ac:dyDescent="0.3">
      <c r="A5593" s="1" t="s">
        <v>624</v>
      </c>
      <c r="B5593" s="1" t="s">
        <v>625</v>
      </c>
      <c r="C5593" s="1" t="s">
        <v>479</v>
      </c>
      <c r="D5593" s="1" t="s">
        <v>2873</v>
      </c>
      <c r="E5593" s="1" t="s">
        <v>1044</v>
      </c>
      <c r="F5593" s="1" t="s">
        <v>9128</v>
      </c>
      <c r="G5593" s="1" t="s">
        <v>36</v>
      </c>
      <c r="H5593" s="1" t="s">
        <v>29</v>
      </c>
      <c r="I5593" s="1" t="str">
        <f ca="1">IFERROR(__xludf.DUMMYFUNCTION("GOOGLETRANSLATE(F5593, ""auto"", ""en"")
"),"I'm happy with the purchase. But! There is an error in the description. The language of the game is English! (not very critical - you can figure it out) I play with my brother in co-op on the same console. It's more interesting this way. In order to spend"&amp;" time killing zombies alone or with a friend, I recommend it to everyone.")</f>
        <v>I'm happy with the purchase. But! There is an error in the description. The language of the game is English! (not very critical - you can figure it out) I play with my brother in co-op on the same console. It's more interesting this way. In order to spend time killing zombies alone or with a friend, I recommend it to everyone.</v>
      </c>
    </row>
    <row r="5594" spans="1:9" x14ac:dyDescent="0.3">
      <c r="A5594" s="1" t="s">
        <v>373</v>
      </c>
      <c r="B5594" s="1" t="s">
        <v>374</v>
      </c>
      <c r="C5594" s="1" t="s">
        <v>19</v>
      </c>
      <c r="D5594" s="1" t="s">
        <v>896</v>
      </c>
      <c r="E5594" s="1" t="s">
        <v>3300</v>
      </c>
      <c r="F5594" s="1" t="s">
        <v>9129</v>
      </c>
      <c r="G5594" s="1" t="s">
        <v>36</v>
      </c>
      <c r="H5594" s="1" t="s">
        <v>29</v>
      </c>
      <c r="I5594" s="1" t="str">
        <f ca="1">IFERROR(__xludf.DUMMYFUNCTION("GOOGLETRANSLATE(F5594, ""auto"", ""en"")
"),"We've been together with this assistant for more than two years, installing it ourselves under the countertop. During the entire period of operation, there were no complaints. The quality of washing is excellent (I only use tablets), the dishes are of cou"&amp;"rse not always perfectly dry, but not critical.")</f>
        <v>We've been together with this assistant for more than two years, installing it ourselves under the countertop. During the entire period of operation, there were no complaints. The quality of washing is excellent (I only use tablets), the dishes are of course not always perfectly dry, but not critical.</v>
      </c>
    </row>
    <row r="5595" spans="1:9" x14ac:dyDescent="0.3">
      <c r="A5595" s="1" t="s">
        <v>67</v>
      </c>
      <c r="B5595" s="1" t="s">
        <v>68</v>
      </c>
      <c r="C5595" s="1" t="s">
        <v>246</v>
      </c>
      <c r="D5595" s="1" t="s">
        <v>9130</v>
      </c>
      <c r="E5595" s="1" t="s">
        <v>2535</v>
      </c>
      <c r="F5595" s="1" t="s">
        <v>9131</v>
      </c>
      <c r="G5595" s="1" t="s">
        <v>36</v>
      </c>
      <c r="H5595" s="1" t="s">
        <v>29</v>
      </c>
      <c r="I5595" s="1" t="str">
        <f ca="1">IFERROR(__xludf.DUMMYFUNCTION("GOOGLETRANSLATE(F5595, ""auto"", ""en"")
"),"Three months with me. Powerful, beautiful, comfortable to hold, ready to use (heats up) quickly, great steam, this TEFAL has made IRONING a pleasure for me!!!!!")</f>
        <v>Three months with me. Powerful, beautiful, comfortable to hold, ready to use (heats up) quickly, great steam, this TEFAL has made IRONING a pleasure for me!!!!!</v>
      </c>
    </row>
    <row r="5596" spans="1:9" x14ac:dyDescent="0.3">
      <c r="A5596" s="1" t="s">
        <v>43</v>
      </c>
      <c r="B5596" s="1" t="s">
        <v>502</v>
      </c>
      <c r="C5596" s="1" t="s">
        <v>159</v>
      </c>
      <c r="D5596" s="1" t="s">
        <v>9132</v>
      </c>
      <c r="E5596" s="1" t="s">
        <v>4608</v>
      </c>
      <c r="F5596" s="1" t="s">
        <v>9133</v>
      </c>
      <c r="G5596" s="1" t="s">
        <v>36</v>
      </c>
      <c r="H5596" s="1" t="s">
        <v>29</v>
      </c>
      <c r="I5596" s="1" t="str">
        <f ca="1">IFERROR(__xludf.DUMMYFUNCTION("GOOGLETRANSLATE(F5596, ""auto"", ""en"")
"),"My apartment is partly a studio; I took out some of the walls and combined the hall, living room and kitchen. Especially in this space in the summer there is not enough coolness and freshness, fortunately the bedroom faces the shady side and there is almo"&amp;"st always comfort there. The air conditioner is installed in the hall, it blows in the direction from the front door, in 10 minutes you can reach the set temperature, the air does not have cold layers, spreads quickly and evenly over the entire area, does"&amp;" not have an unpleasant odor even after a long pause in operation, moreover, it filters the air. Color information display. There is an option for auto-cleaning and defrosting the indoor/outdoor units (this air conditioner can be turned on during initial "&amp;"frosts). Commendable quality of production and performance.")</f>
        <v>My apartment is partly a studio; I took out some of the walls and combined the hall, living room and kitchen. Especially in this space in the summer there is not enough coolness and freshness, fortunately the bedroom faces the shady side and there is almost always comfort there. The air conditioner is installed in the hall, it blows in the direction from the front door, in 10 minutes you can reach the set temperature, the air does not have cold layers, spreads quickly and evenly over the entire area, does not have an unpleasant odor even after a long pause in operation, moreover, it filters the air. Color information display. There is an option for auto-cleaning and defrosting the indoor/outdoor units (this air conditioner can be turned on during initial frosts). Commendable quality of production and performance.</v>
      </c>
    </row>
    <row r="5597" spans="1:9" x14ac:dyDescent="0.3">
      <c r="A5597" s="1" t="s">
        <v>211</v>
      </c>
      <c r="B5597" s="1" t="s">
        <v>384</v>
      </c>
      <c r="C5597" s="1" t="s">
        <v>57</v>
      </c>
      <c r="D5597" s="1" t="s">
        <v>690</v>
      </c>
      <c r="E5597" s="1" t="s">
        <v>386</v>
      </c>
      <c r="F5597" s="1" t="s">
        <v>9134</v>
      </c>
      <c r="G5597" s="1" t="s">
        <v>49</v>
      </c>
      <c r="H5597" s="1" t="s">
        <v>16</v>
      </c>
      <c r="I5597" s="1" t="str">
        <f ca="1">IFERROR(__xludf.DUMMYFUNCTION("GOOGLETRANSLATE(F5597, ""auto"", ""en"")
"),"When purchasing, the seller said that among the cheap options, Vitek is the best. However, as it turned out, this is also not the best option. The displayed weight depends on how you step on the scale, the difference is up to 2 kg. It’s not clear why make"&amp;" scales with an error of 100g if there is such a difference?!  I'll go change it.")</f>
        <v>When purchasing, the seller said that among the cheap options, Vitek is the best. However, as it turned out, this is also not the best option. The displayed weight depends on how you step on the scale, the difference is up to 2 kg. It’s not clear why make scales with an error of 100g if there is such a difference?!  I'll go change it.</v>
      </c>
    </row>
    <row r="5598" spans="1:9" x14ac:dyDescent="0.3">
      <c r="A5598" s="1" t="s">
        <v>37</v>
      </c>
      <c r="B5598" s="1" t="s">
        <v>536</v>
      </c>
      <c r="C5598" s="1" t="s">
        <v>163</v>
      </c>
      <c r="D5598" s="1" t="s">
        <v>327</v>
      </c>
      <c r="E5598" s="1" t="s">
        <v>1586</v>
      </c>
      <c r="F5598" s="1" t="s">
        <v>9135</v>
      </c>
      <c r="G5598" s="1" t="s">
        <v>49</v>
      </c>
      <c r="H5598" s="1" t="s">
        <v>16</v>
      </c>
      <c r="I5598" s="1" t="str">
        <f ca="1">IFERROR(__xludf.DUMMYFUNCTION("GOOGLETRANSLATE(F5598, ""auto"", ""en"")
"),"Same problem 3 times!  The phone does not charge the battery! Although the display shows charging.  I took it in for service 2 times and they sent the phone to Moscow and repaired it under warranty. Something was seriously changing there, but the “what” w"&amp;"as hidden from me by the service department. Moreover, the phone was lying around in the service for a month!   Today the phone died for the 3rd time!!!!  With the same symptoms!  The warranty has expired! Apparently you will have to repair it at your own"&amp;" expense!  Thank you NOKIA for the “wonderful” phone!")</f>
        <v>Same problem 3 times!  The phone does not charge the battery! Although the display shows charging.  I took it in for service 2 times and they sent the phone to Moscow and repaired it under warranty. Something was seriously changing there, but the “what” was hidden from me by the service department. Moreover, the phone was lying around in the service for a month!   Today the phone died for the 3rd time!!!!  With the same symptoms!  The warranty has expired! Apparently you will have to repair it at your own expense!  Thank you NOKIA for the “wonderful” phone!</v>
      </c>
    </row>
    <row r="5599" spans="1:9" x14ac:dyDescent="0.3">
      <c r="A5599" s="1" t="s">
        <v>61</v>
      </c>
      <c r="B5599" s="1" t="s">
        <v>73</v>
      </c>
      <c r="C5599" s="1" t="s">
        <v>85</v>
      </c>
      <c r="D5599" s="1" t="s">
        <v>102</v>
      </c>
      <c r="E5599" s="1" t="s">
        <v>1181</v>
      </c>
      <c r="F5599" s="1" t="s">
        <v>9136</v>
      </c>
      <c r="G5599" s="1" t="s">
        <v>36</v>
      </c>
      <c r="H5599" s="1" t="s">
        <v>29</v>
      </c>
      <c r="I5599" s="1" t="str">
        <f ca="1">IFERROR(__xludf.DUMMYFUNCTION("GOOGLETRANSLATE(F5599, ""auto"", ""en"")
"),"In the summer of 2008, I bought a BORK MG RNP 1215 WT electric meat grinder. Decent quality at an optimal price. I had no problems with it during the entire time of use, as with all BORK equipment.")</f>
        <v>In the summer of 2008, I bought a BORK MG RNP 1215 WT electric meat grinder. Decent quality at an optimal price. I had no problems with it during the entire time of use, as with all BORK equipment.</v>
      </c>
    </row>
    <row r="5600" spans="1:9" x14ac:dyDescent="0.3">
      <c r="A5600" s="1" t="s">
        <v>37</v>
      </c>
      <c r="B5600" s="1" t="s">
        <v>536</v>
      </c>
      <c r="C5600" s="1" t="s">
        <v>537</v>
      </c>
      <c r="D5600" s="1" t="s">
        <v>232</v>
      </c>
      <c r="E5600" s="1" t="s">
        <v>2432</v>
      </c>
      <c r="F5600" s="1" t="s">
        <v>9137</v>
      </c>
      <c r="G5600" s="1" t="s">
        <v>36</v>
      </c>
      <c r="H5600" s="1" t="s">
        <v>29</v>
      </c>
      <c r="I5600" s="1" t="str">
        <f ca="1">IFERROR(__xludf.DUMMYFUNCTION("GOOGLETRANSLATE(F5600, ""auto"", ""en"")
"),"I've been using it for half a year. I downloaded Windows 6.5 and updated without problems. The device is very fast, the battery is rather weak, but the body is thin and very stylish. The navigator works great. Wi-Fi goes far enough. Lots of default applic"&amp;"ations, VERY convenient HTC Sense shell interface. In general, thoughts aside, save up the money and be sure to take it!!! I highly recommend it.")</f>
        <v>I've been using it for half a year. I downloaded Windows 6.5 and updated without problems. The device is very fast, the battery is rather weak, but the body is thin and very stylish. The navigator works great. Wi-Fi goes far enough. Lots of default applications, VERY convenient HTC Sense shell interface. In general, thoughts aside, save up the money and be sure to take it!!! I highly recommend it.</v>
      </c>
    </row>
    <row r="5601" spans="1:9" x14ac:dyDescent="0.3">
      <c r="A5601" s="1" t="s">
        <v>477</v>
      </c>
      <c r="B5601" s="1" t="s">
        <v>478</v>
      </c>
      <c r="C5601" s="1" t="s">
        <v>479</v>
      </c>
      <c r="D5601" s="1" t="s">
        <v>1036</v>
      </c>
      <c r="E5601" s="1" t="s">
        <v>320</v>
      </c>
      <c r="F5601" s="1" t="s">
        <v>9138</v>
      </c>
      <c r="G5601" s="1" t="s">
        <v>36</v>
      </c>
      <c r="H5601" s="1" t="s">
        <v>29</v>
      </c>
      <c r="I5601" s="1" t="str">
        <f ca="1">IFERROR(__xludf.DUMMYFUNCTION("GOOGLETRANSLATE(F5601, ""auto"", ""en"")
"),"Before buying this game, I advise you to get powerful hardware in your computer, otherwise half the fun from the game will be lost. The plot is not strong. The graphics are great. Who can - update the game to patch 1.9, download improved textures from the"&amp;" official website of the game, etc. Then the game will become even more interesting. The sound and music in the game are not bad. The network mode still needs some work, but it’s better than in the first Crysis.")</f>
        <v>Before buying this game, I advise you to get powerful hardware in your computer, otherwise half the fun from the game will be lost. The plot is not strong. The graphics are great. Who can - update the game to patch 1.9, download improved textures from the official website of the game, etc. Then the game will become even more interesting. The sound and music in the game are not bad. The network mode still needs some work, but it’s better than in the first Crysis.</v>
      </c>
    </row>
    <row r="5602" spans="1:9" x14ac:dyDescent="0.3">
      <c r="A5602" s="1" t="s">
        <v>169</v>
      </c>
      <c r="B5602" s="1" t="s">
        <v>170</v>
      </c>
      <c r="C5602" s="1" t="s">
        <v>69</v>
      </c>
      <c r="D5602" s="1" t="s">
        <v>305</v>
      </c>
      <c r="E5602" s="1" t="s">
        <v>543</v>
      </c>
      <c r="F5602" s="1" t="s">
        <v>9139</v>
      </c>
      <c r="G5602" s="1" t="s">
        <v>49</v>
      </c>
      <c r="H5602" s="1" t="s">
        <v>16</v>
      </c>
      <c r="I5602" s="1" t="str">
        <f ca="1">IFERROR(__xludf.DUMMYFUNCTION("GOOGLETRANSLATE(F5602, ""auto"", ""en"")
"),"I’ll probably be the first user here who doesn’t work in M.Video)))) So I’ll say it like it is... Thank you very much for these headphones. Having purchased them, literally in the second week of listening to music in them, I started having pain in my ear "&amp;"cavity, the plastic headband squeezes the headphones so hard that literally after 2 hours of listening to music in them, I just started to knock in the weights (apparently this is what the manufacturers intended to enhance the bass). In a word, thank you "&amp;"very much M.Video!!! Otolaryngologists will never be left without work....")</f>
        <v>I’ll probably be the first user here who doesn’t work in M.Video)))) So I’ll say it like it is... Thank you very much for these headphones. Having purchased them, literally in the second week of listening to music in them, I started having pain in my ear cavity, the plastic headband squeezes the headphones so hard that literally after 2 hours of listening to music in them, I just started to knock in the weights (apparently this is what the manufacturers intended to enhance the bass). In a word, thank you very much M.Video!!! Otolaryngologists will never be left without work....</v>
      </c>
    </row>
    <row r="5603" spans="1:9" x14ac:dyDescent="0.3">
      <c r="A5603" s="1" t="s">
        <v>211</v>
      </c>
      <c r="B5603" s="1" t="s">
        <v>265</v>
      </c>
      <c r="C5603" s="1" t="s">
        <v>1591</v>
      </c>
      <c r="D5603" s="1" t="s">
        <v>9140</v>
      </c>
      <c r="E5603" s="1" t="s">
        <v>4980</v>
      </c>
      <c r="F5603" s="1" t="s">
        <v>9141</v>
      </c>
      <c r="G5603" s="1" t="s">
        <v>49</v>
      </c>
      <c r="H5603" s="1" t="s">
        <v>16</v>
      </c>
      <c r="I5603" s="1" t="str">
        <f ca="1">IFERROR(__xludf.DUMMYFUNCTION("GOOGLETRANSLATE(F5603, ""auto"", ""en"")
"),"A very terrible machine, I don’t recommend buying it, I’m not happy, the battery doesn’t hold, it only works for 10 minutes and then takes 16 hours to charge")</f>
        <v>A very terrible machine, I don’t recommend buying it, I’m not happy, the battery doesn’t hold, it only works for 10 minutes and then takes 16 hours to charge</v>
      </c>
    </row>
    <row r="5604" spans="1:9" x14ac:dyDescent="0.3">
      <c r="A5604" s="1" t="s">
        <v>113</v>
      </c>
      <c r="B5604" s="1" t="s">
        <v>1251</v>
      </c>
      <c r="C5604" s="1" t="s">
        <v>151</v>
      </c>
      <c r="D5604" s="1" t="s">
        <v>885</v>
      </c>
      <c r="E5604" s="1" t="s">
        <v>817</v>
      </c>
      <c r="F5604" s="1" t="s">
        <v>9142</v>
      </c>
      <c r="G5604" s="1" t="s">
        <v>36</v>
      </c>
      <c r="H5604" s="1" t="s">
        <v>29</v>
      </c>
      <c r="I5604" s="1" t="str">
        <f ca="1">IFERROR(__xludf.DUMMYFUNCTION("GOOGLETRANSLATE(F5604, ""auto"", ""en"")
"),"Did the lack of video output kill you? The camera connects to the TV via mini USB, the one behind the rubber plug!")</f>
        <v>Did the lack of video output kill you? The camera connects to the TV via mini USB, the one behind the rubber plug!</v>
      </c>
    </row>
    <row r="5605" spans="1:9" x14ac:dyDescent="0.3">
      <c r="A5605" s="1" t="s">
        <v>17</v>
      </c>
      <c r="B5605" s="1" t="s">
        <v>18</v>
      </c>
      <c r="C5605" s="1" t="s">
        <v>134</v>
      </c>
      <c r="D5605" s="1" t="s">
        <v>319</v>
      </c>
      <c r="E5605" s="1" t="s">
        <v>1801</v>
      </c>
      <c r="F5605" s="1" t="s">
        <v>9143</v>
      </c>
      <c r="G5605" s="1" t="s">
        <v>49</v>
      </c>
      <c r="H5605" s="1" t="s">
        <v>16</v>
      </c>
      <c r="I5605" s="1" t="str">
        <f ca="1">IFERROR(__xludf.DUMMYFUNCTION("GOOGLETRANSLATE(F5605, ""auto"", ""en"")
"),"It's been in use for a month and for some reason the edge of the rubber seal has already torn, it's so thin and delicate, it's just unclear how it can serve for a long time. I'm not happy with the machine.")</f>
        <v>It's been in use for a month and for some reason the edge of the rubber seal has already torn, it's so thin and delicate, it's just unclear how it can serve for a long time. I'm not happy with the machine.</v>
      </c>
    </row>
    <row r="5606" spans="1:9" x14ac:dyDescent="0.3">
      <c r="A5606" s="1" t="s">
        <v>55</v>
      </c>
      <c r="B5606" s="1" t="s">
        <v>9144</v>
      </c>
      <c r="C5606" s="1" t="s">
        <v>3856</v>
      </c>
      <c r="D5606" s="1" t="s">
        <v>9145</v>
      </c>
      <c r="E5606" s="1" t="s">
        <v>699</v>
      </c>
      <c r="F5606" s="1" t="s">
        <v>9146</v>
      </c>
      <c r="G5606" s="1" t="s">
        <v>36</v>
      </c>
      <c r="H5606" s="1" t="s">
        <v>29</v>
      </c>
      <c r="I5606" s="1" t="str">
        <f ca="1">IFERROR(__xludf.DUMMYFUNCTION("GOOGLETRANSLATE(F5606, ""auto"", ""en"")
"),"Animal. It heats up the room in which it is located very quickly. And if you close the windows everywhere, then the entire apartment is heated normally. And what a beautiful one. It seems to me that with such a fireplace any room becomes cozy and lived-in"&amp;". It has two operating modes. So it doesn’t necessarily suit the steam room. You can simply warm up even on a cool summer evening. The kmin has wheels. So even I can move it a meter with a jumping cap and 40 kg in weight.")</f>
        <v>Animal. It heats up the room in which it is located very quickly. And if you close the windows everywhere, then the entire apartment is heated normally. And what a beautiful one. It seems to me that with such a fireplace any room becomes cozy and lived-in. It has two operating modes. So it doesn’t necessarily suit the steam room. You can simply warm up even on a cool summer evening. The kmin has wheels. So even I can move it a meter with a jumping cap and 40 kg in weight.</v>
      </c>
    </row>
    <row r="5607" spans="1:9" x14ac:dyDescent="0.3">
      <c r="A5607" s="1" t="s">
        <v>211</v>
      </c>
      <c r="B5607" s="1" t="s">
        <v>410</v>
      </c>
      <c r="C5607" s="1" t="s">
        <v>69</v>
      </c>
      <c r="D5607" s="1" t="s">
        <v>280</v>
      </c>
      <c r="E5607" s="1" t="s">
        <v>1623</v>
      </c>
      <c r="F5607" s="1" t="s">
        <v>9147</v>
      </c>
      <c r="G5607" s="1" t="s">
        <v>36</v>
      </c>
      <c r="H5607" s="1" t="s">
        <v>29</v>
      </c>
      <c r="I5607" s="1" t="str">
        <f ca="1">IFERROR(__xludf.DUMMYFUNCTION("GOOGLETRANSLATE(F5607, ""auto"", ""en"")
"),"An excellent razor, shaves well, I charge it once every 2 months, and the charging time is about 15-20 minutes. I've been using it for 2 years now.")</f>
        <v>An excellent razor, shaves well, I charge it once every 2 months, and the charging time is about 15-20 minutes. I've been using it for 2 years now.</v>
      </c>
    </row>
    <row r="5608" spans="1:9" x14ac:dyDescent="0.3">
      <c r="A5608" s="1" t="s">
        <v>557</v>
      </c>
      <c r="B5608" s="1" t="s">
        <v>558</v>
      </c>
      <c r="C5608" s="1" t="s">
        <v>122</v>
      </c>
      <c r="D5608" s="1" t="s">
        <v>1171</v>
      </c>
      <c r="E5608" s="1" t="s">
        <v>9148</v>
      </c>
      <c r="F5608" s="1" t="s">
        <v>9149</v>
      </c>
      <c r="G5608" s="1" t="s">
        <v>15</v>
      </c>
      <c r="H5608" s="1" t="s">
        <v>16</v>
      </c>
      <c r="I5608" s="1" t="str">
        <f ca="1">IFERROR(__xludf.DUMMYFUNCTION("GOOGLETRANSLATE(F5608, ""auto"", ""en"")
"),"I expected much better. There was a similar phone, now there is no such model, I took this one, thinking that there were no differences. There are no complaints about the sound quality yet. Disadvantages: 1. there is nothing to choose from for ringtones ("&amp;"when I read this in other reviews, I was surprised, but in this case there is really a very meager selection of melodies, all very simple, at the level of a classic ringtone); 2. The speakerphone cannot be turned off during a conversation. 3. Very small i"&amp;"nscriptions on the screen and the screen itself is quite small compared to my previous device; 4. When there is an incoming call and you pick up the handset on another device, this one does not stop ringing for a long time, and when talking on another dev"&amp;"ice on the handset you hear “the connection is established.” In general, it works somehow crookedly.")</f>
        <v>I expected much better. There was a similar phone, now there is no such model, I took this one, thinking that there were no differences. There are no complaints about the sound quality yet. Disadvantages: 1. there is nothing to choose from for ringtones (when I read this in other reviews, I was surprised, but in this case there is really a very meager selection of melodies, all very simple, at the level of a classic ringtone); 2. The speakerphone cannot be turned off during a conversation. 3. Very small inscriptions on the screen and the screen itself is quite small compared to my previous device; 4. When there is an incoming call and you pick up the handset on another device, this one does not stop ringing for a long time, and when talking on another device on the handset you hear “the connection is established.” In general, it works somehow crookedly.</v>
      </c>
    </row>
    <row r="5609" spans="1:9" x14ac:dyDescent="0.3">
      <c r="A5609" s="1" t="s">
        <v>477</v>
      </c>
      <c r="B5609" s="1" t="s">
        <v>478</v>
      </c>
      <c r="C5609" s="1" t="s">
        <v>479</v>
      </c>
      <c r="D5609" s="1" t="s">
        <v>86</v>
      </c>
      <c r="E5609" s="1" t="s">
        <v>1723</v>
      </c>
      <c r="F5609" s="1" t="s">
        <v>9150</v>
      </c>
      <c r="G5609" s="1" t="s">
        <v>36</v>
      </c>
      <c r="H5609" s="1" t="s">
        <v>29</v>
      </c>
      <c r="I5609" s="1" t="str">
        <f ca="1">IFERROR(__xludf.DUMMYFUNCTION("GOOGLETRANSLATE(F5609, ""auto"", ""en"")
"),"Hurricane action, stunning cinematography.  A must play for those who haven't done so yet)")</f>
        <v>Hurricane action, stunning cinematography.  A must play for those who haven't done so yet)</v>
      </c>
    </row>
    <row r="5610" spans="1:9" x14ac:dyDescent="0.3">
      <c r="A5610" s="1" t="s">
        <v>17</v>
      </c>
      <c r="B5610" s="1" t="s">
        <v>18</v>
      </c>
      <c r="C5610" s="1" t="s">
        <v>24</v>
      </c>
      <c r="D5610" s="1" t="s">
        <v>39</v>
      </c>
      <c r="E5610" s="1" t="s">
        <v>201</v>
      </c>
      <c r="F5610" s="1" t="s">
        <v>9151</v>
      </c>
      <c r="G5610" s="1" t="s">
        <v>36</v>
      </c>
      <c r="H5610" s="1" t="s">
        <v>29</v>
      </c>
      <c r="I5610" s="1" t="str">
        <f ca="1">IFERROR(__xludf.DUMMYFUNCTION("GOOGLETRANSLATE(F5610, ""auto"", ""en"")
"),"I spent a long time choosing a machine - the first purchase for which I analyzed the entire market for machines in the price range of 5-15 tr. I settled on the Zanussi brand, a subsidiary of Electrolux, which did not fit into this segment.      I ended up"&amp;" buying this machine for RUR 8,500 on sale.     First impressions - quiet operation, ease of control (only one regulator), absence of vibrations. It seems that 3.5 kg of loading is not enough - but if you consider that it is necessary to separate white an"&amp;"d colored, then this size is enough for an ordinary family of 2-3 people, rather than constantly spinning a large drum with an incomplete load.      I wash at no higher than 60 degrees and reduce the speed to 700 - although it can go as high as 1000 (I’m "&amp;"afraid for my clothes). The laundry comes out slightly damp. There are no complaints about the quality of washing either - everything is great.     No deficiencies found.     Conclusion - a very good, reliable washing machine without unnecessary bells and"&amp;" whistles like a touch screen, LCD screen, dryers, etc., etc., especially for such a price. I'm very pleased with the purchase.")</f>
        <v>I spent a long time choosing a machine - the first purchase for which I analyzed the entire market for machines in the price range of 5-15 tr. I settled on the Zanussi brand, a subsidiary of Electrolux, which did not fit into this segment.      I ended up buying this machine for RUR 8,500 on sale.     First impressions - quiet operation, ease of control (only one regulator), absence of vibrations. It seems that 3.5 kg of loading is not enough - but if you consider that it is necessary to separate white and colored, then this size is enough for an ordinary family of 2-3 people, rather than constantly spinning a large drum with an incomplete load.      I wash at no higher than 60 degrees and reduce the speed to 700 - although it can go as high as 1000 (I’m afraid for my clothes). The laundry comes out slightly damp. There are no complaints about the quality of washing either - everything is great.     No deficiencies found.     Conclusion - a very good, reliable washing machine without unnecessary bells and whistles like a touch screen, LCD screen, dryers, etc., etc., especially for such a price. I'm very pleased with the purchase.</v>
      </c>
    </row>
    <row r="5611" spans="1:9" x14ac:dyDescent="0.3">
      <c r="A5611" s="1" t="s">
        <v>9</v>
      </c>
      <c r="B5611" s="1" t="s">
        <v>10</v>
      </c>
      <c r="C5611" s="1" t="s">
        <v>407</v>
      </c>
      <c r="D5611" s="1" t="s">
        <v>81</v>
      </c>
      <c r="E5611" s="1" t="s">
        <v>1978</v>
      </c>
      <c r="F5611" s="1" t="s">
        <v>9152</v>
      </c>
      <c r="G5611" s="1" t="s">
        <v>49</v>
      </c>
      <c r="H5611" s="1" t="s">
        <v>16</v>
      </c>
      <c r="I5611" s="1" t="str">
        <f ca="1">IFERROR(__xludf.DUMMYFUNCTION("GOOGLETRANSLATE(F5611, ""auto"", ""en"")
"),"I've been using the hood for less than a month. Everything was fine, until one fine day the decorative glass literally broke into a million small fragments and scattered throughout the kitchen. Miraculously, no one was around at that moment; there were de"&amp;"ep scratches from the glass on the kitchen countertop. The installation was carried out exactly according to the attached instructions, during the “explosion” The rear right burner was working in minimum mode. Threw money down the drain. If you do not tak"&amp;"e this fact into account, then the hood is excellent, buy it!&amp;nbsp;")</f>
        <v>I've been using the hood for less than a month. Everything was fine, until one fine day the decorative glass literally broke into a million small fragments and scattered throughout the kitchen. Miraculously, no one was around at that moment; there were deep scratches from the glass on the kitchen countertop. The installation was carried out exactly according to the attached instructions, during the “explosion” The rear right burner was working in minimum mode. Threw money down the drain. If you do not take this fact into account, then the hood is excellent, buy it!&amp;nbsp;</v>
      </c>
    </row>
    <row r="5612" spans="1:9" x14ac:dyDescent="0.3">
      <c r="A5612" s="1" t="s">
        <v>211</v>
      </c>
      <c r="B5612" s="1" t="s">
        <v>515</v>
      </c>
      <c r="C5612" s="1" t="s">
        <v>69</v>
      </c>
      <c r="D5612" s="1" t="s">
        <v>474</v>
      </c>
      <c r="E5612" s="1" t="s">
        <v>7872</v>
      </c>
      <c r="F5612" s="1" t="s">
        <v>9153</v>
      </c>
      <c r="G5612" s="1" t="s">
        <v>36</v>
      </c>
      <c r="H5612" s="1" t="s">
        <v>29</v>
      </c>
      <c r="I5612" s="1" t="str">
        <f ca="1">IFERROR(__xludf.DUMMYFUNCTION("GOOGLETRANSLATE(F5612, ""auto"", ""en"")
"),"I’ve liked it for a long time, I bought it 7-8 years ago, but the design has changed, but the other day the cord started to act up. Girls, believe me, you won’t find anything better, even among expensive models, I’ve tried others, they grab much less. Now"&amp;" I'll take it again. I think it served very well and for a long time.")</f>
        <v>I’ve liked it for a long time, I bought it 7-8 years ago, but the design has changed, but the other day the cord started to act up. Girls, believe me, you won’t find anything better, even among expensive models, I’ve tried others, they grab much less. Now I'll take it again. I think it served very well and for a long time.</v>
      </c>
    </row>
    <row r="5613" spans="1:9" x14ac:dyDescent="0.3">
      <c r="A5613" s="1" t="s">
        <v>169</v>
      </c>
      <c r="B5613" s="1" t="s">
        <v>170</v>
      </c>
      <c r="C5613" s="1" t="s">
        <v>69</v>
      </c>
      <c r="D5613" s="1" t="s">
        <v>9154</v>
      </c>
      <c r="E5613" s="1" t="s">
        <v>2769</v>
      </c>
      <c r="F5613" s="1" t="s">
        <v>9155</v>
      </c>
      <c r="G5613" s="1" t="s">
        <v>36</v>
      </c>
      <c r="H5613" s="1" t="s">
        <v>29</v>
      </c>
      <c r="I5613" s="1" t="str">
        <f ca="1">IFERROR(__xludf.DUMMYFUNCTION("GOOGLETRANSLATE(F5613, ""auto"", ""en"")
"),"Excellent headphones for the player and computer! The sound is high quality!")</f>
        <v>Excellent headphones for the player and computer! The sound is high quality!</v>
      </c>
    </row>
    <row r="5614" spans="1:9" x14ac:dyDescent="0.3">
      <c r="A5614" s="1" t="s">
        <v>624</v>
      </c>
      <c r="B5614" s="1" t="s">
        <v>2107</v>
      </c>
      <c r="C5614" s="1" t="s">
        <v>479</v>
      </c>
      <c r="D5614" s="1" t="s">
        <v>695</v>
      </c>
      <c r="E5614" s="1" t="s">
        <v>2853</v>
      </c>
      <c r="F5614" s="1" t="s">
        <v>9156</v>
      </c>
      <c r="G5614" s="1" t="s">
        <v>36</v>
      </c>
      <c r="H5614" s="1" t="s">
        <v>29</v>
      </c>
      <c r="I5614" s="1" t="str">
        <f ca="1">IFERROR(__xludf.DUMMYFUNCTION("GOOGLETRANSLATE(F5614, ""auto"", ""en"")
"),"The game is simply gorgeous. Rockstar made GTA in the Wild West! And even though the Western is no longer such a popular genre, RDR is worth playing! Now I’m saving up money for it, because I recently bought an equally good game Alan Wake!")</f>
        <v>The game is simply gorgeous. Rockstar made GTA in the Wild West! And even though the Western is no longer such a popular genre, RDR is worth playing! Now I’m saving up money for it, because I recently bought an equally good game Alan Wake!</v>
      </c>
    </row>
    <row r="5615" spans="1:9" x14ac:dyDescent="0.3">
      <c r="A5615" s="1" t="s">
        <v>169</v>
      </c>
      <c r="B5615" s="1" t="s">
        <v>170</v>
      </c>
      <c r="C5615" s="1" t="s">
        <v>69</v>
      </c>
      <c r="D5615" s="1" t="s">
        <v>33</v>
      </c>
      <c r="E5615" s="1" t="s">
        <v>53</v>
      </c>
      <c r="F5615" s="1" t="s">
        <v>9157</v>
      </c>
      <c r="G5615" s="1" t="s">
        <v>36</v>
      </c>
      <c r="H5615" s="1" t="s">
        <v>29</v>
      </c>
      <c r="I5615" s="1" t="str">
        <f ca="1">IFERROR(__xludf.DUMMYFUNCTION("GOOGLETRANSLATE(F5615, ""auto"", ""en"")
"),"the best ears I've ever had, before purchasing I read a lot of reviews on the internet, and as in one of the reviews I was also mostly inclined towards the Philips SHP2000 and Sennheiser hd 201, I listened to it in the store, there seemed to be no differe"&amp;"nce in sound, and the price was noticeably better :) the headphones themselves are very comfortable, the ear pads are soft, the turn of the “burdocks” is huge, the wire is thick, but overall the ears are light, I really liked them :)")</f>
        <v>the best ears I've ever had, before purchasing I read a lot of reviews on the internet, and as in one of the reviews I was also mostly inclined towards the Philips SHP2000 and Sennheiser hd 201, I listened to it in the store, there seemed to be no difference in sound, and the price was noticeably better :) the headphones themselves are very comfortable, the ear pads are soft, the turn of the “burdocks” is huge, the wire is thick, but overall the ears are light, I really liked them :)</v>
      </c>
    </row>
    <row r="5616" spans="1:9" x14ac:dyDescent="0.3">
      <c r="A5616" s="1" t="s">
        <v>61</v>
      </c>
      <c r="B5616" s="1" t="s">
        <v>318</v>
      </c>
      <c r="C5616" s="1" t="s">
        <v>63</v>
      </c>
      <c r="D5616" s="1" t="s">
        <v>308</v>
      </c>
      <c r="E5616" s="1" t="s">
        <v>1669</v>
      </c>
      <c r="F5616" s="1" t="s">
        <v>9158</v>
      </c>
      <c r="G5616" s="1" t="s">
        <v>15</v>
      </c>
      <c r="H5616" s="1" t="s">
        <v>16</v>
      </c>
      <c r="I5616" s="1" t="str">
        <f ca="1">IFERROR(__xludf.DUMMYFUNCTION("GOOGLETRANSLATE(F5616, ""auto"", ""en"")
"),"I’ve been using it for three years now - it boils well and nothing has become deformed, but it pours huge amounts of boiling water past the mug, regardless of the amount of water contained in the kettle. More precisely, if there is 0.5 liters in the kettl"&amp;"e, then with good skill you can get by without scalded feet, but if there is more water, you need to pour it with an outstretched hand, rags do not help. I haven’t changed it yet only because I usually boil it little by little and often. But I definitely "&amp;"won’t buy this one again.")</f>
        <v>I’ve been using it for three years now - it boils well and nothing has become deformed, but it pours huge amounts of boiling water past the mug, regardless of the amount of water contained in the kettle. More precisely, if there is 0.5 liters in the kettle, then with good skill you can get by without scalded feet, but if there is more water, you need to pour it with an outstretched hand, rags do not help. I haven’t changed it yet only because I usually boil it little by little and often. But I definitely won’t buy this one again.</v>
      </c>
    </row>
    <row r="5617" spans="1:9" x14ac:dyDescent="0.3">
      <c r="A5617" s="1" t="s">
        <v>120</v>
      </c>
      <c r="B5617" s="1" t="s">
        <v>126</v>
      </c>
      <c r="C5617" s="1" t="s">
        <v>80</v>
      </c>
      <c r="D5617" s="1" t="s">
        <v>20</v>
      </c>
      <c r="E5617" s="1" t="s">
        <v>191</v>
      </c>
      <c r="F5617" s="1" t="s">
        <v>9159</v>
      </c>
      <c r="G5617" s="1" t="s">
        <v>36</v>
      </c>
      <c r="H5617" s="1" t="s">
        <v>29</v>
      </c>
      <c r="I5617" s="1" t="str">
        <f ca="1">IFERROR(__xludf.DUMMYFUNCTION("GOOGLETRANSLATE(F5617, ""auto"", ""en"")
"),"A good TV for the money... I was pleased with the quality, I thought it would be worse... I watch it at home from the sofa from a distance of 4 meters - EXCELLENT! At first I thought about what diagonal to take, either 42"" or 50"" and still took 50"" and"&amp;" did not regret it.... I have cable TV at home, all the channels show great quality, although I had to struggle with the setup, but all the channels are in their places (the first is on the first, the second is on the second, etc.) Take it, you won’t regr"&amp;"et it")</f>
        <v>A good TV for the money... I was pleased with the quality, I thought it would be worse... I watch it at home from the sofa from a distance of 4 meters - EXCELLENT! At first I thought about what diagonal to take, either 42" or 50" and still took 50" and did not regret it.... I have cable TV at home, all the channels show great quality, although I had to struggle with the setup, but all the channels are in their places (the first is on the first, the second is on the second, etc.) Take it, you won’t regret it</v>
      </c>
    </row>
    <row r="5618" spans="1:9" x14ac:dyDescent="0.3">
      <c r="A5618" s="1" t="s">
        <v>61</v>
      </c>
      <c r="B5618" s="1" t="s">
        <v>318</v>
      </c>
      <c r="C5618" s="1" t="s">
        <v>213</v>
      </c>
      <c r="D5618" s="1" t="s">
        <v>4433</v>
      </c>
      <c r="E5618" s="1" t="s">
        <v>1586</v>
      </c>
      <c r="F5618" s="1" t="s">
        <v>9160</v>
      </c>
      <c r="G5618" s="1" t="s">
        <v>36</v>
      </c>
      <c r="H5618" s="1" t="s">
        <v>29</v>
      </c>
      <c r="I5618" s="1" t="str">
        <f ca="1">IFERROR(__xludf.DUMMYFUNCTION("GOOGLETRANSLATE(F5618, ""auto"", ""en"")
"),"We came to the store and hesitated for a long time, choosing between this kettle and another. Expectations were met and the design is very beautiful, pleasant to look at and drink tea!")</f>
        <v>We came to the store and hesitated for a long time, choosing between this kettle and another. Expectations were met and the design is very beautiful, pleasant to look at and drink tea!</v>
      </c>
    </row>
    <row r="5619" spans="1:9" x14ac:dyDescent="0.3">
      <c r="A5619" s="1" t="s">
        <v>37</v>
      </c>
      <c r="B5619" s="1" t="s">
        <v>355</v>
      </c>
      <c r="C5619" s="1" t="s">
        <v>356</v>
      </c>
      <c r="D5619" s="1" t="s">
        <v>102</v>
      </c>
      <c r="E5619" s="1" t="s">
        <v>2150</v>
      </c>
      <c r="F5619" s="1" t="s">
        <v>9161</v>
      </c>
      <c r="G5619" s="1" t="s">
        <v>49</v>
      </c>
      <c r="H5619" s="1" t="s">
        <v>16</v>
      </c>
      <c r="I5619" s="1" t="str">
        <f ca="1">IFERROR(__xludf.DUMMYFUNCTION("GOOGLETRANSLATE(F5619, ""auto"", ""en"")
"),"the most useless thing is buggy, unrealistically there is no defect, I submitted the camera for quality control, I’m terribly disappointed.")</f>
        <v>the most useless thing is buggy, unrealistically there is no defect, I submitted the camera for quality control, I’m terribly disappointed.</v>
      </c>
    </row>
    <row r="5620" spans="1:9" x14ac:dyDescent="0.3">
      <c r="A5620" s="1" t="s">
        <v>89</v>
      </c>
      <c r="B5620" s="1" t="s">
        <v>90</v>
      </c>
      <c r="C5620" s="1" t="s">
        <v>185</v>
      </c>
      <c r="D5620" s="1" t="s">
        <v>2122</v>
      </c>
      <c r="E5620" s="1" t="s">
        <v>836</v>
      </c>
      <c r="F5620" s="1" t="s">
        <v>9162</v>
      </c>
      <c r="G5620" s="1" t="s">
        <v>36</v>
      </c>
      <c r="H5620" s="1" t="s">
        <v>29</v>
      </c>
      <c r="I5620" s="1" t="str">
        <f ca="1">IFERROR(__xludf.DUMMYFUNCTION("GOOGLETRANSLATE(F5620, ""auto"", ""en"")
"),"Great coffee grinder, I've been using it for a year now. Grinds quickly and efficiently, regardless of the amount of coffee.")</f>
        <v>Great coffee grinder, I've been using it for a year now. Grinds quickly and efficiently, regardless of the amount of coffee.</v>
      </c>
    </row>
    <row r="5621" spans="1:9" x14ac:dyDescent="0.3">
      <c r="A5621" s="1" t="s">
        <v>9</v>
      </c>
      <c r="B5621" s="1" t="s">
        <v>137</v>
      </c>
      <c r="C5621" s="1" t="s">
        <v>63</v>
      </c>
      <c r="D5621" s="1" t="s">
        <v>9163</v>
      </c>
      <c r="E5621" s="1" t="s">
        <v>9164</v>
      </c>
      <c r="F5621" s="1" t="s">
        <v>9165</v>
      </c>
      <c r="G5621" s="1" t="s">
        <v>36</v>
      </c>
      <c r="H5621" s="1" t="s">
        <v>29</v>
      </c>
      <c r="I5621" s="1" t="str">
        <f ca="1">IFERROR(__xludf.DUMMYFUNCTION("GOOGLETRANSLATE(F5621, ""auto"", ""en"")
"),"The stove was bought as a gift for my mother, it was important, first of all, the quality of the glass ceramics, otherwise a lot is written on the Internet about the disadvantages of this coating, they say that scratches immediately appear and the appeara"&amp;"nce of it deteriorates quickly. But so far, after three months of daily use, everything is pah-pah normal, my mother is very happy and constantly praises it))) The burners heat up very quickly to the desired temperature, the heat spreads evenly over the e"&amp;"ntire surface of the burner, and not just along the edges or in the center, like many models from the line of standard electrics. Plus, the power is easily adjusted using the sensor; it is located in the front, not on the side, which is very convenient. I"&amp;" installed it myself, there were no difficulties at all, there are clearly written instructions in the box. Well, it is much easier to clean than initially expected, white stains from dishes can be removed with ordinary rags, and so can burnt food. In a w"&amp;"ord, a good purchase!")</f>
        <v>The stove was bought as a gift for my mother, it was important, first of all, the quality of the glass ceramics, otherwise a lot is written on the Internet about the disadvantages of this coating, they say that scratches immediately appear and the appearance of it deteriorates quickly. But so far, after three months of daily use, everything is pah-pah normal, my mother is very happy and constantly praises it))) The burners heat up very quickly to the desired temperature, the heat spreads evenly over the entire surface of the burner, and not just along the edges or in the center, like many models from the line of standard electrics. Plus, the power is easily adjusted using the sensor; it is located in the front, not on the side, which is very convenient. I installed it myself, there were no difficulties at all, there are clearly written instructions in the box. Well, it is much easier to clean than initially expected, white stains from dishes can be removed with ordinary rags, and so can burnt food. In a word, a good purchase!</v>
      </c>
    </row>
    <row r="5622" spans="1:9" x14ac:dyDescent="0.3">
      <c r="A5622" s="1" t="s">
        <v>61</v>
      </c>
      <c r="B5622" s="1" t="s">
        <v>318</v>
      </c>
      <c r="C5622" s="1" t="s">
        <v>246</v>
      </c>
      <c r="D5622" s="1" t="s">
        <v>139</v>
      </c>
      <c r="E5622" s="1" t="s">
        <v>998</v>
      </c>
      <c r="F5622" s="1" t="s">
        <v>9166</v>
      </c>
      <c r="G5622" s="1" t="s">
        <v>36</v>
      </c>
      <c r="H5622" s="1" t="s">
        <v>29</v>
      </c>
      <c r="I5622" s="1" t="str">
        <f ca="1">IFERROR(__xludf.DUMMYFUNCTION("GOOGLETRANSLATE(F5622, ""auto"", ""en"")
"),"I really like the kettle. We’ve been thinking about buying it for a long time, there are a lot of advantages, and the lid is on a spring so that it doesn’t close when you pour water, and in general the hole for water itself is quite wide and it’s very con"&amp;"venient to wash the kettle from the inside, even with two hands.  With the previous Siemens Special Edition there were problems with this, and it is very easy to clean, but it’s just a little confusing that the regulator turns very easily, practically doe"&amp;"s not lock at all, unlike the exact same kettle standing on the display case.   Although this is also not at all annoying. The kettle is really quite quiet, of course there is a moment when it is going to turn off the TV, but this is literally 5-10 second"&amp;"s.   It is very easy to put on a stand, again unlike Siemens (which, by the way, is one and a half times more expensive) / And also, when you set the regulator to maximum, it boils much longer than other kettles before turning off.")</f>
        <v>I really like the kettle. We’ve been thinking about buying it for a long time, there are a lot of advantages, and the lid is on a spring so that it doesn’t close when you pour water, and in general the hole for water itself is quite wide and it’s very convenient to wash the kettle from the inside, even with two hands.  With the previous Siemens Special Edition there were problems with this, and it is very easy to clean, but it’s just a little confusing that the regulator turns very easily, practically does not lock at all, unlike the exact same kettle standing on the display case.   Although this is also not at all annoying. The kettle is really quite quiet, of course there is a moment when it is going to turn off the TV, but this is literally 5-10 seconds.   It is very easy to put on a stand, again unlike Siemens (which, by the way, is one and a half times more expensive) / And also, when you set the regulator to maximum, it boils much longer than other kettles before turning off.</v>
      </c>
    </row>
    <row r="5623" spans="1:9" x14ac:dyDescent="0.3">
      <c r="A5623" s="1" t="s">
        <v>67</v>
      </c>
      <c r="B5623" s="1" t="s">
        <v>68</v>
      </c>
      <c r="C5623" s="1" t="s">
        <v>381</v>
      </c>
      <c r="D5623" s="1" t="s">
        <v>9167</v>
      </c>
      <c r="E5623" s="1" t="s">
        <v>6891</v>
      </c>
      <c r="F5623" s="1" t="s">
        <v>9168</v>
      </c>
      <c r="G5623" s="1" t="s">
        <v>36</v>
      </c>
      <c r="H5623" s="1" t="s">
        <v>29</v>
      </c>
      <c r="I5623" s="1" t="str">
        <f ca="1">IFERROR(__xludf.DUMMYFUNCTION("GOOGLETRANSLATE(F5623, ""auto"", ""en"")
"),"The iron is very compact, it is very convenient that the handle folds, a sharp spout, vertical steaming, it heats up instantly. In general, this item is irreplaceable for vacation and for home! I recommend it, you won’t regret it!")</f>
        <v>The iron is very compact, it is very convenient that the handle folds, a sharp spout, vertical steaming, it heats up instantly. In general, this item is irreplaceable for vacation and for home! I recommend it, you won’t regret it!</v>
      </c>
    </row>
    <row r="5624" spans="1:9" x14ac:dyDescent="0.3">
      <c r="A5624" s="1" t="s">
        <v>149</v>
      </c>
      <c r="B5624" s="1" t="s">
        <v>576</v>
      </c>
      <c r="C5624" s="1" t="s">
        <v>69</v>
      </c>
      <c r="D5624" s="1" t="s">
        <v>335</v>
      </c>
      <c r="E5624" s="1" t="s">
        <v>1228</v>
      </c>
      <c r="F5624" s="1" t="s">
        <v>9169</v>
      </c>
      <c r="G5624" s="1" t="s">
        <v>36</v>
      </c>
      <c r="H5624" s="1" t="s">
        <v>29</v>
      </c>
      <c r="I5624" s="1" t="str">
        <f ca="1">IFERROR(__xludf.DUMMYFUNCTION("GOOGLETRANSLATE(F5624, ""auto"", ""en"")
"),"Great vacuum cleaner! Powerful, cute, excellent brush, removes the bag carefully. Cleaning is a pleasure for them! The only mistake in the description is that the length of the power cord is not 9m, but 7m... But this is quite enough.")</f>
        <v>Great vacuum cleaner! Powerful, cute, excellent brush, removes the bag carefully. Cleaning is a pleasure for them! The only mistake in the description is that the length of the power cord is not 9m, but 7m... But this is quite enough.</v>
      </c>
    </row>
    <row r="5625" spans="1:9" x14ac:dyDescent="0.3">
      <c r="A5625" s="1" t="s">
        <v>206</v>
      </c>
      <c r="B5625" s="1" t="s">
        <v>207</v>
      </c>
      <c r="C5625" s="1" t="s">
        <v>262</v>
      </c>
      <c r="D5625" s="1" t="s">
        <v>305</v>
      </c>
      <c r="E5625" s="1" t="s">
        <v>708</v>
      </c>
      <c r="F5625" s="1" t="s">
        <v>9170</v>
      </c>
      <c r="G5625" s="1" t="s">
        <v>28</v>
      </c>
      <c r="H5625" s="1" t="s">
        <v>29</v>
      </c>
      <c r="I5625" s="1" t="str">
        <f ca="1">IFERROR(__xludf.DUMMYFUNCTION("GOOGLETRANSLATE(F5625, ""auto"", ""en"")
"),"not a bad sub. if you also plug in a fazik, then the sound comes out at a decent volume. for the money it plays out 100%")</f>
        <v>not a bad sub. if you also plug in a fazik, then the sound comes out at a decent volume. for the money it plays out 100%</v>
      </c>
    </row>
    <row r="5626" spans="1:9" x14ac:dyDescent="0.3">
      <c r="A5626" s="1" t="s">
        <v>105</v>
      </c>
      <c r="B5626" s="1" t="s">
        <v>106</v>
      </c>
      <c r="C5626" s="1" t="s">
        <v>97</v>
      </c>
      <c r="D5626" s="1" t="s">
        <v>305</v>
      </c>
      <c r="E5626" s="1" t="s">
        <v>2323</v>
      </c>
      <c r="F5626" s="1" t="s">
        <v>9171</v>
      </c>
      <c r="G5626" s="1" t="s">
        <v>36</v>
      </c>
      <c r="H5626" s="1" t="s">
        <v>29</v>
      </c>
      <c r="I5626" s="1" t="str">
        <f ca="1">IFERROR(__xludf.DUMMYFUNCTION("GOOGLETRANSLATE(F5626, ""auto"", ""en"")
"),"The player is excellent! The sound is great!  The battery lasts 33 hours on a single charge under the following conditions: 1. The battery will return to normal mode after 4-5 full charges and discharges 2. It is necessary to charge when the battery is co"&amp;"mpletely discharged with an external charger with an output voltage of 4.5-5 volts and a power of 1000mAh.  Charging time - 2 hours 30 minutes (important, before charging you need to turn off the device by pressing and holding the option button. Next you "&amp;"need to plug the charger into the device socket. The screen will light up (i.e. the player will turn on again). Charging will begin. You need to press and hold the option button again so that the player turns off completely again. The charging will contin"&amp;"ue, but with the device turned off. This way the battery will gain its full power (while charging When the device is turned on, the battery will be superficially charged and the operating time will be significantly reduced). In order for the player to wor"&amp;"k for 33 hours on a single battery charge, the file format must be MP3, the bitrate is 128kbs (no more). The bitrate quality is constant. In the device menu, set the following parameters: 1. Enable the sound limiting system (AVLS), then the sound volume w"&amp;"ill not exceed 13 divisions 2. Set the screen brightness to minimum ""1"" 3. Disable the equalizer (click “no” in the menu) 4. Disable the “Dynamic normalization” function 5. Disable the “Clear stereo” function 6. Disable the screen saver-clock function. "&amp;"   If the above parameters are observed, the player will work for 33 hours in playback mode of music files.")</f>
        <v>The player is excellent! The sound is great!  The battery lasts 33 hours on a single charge under the following conditions: 1. The battery will return to normal mode after 4-5 full charges and discharges 2. It is necessary to charge when the battery is completely discharged with an external charger with an output voltage of 4.5-5 volts and a power of 1000mAh.  Charging time - 2 hours 30 minutes (important, before charging you need to turn off the device by pressing and holding the option button. Next you need to plug the charger into the device socket. The screen will light up (i.e. the player will turn on again). Charging will begin. You need to press and hold the option button again so that the player turns off completely again. The charging will continue, but with the device turned off. This way the battery will gain its full power (while charging When the device is turned on, the battery will be superficially charged and the operating time will be significantly reduced). In order for the player to work for 33 hours on a single battery charge, the file format must be MP3, the bitrate is 128kbs (no more). The bitrate quality is constant. In the device menu, set the following parameters: 1. Enable the sound limiting system (AVLS), then the sound volume will not exceed 13 divisions 2. Set the screen brightness to minimum "1" 3. Disable the equalizer (click “no” in the menu) 4. Disable the “Dynamic normalization” function 5. Disable the “Clear stereo” function 6. Disable the screen saver-clock function.    If the above parameters are observed, the player will work for 33 hours in playback mode of music files.</v>
      </c>
    </row>
    <row r="5627" spans="1:9" x14ac:dyDescent="0.3">
      <c r="A5627" s="1" t="s">
        <v>61</v>
      </c>
      <c r="B5627" s="1" t="s">
        <v>180</v>
      </c>
      <c r="C5627" s="1" t="s">
        <v>57</v>
      </c>
      <c r="D5627" s="1" t="s">
        <v>81</v>
      </c>
      <c r="E5627" s="1" t="s">
        <v>6424</v>
      </c>
      <c r="F5627" s="1" t="s">
        <v>9172</v>
      </c>
      <c r="G5627" s="1" t="s">
        <v>15</v>
      </c>
      <c r="H5627" s="1" t="s">
        <v>16</v>
      </c>
      <c r="I5627" s="1" t="str">
        <f ca="1">IFERROR(__xludf.DUMMYFUNCTION("GOOGLETRANSLATE(F5627, ""auto"", ""en"")
"),"To be honest, I didn’t see the benefit of this box, which only takes up space. It just dries it out and that’s it, no golden crust or aroma. And then I had to run it in mode 7 3 times. I don't recommend it.")</f>
        <v>To be honest, I didn’t see the benefit of this box, which only takes up space. It just dries it out and that’s it, no golden crust or aroma. And then I had to run it in mode 7 3 times. I don't recommend it.</v>
      </c>
    </row>
    <row r="5628" spans="1:9" x14ac:dyDescent="0.3">
      <c r="A5628" s="1" t="s">
        <v>55</v>
      </c>
      <c r="B5628" s="1" t="s">
        <v>56</v>
      </c>
      <c r="C5628" s="1" t="s">
        <v>85</v>
      </c>
      <c r="D5628" s="1" t="s">
        <v>247</v>
      </c>
      <c r="E5628" s="1" t="s">
        <v>3114</v>
      </c>
      <c r="F5628" s="1" t="s">
        <v>9173</v>
      </c>
      <c r="G5628" s="1" t="s">
        <v>36</v>
      </c>
      <c r="H5628" s="1" t="s">
        <v>29</v>
      </c>
      <c r="I5628" s="1" t="str">
        <f ca="1">IFERROR(__xludf.DUMMYFUNCTION("GOOGLETRANSLATE(F5628, ""auto"", ""en"")
"),"Large coverage area (compared to others) and a simple interface, stylish design and a wide selection of modes.  It requires virtually no maintenance (just change the filter periodically), it works whether at home, in the laboratory or in the office for we"&amp;"ar and tear and for several years there are no complaints. He does his job quietly, efficiently and beautifully). Everyone is drawn to the column of steam")</f>
        <v>Large coverage area (compared to others) and a simple interface, stylish design and a wide selection of modes.  It requires virtually no maintenance (just change the filter periodically), it works whether at home, in the laboratory or in the office for wear and tear and for several years there are no complaints. He does his job quietly, efficiently and beautifully). Everyone is drawn to the column of steam</v>
      </c>
    </row>
    <row r="5629" spans="1:9" x14ac:dyDescent="0.3">
      <c r="A5629" s="1" t="s">
        <v>17</v>
      </c>
      <c r="B5629" s="1" t="s">
        <v>18</v>
      </c>
      <c r="C5629" s="1" t="s">
        <v>277</v>
      </c>
      <c r="D5629" s="1" t="s">
        <v>545</v>
      </c>
      <c r="E5629" s="1" t="s">
        <v>1012</v>
      </c>
      <c r="F5629" s="1" t="s">
        <v>9174</v>
      </c>
      <c r="G5629" s="1" t="s">
        <v>28</v>
      </c>
      <c r="H5629" s="1" t="s">
        <v>29</v>
      </c>
      <c r="I5629" s="1" t="str">
        <f ca="1">IFERROR(__xludf.DUMMYFUNCTION("GOOGLETRANSLATE(F5629, ""auto"", ""en"")
"),"It's been working for the second month. I wouldn’t jinx it, but I think this is a normal machine. Especially for its price. There are, of course, small drawbacks: the upper tray closed only with force and the drum door must be lifted up when closing, and "&amp;"even after some modes there remains water in the central compartment to load the air conditioner. BUT for its price these are trifles. If financial resources are limited, it is quite possible to take it.")</f>
        <v>It's been working for the second month. I wouldn’t jinx it, but I think this is a normal machine. Especially for its price. There are, of course, small drawbacks: the upper tray closed only with force and the drum door must be lifted up when closing, and even after some modes there remains water in the central compartment to load the air conditioner. BUT for its price these are trifles. If financial resources are limited, it is quite possible to take it.</v>
      </c>
    </row>
    <row r="5630" spans="1:9" x14ac:dyDescent="0.3">
      <c r="A5630" s="1" t="s">
        <v>61</v>
      </c>
      <c r="B5630" s="1" t="s">
        <v>224</v>
      </c>
      <c r="C5630" s="1" t="s">
        <v>246</v>
      </c>
      <c r="D5630" s="1" t="s">
        <v>471</v>
      </c>
      <c r="E5630" s="1" t="s">
        <v>1690</v>
      </c>
      <c r="F5630" s="1" t="s">
        <v>9175</v>
      </c>
      <c r="G5630" s="1" t="s">
        <v>36</v>
      </c>
      <c r="H5630" s="1" t="s">
        <v>29</v>
      </c>
      <c r="I5630" s="1" t="str">
        <f ca="1">IFERROR(__xludf.DUMMYFUNCTION("GOOGLETRANSLATE(F5630, ""auto"", ""en"")
"),"Eh, Tefal! You really think about us!  A couple of years ago, it was, however, 2 times cheaper. We bought it as a gift. And now I decided to give it to my husband as a birthday gift. The quality of the unit is excellent, everything was done wisely, nothin"&amp;"g superfluous. Of all the brands, I prefer the Tefal squeezer.")</f>
        <v>Eh, Tefal! You really think about us!  A couple of years ago, it was, however, 2 times cheaper. We bought it as a gift. And now I decided to give it to my husband as a birthday gift. The quality of the unit is excellent, everything was done wisely, nothing superfluous. Of all the brands, I prefer the Tefal squeezer.</v>
      </c>
    </row>
    <row r="5631" spans="1:9" x14ac:dyDescent="0.3">
      <c r="A5631" s="1" t="s">
        <v>361</v>
      </c>
      <c r="B5631" s="1" t="s">
        <v>1077</v>
      </c>
      <c r="C5631" s="1" t="s">
        <v>2143</v>
      </c>
      <c r="D5631" s="1" t="s">
        <v>75</v>
      </c>
      <c r="E5631" s="1" t="s">
        <v>1070</v>
      </c>
      <c r="F5631" s="1" t="s">
        <v>9176</v>
      </c>
      <c r="G5631" s="1" t="s">
        <v>49</v>
      </c>
      <c r="H5631" s="1" t="s">
        <v>16</v>
      </c>
      <c r="I5631" s="1" t="str">
        <f ca="1">IFERROR(__xludf.DUMMYFUNCTION("GOOGLETRANSLATE(F5631, ""auto"", ""en"")
"),"This kettle lasted exactly a year and a month, I bought it as a gift, some rust-type spots appeared on the bottom after boiling the water three times, and the other day, when I put the kettle on gas, it squeezed out the lid when heated up and jumped off t"&amp;"he stove and fell with boiling water onto the floor, after all this it cooled down, I poured the water again and set it to heat, when the water boiled and I wanted to pour boiling water into a glass, I discovered that it was there no, but the bottom has r"&amp;"isen so that I’m just in shock, the teapot only pleases the eye with its beauty, but the quality is poor.")</f>
        <v>This kettle lasted exactly a year and a month, I bought it as a gift, some rust-type spots appeared on the bottom after boiling the water three times, and the other day, when I put the kettle on gas, it squeezed out the lid when heated up and jumped off the stove and fell with boiling water onto the floor, after all this it cooled down, I poured the water again and set it to heat, when the water boiled and I wanted to pour boiling water into a glass, I discovered that it was there no, but the bottom has risen so that I’m just in shock, the teapot only pleases the eye with its beauty, but the quality is poor.</v>
      </c>
    </row>
    <row r="5632" spans="1:9" x14ac:dyDescent="0.3">
      <c r="A5632" s="1" t="s">
        <v>369</v>
      </c>
      <c r="B5632" s="1" t="s">
        <v>2480</v>
      </c>
      <c r="C5632" s="1" t="s">
        <v>453</v>
      </c>
      <c r="D5632" s="1" t="s">
        <v>9177</v>
      </c>
      <c r="E5632" s="1" t="s">
        <v>3390</v>
      </c>
      <c r="F5632" s="1" t="s">
        <v>9178</v>
      </c>
      <c r="G5632" s="1" t="s">
        <v>49</v>
      </c>
      <c r="H5632" s="1" t="s">
        <v>16</v>
      </c>
      <c r="I5632" s="1" t="str">
        <f ca="1">IFERROR(__xludf.DUMMYFUNCTION("GOOGLETRANSLATE(F5632, ""auto"", ""en"")
"),"I am extremely disappointed with this electric stove. I used it for its intended purpose and in accordance with the instruction manual. But it stopped working on the fourth day of use.")</f>
        <v>I am extremely disappointed with this electric stove. I used it for its intended purpose and in accordance with the instruction manual. But it stopped working on the fourth day of use.</v>
      </c>
    </row>
    <row r="5633" spans="1:9" x14ac:dyDescent="0.3">
      <c r="A5633" s="1" t="s">
        <v>61</v>
      </c>
      <c r="B5633" s="1" t="s">
        <v>62</v>
      </c>
      <c r="C5633" s="1" t="s">
        <v>63</v>
      </c>
      <c r="D5633" s="1" t="s">
        <v>1776</v>
      </c>
      <c r="E5633" s="1" t="s">
        <v>1122</v>
      </c>
      <c r="F5633" s="1" t="s">
        <v>9179</v>
      </c>
      <c r="G5633" s="1" t="s">
        <v>15</v>
      </c>
      <c r="H5633" s="1" t="s">
        <v>16</v>
      </c>
      <c r="I5633" s="1" t="str">
        <f ca="1">IFERROR(__xludf.DUMMYFUNCTION("GOOGLETRANSLATE(F5633, ""auto"", ""en"")
"),"The combine really disappointed us. When we turned on the combine, we realized all its disadvantages: 1) It makes a lot of noise (Philips is much better in this regard) 2) When the free nozzle is on, the combine starts to shake wildly 3) To put on any dis"&amp;"k, you need to remove one more part, you need to put on and then just put on the disk. But then it all needs to be washed and washing it all is very dreary (too many parts)")</f>
        <v>The combine really disappointed us. When we turned on the combine, we realized all its disadvantages: 1) It makes a lot of noise (Philips is much better in this regard) 2) When the free nozzle is on, the combine starts to shake wildly 3) To put on any disk, you need to remove one more part, you need to put on and then just put on the disk. But then it all needs to be washed and washing it all is very dreary (too many parts)</v>
      </c>
    </row>
    <row r="5634" spans="1:9" x14ac:dyDescent="0.3">
      <c r="A5634" s="1" t="s">
        <v>30</v>
      </c>
      <c r="B5634" s="1" t="s">
        <v>50</v>
      </c>
      <c r="C5634" s="1" t="s">
        <v>694</v>
      </c>
      <c r="D5634" s="1" t="s">
        <v>172</v>
      </c>
      <c r="E5634" s="1" t="s">
        <v>2146</v>
      </c>
      <c r="F5634" s="1" t="s">
        <v>9180</v>
      </c>
      <c r="G5634" s="1" t="s">
        <v>28</v>
      </c>
      <c r="H5634" s="1" t="s">
        <v>29</v>
      </c>
      <c r="I5634" s="1" t="str">
        <f ca="1">IFERROR(__xludf.DUMMYFUNCTION("GOOGLETRANSLATE(F5634, ""auto"", ""en"")
"),"The beech is good, it looks beautiful. But the native operating system just sucks, I had to tear it down on the first day of purchase and install xp from a flash drive. Works great on xp.    I didn’t like the small touchpad, it’s uncomfortable to work on."&amp;" In terms of performance, the beech is rather weak for games.    It’s not difficult to find drivers for it, just search on Google.    Bluetooth, Wi-Fi, eta, everything works great. The battery is massive, but it is made in such a way that it serves as a s"&amp;"tand for the laptop.    Overall for the price this is the best I've found")</f>
        <v>The beech is good, it looks beautiful. But the native operating system just sucks, I had to tear it down on the first day of purchase and install xp from a flash drive. Works great on xp.    I didn’t like the small touchpad, it’s uncomfortable to work on. In terms of performance, the beech is rather weak for games.    It’s not difficult to find drivers for it, just search on Google.    Bluetooth, Wi-Fi, eta, everything works great. The battery is massive, but it is made in such a way that it serves as a stand for the laptop.    Overall for the price this is the best I've found</v>
      </c>
    </row>
    <row r="5635" spans="1:9" x14ac:dyDescent="0.3">
      <c r="A5635" s="1" t="s">
        <v>557</v>
      </c>
      <c r="B5635" s="1" t="s">
        <v>558</v>
      </c>
      <c r="C5635" s="1" t="s">
        <v>122</v>
      </c>
      <c r="D5635" s="1" t="s">
        <v>4281</v>
      </c>
      <c r="E5635" s="1" t="s">
        <v>661</v>
      </c>
      <c r="F5635" s="1" t="s">
        <v>9181</v>
      </c>
      <c r="G5635" s="1" t="s">
        <v>36</v>
      </c>
      <c r="H5635" s="1" t="s">
        <v>29</v>
      </c>
      <c r="I5635" s="1" t="str">
        <f ca="1">IFERROR(__xludf.DUMMYFUNCTION("GOOGLETRANSLATE(F5635, ""auto"", ""en"")
"),"The handset is excellent, easy to use, caller ID works, setup is simple, the design is beautiful, the price is reasonable, in general everything is great! I’m satisfied - I recommend it!")</f>
        <v>The handset is excellent, easy to use, caller ID works, setup is simple, the design is beautiful, the price is reasonable, in general everything is great! I’m satisfied - I recommend it!</v>
      </c>
    </row>
    <row r="5636" spans="1:9" x14ac:dyDescent="0.3">
      <c r="A5636" s="1" t="s">
        <v>67</v>
      </c>
      <c r="B5636" s="1" t="s">
        <v>68</v>
      </c>
      <c r="C5636" s="1" t="s">
        <v>246</v>
      </c>
      <c r="D5636" s="1" t="s">
        <v>75</v>
      </c>
      <c r="E5636" s="1" t="s">
        <v>484</v>
      </c>
      <c r="F5636" s="1" t="s">
        <v>9182</v>
      </c>
      <c r="G5636" s="1" t="s">
        <v>36</v>
      </c>
      <c r="H5636" s="1" t="s">
        <v>29</v>
      </c>
      <c r="I5636" s="1" t="str">
        <f ca="1">IFERROR(__xludf.DUMMYFUNCTION("GOOGLETRANSLATE(F5636, ""auto"", ""en"")
"),"Thanks for the advice, Pavel. But the fact is that I always pour filtered water into the iron, unfortunately, it doesn’t help. Store salespeople advise keeping the iron filter rod in vinegar or citric acid for a little while. Let's hope that at least this"&amp;" will help my iron get rid of scale.")</f>
        <v>Thanks for the advice, Pavel. But the fact is that I always pour filtered water into the iron, unfortunately, it doesn’t help. Store salespeople advise keeping the iron filter rod in vinegar or citric acid for a little while. Let's hope that at least this will help my iron get rid of scale.</v>
      </c>
    </row>
    <row r="5637" spans="1:9" x14ac:dyDescent="0.3">
      <c r="A5637" s="1" t="s">
        <v>61</v>
      </c>
      <c r="B5637" s="1" t="s">
        <v>318</v>
      </c>
      <c r="C5637" s="1" t="s">
        <v>85</v>
      </c>
      <c r="D5637" s="1" t="s">
        <v>52</v>
      </c>
      <c r="E5637" s="1" t="s">
        <v>222</v>
      </c>
      <c r="F5637" s="1" t="s">
        <v>9183</v>
      </c>
      <c r="G5637" s="1" t="s">
        <v>36</v>
      </c>
      <c r="H5637" s="1" t="s">
        <v>29</v>
      </c>
      <c r="I5637" s="1" t="str">
        <f ca="1">IFERROR(__xludf.DUMMYFUNCTION("GOOGLETRANSLATE(F5637, ""auto"", ""en"")
"),"Silent boiling technology.")</f>
        <v>Silent boiling technology.</v>
      </c>
    </row>
    <row r="5638" spans="1:9" x14ac:dyDescent="0.3">
      <c r="A5638" s="1" t="s">
        <v>61</v>
      </c>
      <c r="B5638" s="1" t="s">
        <v>62</v>
      </c>
      <c r="C5638" s="1" t="s">
        <v>63</v>
      </c>
      <c r="D5638" s="1" t="s">
        <v>335</v>
      </c>
      <c r="E5638" s="1" t="s">
        <v>357</v>
      </c>
      <c r="F5638" s="1" t="s">
        <v>9184</v>
      </c>
      <c r="G5638" s="1" t="s">
        <v>36</v>
      </c>
      <c r="H5638" s="1" t="s">
        <v>29</v>
      </c>
      <c r="I5638" s="1" t="str">
        <f ca="1">IFERROR(__xludf.DUMMYFUNCTION("GOOGLETRANSLATE(F5638, ""auto"", ""en"")
"),"Great stuff! The combine is fully equipped - it can do almost everything! Except it doesn’t cut into cubes - this new product is available in another model. But it does cut into cubes.    The only thing is to be careful with the gear that turns the attach"&amp;"ments, many people break it. Therefore, do not press the food onto the nozzle with the pusher, just hold it lightly so that it does not jump out.")</f>
        <v>Great stuff! The combine is fully equipped - it can do almost everything! Except it doesn’t cut into cubes - this new product is available in another model. But it does cut into cubes.    The only thing is to be careful with the gear that turns the attachments, many people break it. Therefore, do not press the food onto the nozzle with the pusher, just hold it lightly so that it does not jump out.</v>
      </c>
    </row>
    <row r="5639" spans="1:9" x14ac:dyDescent="0.3">
      <c r="A5639" s="1" t="s">
        <v>477</v>
      </c>
      <c r="B5639" s="1" t="s">
        <v>478</v>
      </c>
      <c r="C5639" s="1" t="s">
        <v>479</v>
      </c>
      <c r="D5639" s="1" t="s">
        <v>9185</v>
      </c>
      <c r="E5639" s="1" t="s">
        <v>1654</v>
      </c>
      <c r="F5639" s="1" t="s">
        <v>9186</v>
      </c>
      <c r="G5639" s="1" t="s">
        <v>36</v>
      </c>
      <c r="H5639" s="1" t="s">
        <v>29</v>
      </c>
      <c r="I5639" s="1" t="str">
        <f ca="1">IFERROR(__xludf.DUMMYFUNCTION("GOOGLETRANSLATE(F5639, ""auto"", ""en"")
"),"Perhaps the best multiplayer game of 2010 and the battlefield series. I advise everyone to buy without hesitation.")</f>
        <v>Perhaps the best multiplayer game of 2010 and the battlefield series. I advise everyone to buy without hesitation.</v>
      </c>
    </row>
    <row r="5640" spans="1:9" x14ac:dyDescent="0.3">
      <c r="A5640" s="1" t="s">
        <v>30</v>
      </c>
      <c r="B5640" s="1" t="s">
        <v>50</v>
      </c>
      <c r="C5640" s="1" t="s">
        <v>377</v>
      </c>
      <c r="D5640" s="1" t="s">
        <v>172</v>
      </c>
      <c r="E5640" s="1" t="s">
        <v>3730</v>
      </c>
      <c r="F5640" s="1" t="s">
        <v>9187</v>
      </c>
      <c r="G5640" s="1" t="s">
        <v>36</v>
      </c>
      <c r="H5640" s="1" t="s">
        <v>29</v>
      </c>
      <c r="I5640" s="1" t="str">
        <f ca="1">IFERROR(__xludf.DUMMYFUNCTION("GOOGLETRANSLATE(F5640, ""auto"", ""en"")
"),"The laptop is very good, but I don’t understand how the microphone is turned on for online calls. There is an image, I can hear my interlocutor, but he can’t hear me. Tell me what to do?")</f>
        <v>The laptop is very good, but I don’t understand how the microphone is turned on for online calls. There is an image, I can hear my interlocutor, but he can’t hear me. Tell me what to do?</v>
      </c>
    </row>
    <row r="5641" spans="1:9" x14ac:dyDescent="0.3">
      <c r="A5641" s="1" t="s">
        <v>61</v>
      </c>
      <c r="B5641" s="1" t="s">
        <v>318</v>
      </c>
      <c r="C5641" s="1" t="s">
        <v>69</v>
      </c>
      <c r="D5641" s="1" t="s">
        <v>2573</v>
      </c>
      <c r="E5641" s="1" t="s">
        <v>3313</v>
      </c>
      <c r="F5641" s="1" t="s">
        <v>9188</v>
      </c>
      <c r="G5641" s="1" t="s">
        <v>28</v>
      </c>
      <c r="H5641" s="1" t="s">
        <v>29</v>
      </c>
      <c r="I5641" s="1" t="str">
        <f ca="1">IFERROR(__xludf.DUMMYFUNCTION("GOOGLETRANSLATE(F5641, ""auto"", ""en"")
"),"I worked faithfully for 4 years. Unfortunately, the water level indicator leaked.")</f>
        <v>I worked faithfully for 4 years. Unfortunately, the water level indicator leaked.</v>
      </c>
    </row>
    <row r="5642" spans="1:9" x14ac:dyDescent="0.3">
      <c r="A5642" s="1" t="s">
        <v>95</v>
      </c>
      <c r="B5642" s="1" t="s">
        <v>227</v>
      </c>
      <c r="C5642" s="1" t="s">
        <v>97</v>
      </c>
      <c r="D5642" s="1" t="s">
        <v>122</v>
      </c>
      <c r="E5642" s="1" t="s">
        <v>3359</v>
      </c>
      <c r="F5642" s="1" t="s">
        <v>9189</v>
      </c>
      <c r="G5642" s="1" t="s">
        <v>36</v>
      </c>
      <c r="H5642" s="1" t="s">
        <v>29</v>
      </c>
      <c r="I5642" s="1" t="str">
        <f ca="1">IFERROR(__xludf.DUMMYFUNCTION("GOOGLETRANSLATE(F5642, ""auto"", ""en"")
"),"One of the best consoles of the current generation with a 250 GB hard drive. and God of war 3 included!    I bought it 2 weeks ago. Glad everything is fine, it works quickly and quietly.")</f>
        <v>One of the best consoles of the current generation with a 250 GB hard drive. and God of war 3 included!    I bought it 2 weeks ago. Glad everything is fine, it works quickly and quietly.</v>
      </c>
    </row>
    <row r="5643" spans="1:9" x14ac:dyDescent="0.3">
      <c r="A5643" s="1" t="s">
        <v>477</v>
      </c>
      <c r="B5643" s="1" t="s">
        <v>478</v>
      </c>
      <c r="C5643" s="1" t="s">
        <v>479</v>
      </c>
      <c r="D5643" s="1" t="s">
        <v>366</v>
      </c>
      <c r="E5643" s="1" t="s">
        <v>2593</v>
      </c>
      <c r="F5643" s="1" t="s">
        <v>9190</v>
      </c>
      <c r="G5643" s="1" t="s">
        <v>28</v>
      </c>
      <c r="H5643" s="1" t="s">
        <v>29</v>
      </c>
      <c r="I5643" s="1" t="str">
        <f ca="1">IFERROR(__xludf.DUMMYFUNCTION("GOOGLETRANSLATE(F5643, ""auto"", ""en"")
"),"For company 5 for multiplayer 2!  The game is great, but only for a one-time playthrough. The graphics and physics are superb! A very interesting game, I ran through it in one go in a day! I recommend the game is good!")</f>
        <v>For company 5 for multiplayer 2!  The game is great, but only for a one-time playthrough. The graphics and physics are superb! A very interesting game, I ran through it in one go in a day! I recommend the game is good!</v>
      </c>
    </row>
    <row r="5644" spans="1:9" x14ac:dyDescent="0.3">
      <c r="A5644" s="1" t="s">
        <v>61</v>
      </c>
      <c r="B5644" s="1" t="s">
        <v>145</v>
      </c>
      <c r="C5644" s="1" t="s">
        <v>57</v>
      </c>
      <c r="D5644" s="1" t="s">
        <v>280</v>
      </c>
      <c r="E5644" s="1" t="s">
        <v>397</v>
      </c>
      <c r="F5644" s="1" t="s">
        <v>9191</v>
      </c>
      <c r="G5644" s="1" t="s">
        <v>36</v>
      </c>
      <c r="H5644" s="1" t="s">
        <v>29</v>
      </c>
      <c r="I5644" s="1" t="str">
        <f ca="1">IFERROR(__xludf.DUMMYFUNCTION("GOOGLETRANSLATE(F5644, ""auto"", ""en"")
"),"This deep fryer is a great combination of price and quality!  Convenient, easy to use.    Beautiful ladies will be surprised by the fact that it weighs much less, unlike others like it, and you can easily carry it home yourself :)) Buy it - you won’t regr"&amp;"et it!!!")</f>
        <v>This deep fryer is a great combination of price and quality!  Convenient, easy to use.    Beautiful ladies will be surprised by the fact that it weighs much less, unlike others like it, and you can easily carry it home yourself :)) Buy it - you won’t regret it!!!</v>
      </c>
    </row>
    <row r="5645" spans="1:9" x14ac:dyDescent="0.3">
      <c r="A5645" s="1" t="s">
        <v>61</v>
      </c>
      <c r="B5645" s="1" t="s">
        <v>224</v>
      </c>
      <c r="C5645" s="1" t="s">
        <v>314</v>
      </c>
      <c r="D5645" s="1" t="s">
        <v>52</v>
      </c>
      <c r="E5645" s="1" t="s">
        <v>1099</v>
      </c>
      <c r="F5645" s="1" t="s">
        <v>9192</v>
      </c>
      <c r="G5645" s="1" t="s">
        <v>36</v>
      </c>
      <c r="H5645" s="1" t="s">
        <v>29</v>
      </c>
      <c r="I5645" s="1" t="str">
        <f ca="1">IFERROR(__xludf.DUMMYFUNCTION("GOOGLETRANSLATE(F5645, ""auto"", ""en"")
"),"Amazing juicer. I’ve only been using it recently, but as soon as I bought it I squeezed out apples, carrots, and tangerines. Presses with a bang, the cake is dry. For the money it's just an amazing device! It's a little noisy, but I don't mind it because "&amp;"the juice comes out great. I would also highlight the production in Poland as a plus.   Take it, you won't regret it. 2-year warranty (this is also a hint that the device is amazing.")</f>
        <v>Amazing juicer. I’ve only been using it recently, but as soon as I bought it I squeezed out apples, carrots, and tangerines. Presses with a bang, the cake is dry. For the money it's just an amazing device! It's a little noisy, but I don't mind it because the juice comes out great. I would also highlight the production in Poland as a plus.   Take it, you won't regret it. 2-year warranty (this is also a hint that the device is amazing.</v>
      </c>
    </row>
    <row r="5646" spans="1:9" x14ac:dyDescent="0.3">
      <c r="A5646" s="1" t="s">
        <v>37</v>
      </c>
      <c r="B5646" s="1" t="s">
        <v>536</v>
      </c>
      <c r="C5646" s="1" t="s">
        <v>32</v>
      </c>
      <c r="D5646" s="1" t="s">
        <v>2873</v>
      </c>
      <c r="E5646" s="1" t="s">
        <v>1122</v>
      </c>
      <c r="F5646" s="1" t="s">
        <v>9193</v>
      </c>
      <c r="G5646" s="1" t="s">
        <v>15</v>
      </c>
      <c r="H5646" s="1" t="s">
        <v>16</v>
      </c>
      <c r="I5646" s="1" t="str">
        <f ca="1">IFERROR(__xludf.DUMMYFUNCTION("GOOGLETRANSLATE(F5646, ""auto"", ""en"")
"),"super but there is not enough android for it")</f>
        <v>super but there is not enough android for it</v>
      </c>
    </row>
    <row r="5647" spans="1:9" x14ac:dyDescent="0.3">
      <c r="A5647" s="1" t="s">
        <v>55</v>
      </c>
      <c r="B5647" s="1" t="s">
        <v>84</v>
      </c>
      <c r="C5647" s="1" t="s">
        <v>85</v>
      </c>
      <c r="D5647" s="1" t="s">
        <v>9194</v>
      </c>
      <c r="E5647" s="1" t="s">
        <v>3621</v>
      </c>
      <c r="F5647" s="1" t="s">
        <v>9195</v>
      </c>
      <c r="G5647" s="1" t="s">
        <v>28</v>
      </c>
      <c r="H5647" s="1" t="s">
        <v>29</v>
      </c>
      <c r="I5647" s="1" t="str">
        <f ca="1">IFERROR(__xludf.DUMMYFUNCTION("GOOGLETRANSLATE(F5647, ""auto"", ""en"")
"),"Large capacity for water. Intuitive control and use. Warm steam function.")</f>
        <v>Large capacity for water. Intuitive control and use. Warm steam function.</v>
      </c>
    </row>
    <row r="5648" spans="1:9" x14ac:dyDescent="0.3">
      <c r="A5648" s="1" t="s">
        <v>169</v>
      </c>
      <c r="B5648" s="1" t="s">
        <v>170</v>
      </c>
      <c r="C5648" s="1" t="s">
        <v>97</v>
      </c>
      <c r="D5648" s="1" t="s">
        <v>114</v>
      </c>
      <c r="E5648" s="1" t="s">
        <v>3494</v>
      </c>
      <c r="F5648" s="1" t="s">
        <v>9196</v>
      </c>
      <c r="G5648" s="1" t="s">
        <v>36</v>
      </c>
      <c r="H5648" s="1" t="s">
        <v>29</v>
      </c>
      <c r="I5648" s="1" t="str">
        <f ca="1">IFERROR(__xludf.DUMMYFUNCTION("GOOGLETRANSLATE(F5648, ""auto"", ""en"")
"),"And I like headphones! I listen to different music at work. The main thing for me is not volume, but quality!  Deep, voluminous bass, frantically flowing from ear to ear stereo. Tops, bottoms, work out all the little things.  I like...")</f>
        <v>And I like headphones! I listen to different music at work. The main thing for me is not volume, but quality!  Deep, voluminous bass, frantically flowing from ear to ear stereo. Tops, bottoms, work out all the little things.  I like...</v>
      </c>
    </row>
    <row r="5649" spans="1:9" x14ac:dyDescent="0.3">
      <c r="A5649" s="1" t="s">
        <v>37</v>
      </c>
      <c r="B5649" s="1" t="s">
        <v>38</v>
      </c>
      <c r="C5649" s="1" t="s">
        <v>163</v>
      </c>
      <c r="D5649" s="1" t="s">
        <v>52</v>
      </c>
      <c r="E5649" s="1" t="s">
        <v>7219</v>
      </c>
      <c r="F5649" s="1" t="s">
        <v>9197</v>
      </c>
      <c r="G5649" s="1" t="s">
        <v>36</v>
      </c>
      <c r="H5649" s="1" t="s">
        <v>29</v>
      </c>
      <c r="I5649" s="1" t="str">
        <f ca="1">IFERROR(__xludf.DUMMYFUNCTION("GOOGLETRANSLATE(F5649, ""auto"", ""en"")
"),"The phone is great.   Pros: excellent sound, good camera, Opera mini, compact, high-quality display.   Cons: fragile case, after several falls a corner broke off, one side button stopped working; buttons are too small, it takes a long time to get used to;"&amp;" weak vibration.  In general, the price/quality ratio is ideal.")</f>
        <v>The phone is great.   Pros: excellent sound, good camera, Opera mini, compact, high-quality display.   Cons: fragile case, after several falls a corner broke off, one side button stopped working; buttons are too small, it takes a long time to get used to; weak vibration.  In general, the price/quality ratio is ideal.</v>
      </c>
    </row>
    <row r="5650" spans="1:9" x14ac:dyDescent="0.3">
      <c r="A5650" s="1" t="s">
        <v>120</v>
      </c>
      <c r="B5650" s="1" t="s">
        <v>196</v>
      </c>
      <c r="C5650" s="1" t="s">
        <v>658</v>
      </c>
      <c r="D5650" s="1" t="s">
        <v>633</v>
      </c>
      <c r="E5650" s="1" t="s">
        <v>3472</v>
      </c>
      <c r="F5650" s="1" t="s">
        <v>9198</v>
      </c>
      <c r="G5650" s="1" t="s">
        <v>36</v>
      </c>
      <c r="H5650" s="1" t="s">
        <v>29</v>
      </c>
      <c r="I5650" s="1" t="str">
        <f ca="1">IFERROR(__xludf.DUMMYFUNCTION("GOOGLETRANSLATE(F5650, ""auto"", ""en"")
"),"Yesterday I bought this TV. I can’t take my eyes off it! People, what a Sung, Phillips and so on..... (the image on them is very stretched. It’s impossible to choose a format to watch normally). Toshiba is Toshiba! No one can keep up with Japan. I recomme"&amp;"nd it to everyone!!!")</f>
        <v>Yesterday I bought this TV. I can’t take my eyes off it! People, what a Sung, Phillips and so on..... (the image on them is very stretched. It’s impossible to choose a format to watch normally). Toshiba is Toshiba! No one can keep up with Japan. I recommend it to everyone!!!</v>
      </c>
    </row>
    <row r="5651" spans="1:9" x14ac:dyDescent="0.3">
      <c r="A5651" s="1" t="s">
        <v>55</v>
      </c>
      <c r="B5651" s="1" t="s">
        <v>56</v>
      </c>
      <c r="C5651" s="1" t="s">
        <v>3651</v>
      </c>
      <c r="D5651" s="1" t="s">
        <v>152</v>
      </c>
      <c r="E5651" s="1" t="s">
        <v>5985</v>
      </c>
      <c r="F5651" s="1" t="s">
        <v>9199</v>
      </c>
      <c r="G5651" s="1" t="s">
        <v>36</v>
      </c>
      <c r="H5651" s="1" t="s">
        <v>29</v>
      </c>
      <c r="I5651" s="1" t="str">
        <f ca="1">IFERROR(__xludf.DUMMYFUNCTION("GOOGLETRANSLATE(F5651, ""auto"", ""en"")
"),"We purchased this model a month ago, it makes me happy for the entire amount spent))) The air really humidifies, as much as needed - at night we set it to 50-55, as soon as the set humidity reaches the set level, it automatically turns off, when the room "&amp;"“dries out” by at least a percentage, it turns on itself - the built-in hygrometer. His readings are correct - they checked it with a station that works like a clock))) The water container is large, which was important when choosing a humidifier, pouring "&amp;"water is not super convenient, but the skill comes with practice))) There is a warm steam function, but I don’t understand its usefulness yet, with cold steam the room is more pleasant and fresh, for a small child it’s just the thing, and we adults really"&amp;" sleep better.   There is no white residue either on the furniture or near the device itself; I suspect that after all, the Ag filter is doing its “clean” job (there is something to compare with, in the experience of using two humidifiers of a lower price"&amp;" category). We fill the water directly from the tap without any filters or other attachments or gadgets - there is a filter, let it work itself out.   The controls are simple, intuitively clear what is responsible for what. It doesn’t make noise at night,"&amp;" occasionally gurgles quietly to itself, but you notice it when you can’t sleep))) If someone considers this humidifier to be loud, then the matter is not clean - contact the service, something is wrong with it. As a summary, this is a good quality humidi"&amp;"fier, not the cheapest, but works as it should. I will recommend it.")</f>
        <v>We purchased this model a month ago, it makes me happy for the entire amount spent))) The air really humidifies, as much as needed - at night we set it to 50-55, as soon as the set humidity reaches the set level, it automatically turns off, when the room “dries out” by at least a percentage, it turns on itself - the built-in hygrometer. His readings are correct - they checked it with a station that works like a clock))) The water container is large, which was important when choosing a humidifier, pouring water is not super convenient, but the skill comes with practice))) There is a warm steam function, but I don’t understand its usefulness yet, with cold steam the room is more pleasant and fresh, for a small child it’s just the thing, and we adults really sleep better.   There is no white residue either on the furniture or near the device itself; I suspect that after all, the Ag filter is doing its “clean” job (there is something to compare with, in the experience of using two humidifiers of a lower price category). We fill the water directly from the tap without any filters or other attachments or gadgets - there is a filter, let it work itself out.   The controls are simple, intuitively clear what is responsible for what. It doesn’t make noise at night, occasionally gurgles quietly to itself, but you notice it when you can’t sleep))) If someone considers this humidifier to be loud, then the matter is not clean - contact the service, something is wrong with it. As a summary, this is a good quality humidifier, not the cheapest, but works as it should. I will recommend it.</v>
      </c>
    </row>
    <row r="5652" spans="1:9" x14ac:dyDescent="0.3">
      <c r="A5652" s="1" t="s">
        <v>149</v>
      </c>
      <c r="B5652" s="1" t="s">
        <v>423</v>
      </c>
      <c r="C5652" s="1" t="s">
        <v>531</v>
      </c>
      <c r="D5652" s="1" t="s">
        <v>32</v>
      </c>
      <c r="E5652" s="1" t="s">
        <v>932</v>
      </c>
      <c r="F5652" s="1" t="s">
        <v>9200</v>
      </c>
      <c r="G5652" s="1" t="s">
        <v>49</v>
      </c>
      <c r="H5652" s="1" t="s">
        <v>16</v>
      </c>
      <c r="I5652" s="1" t="str">
        <f ca="1">IFERROR(__xludf.DUMMYFUNCTION("GOOGLETRANSLATE(F5652, ""auto"", ""en"")
"),"Terrible vacuum cleaner, I don’t recommend anyone to buy it!!! Filters become clogged very quickly and then cannot be found. And in the end, it completely fell apart (the plastic crumbled abruptly after 1.5 years), it’s a great pity for the money spent on"&amp;" it!!!")</f>
        <v>Terrible vacuum cleaner, I don’t recommend anyone to buy it!!! Filters become clogged very quickly and then cannot be found. And in the end, it completely fell apart (the plastic crumbled abruptly after 1.5 years), it’s a great pity for the money spent on it!!!</v>
      </c>
    </row>
    <row r="5653" spans="1:9" x14ac:dyDescent="0.3">
      <c r="A5653" s="1" t="s">
        <v>17</v>
      </c>
      <c r="B5653" s="1" t="s">
        <v>18</v>
      </c>
      <c r="C5653" s="1" t="s">
        <v>19</v>
      </c>
      <c r="D5653" s="1" t="s">
        <v>172</v>
      </c>
      <c r="E5653" s="1" t="s">
        <v>2677</v>
      </c>
      <c r="F5653" s="1" t="s">
        <v>9201</v>
      </c>
      <c r="G5653" s="1" t="s">
        <v>36</v>
      </c>
      <c r="H5653" s="1" t="s">
        <v>29</v>
      </c>
      <c r="I5653" s="1" t="str">
        <f ca="1">IFERROR(__xludf.DUMMYFUNCTION("GOOGLETRANSLATE(F5653, ""auto"", ""en"")
"),"I’ve been using the machine for over a year now - it washes amazingly, provided I use normal powder (respect to Yuri on this issue)!  Plus - quiet operation!!!, there is something to compare with, especially with the last narrow Zanussi, which worked pass"&amp;"ably for 6 years, washing poorly and trying to move to another corner of the bathroom when the spin speed was increased :-)) I advise you to buy it, a real Italian machine with quiet operation and good washing quality for the money (it’s a pity that when "&amp;"I bought it a year ago the price tag was AAAM much higher) P.S.: about the service of this manufacturer - in the warranty book in Moscow 12 services are listed!!!  and if something, God forbid, breaks, I personally won’t sit and wait for a part in one pla"&amp;"ce for 3 weeks, I’ll call another :-) Those who look for will always find!!!")</f>
        <v>I’ve been using the machine for over a year now - it washes amazingly, provided I use normal powder (respect to Yuri on this issue)!  Plus - quiet operation!!!, there is something to compare with, especially with the last narrow Zanussi, which worked passably for 6 years, washing poorly and trying to move to another corner of the bathroom when the spin speed was increased :-)) I advise you to buy it, a real Italian machine with quiet operation and good washing quality for the money (it’s a pity that when I bought it a year ago the price tag was AAAM much higher) P.S.: about the service of this manufacturer - in the warranty book in Moscow 12 services are listed!!!  and if something, God forbid, breaks, I personally won’t sit and wait for a part in one place for 3 weeks, I’ll call another :-) Those who look for will always find!!!</v>
      </c>
    </row>
    <row r="5654" spans="1:9" x14ac:dyDescent="0.3">
      <c r="A5654" s="1" t="s">
        <v>89</v>
      </c>
      <c r="B5654" s="1" t="s">
        <v>90</v>
      </c>
      <c r="C5654" s="1" t="s">
        <v>185</v>
      </c>
      <c r="D5654" s="1" t="s">
        <v>305</v>
      </c>
      <c r="E5654" s="1" t="s">
        <v>2486</v>
      </c>
      <c r="F5654" s="1" t="s">
        <v>9202</v>
      </c>
      <c r="G5654" s="1" t="s">
        <v>36</v>
      </c>
      <c r="H5654" s="1" t="s">
        <v>29</v>
      </c>
      <c r="I5654" s="1" t="str">
        <f ca="1">IFERROR(__xludf.DUMMYFUNCTION("GOOGLETRANSLATE(F5654, ""auto"", ""en"")
"),"We bought a coffee grinder today and were very pleased with it, it grinds very quickly and efficiently, I recommend it.")</f>
        <v>We bought a coffee grinder today and were very pleased with it, it grinds very quickly and efficiently, I recommend it.</v>
      </c>
    </row>
    <row r="5655" spans="1:9" x14ac:dyDescent="0.3">
      <c r="A5655" s="1" t="s">
        <v>61</v>
      </c>
      <c r="B5655" s="1" t="s">
        <v>224</v>
      </c>
      <c r="C5655" s="1" t="s">
        <v>101</v>
      </c>
      <c r="D5655" s="1" t="s">
        <v>9203</v>
      </c>
      <c r="E5655" s="1" t="s">
        <v>2265</v>
      </c>
      <c r="F5655" s="1" t="s">
        <v>9204</v>
      </c>
      <c r="G5655" s="1" t="s">
        <v>28</v>
      </c>
      <c r="H5655" s="1" t="s">
        <v>29</v>
      </c>
      <c r="I5655" s="1" t="str">
        <f ca="1">IFERROR(__xludf.DUMMYFUNCTION("GOOGLETRANSLATE(F5655, ""auto"", ""en"")
"),"It's too loud (noisy-growls)")</f>
        <v>It's too loud (noisy-growls)</v>
      </c>
    </row>
    <row r="5656" spans="1:9" x14ac:dyDescent="0.3">
      <c r="A5656" s="1" t="s">
        <v>55</v>
      </c>
      <c r="B5656" s="1" t="s">
        <v>84</v>
      </c>
      <c r="C5656" s="1" t="s">
        <v>85</v>
      </c>
      <c r="D5656" s="1" t="s">
        <v>280</v>
      </c>
      <c r="E5656" s="1" t="s">
        <v>2577</v>
      </c>
      <c r="F5656" s="1" t="s">
        <v>9205</v>
      </c>
      <c r="G5656" s="1" t="s">
        <v>36</v>
      </c>
      <c r="H5656" s="1" t="s">
        <v>29</v>
      </c>
      <c r="I5656" s="1" t="str">
        <f ca="1">IFERROR(__xludf.DUMMYFUNCTION("GOOGLETRANSLATE(F5656, ""auto"", ""en"")
"),"Good afternoon So I managed to become the proud owner of this miracle product, which simply saved me from terrible allergy attacks! I have already tried a bunch of other cleansers and moisturizers, but none of them gave such results! And special thanks to"&amp;" the excellent consultants at M.video who helped me choose it!")</f>
        <v>Good afternoon So I managed to become the proud owner of this miracle product, which simply saved me from terrible allergy attacks! I have already tried a bunch of other cleansers and moisturizers, but none of them gave such results! And special thanks to the excellent consultants at M.video who helped me choose it!</v>
      </c>
    </row>
    <row r="5657" spans="1:9" x14ac:dyDescent="0.3">
      <c r="A5657" s="1" t="s">
        <v>37</v>
      </c>
      <c r="B5657" s="1" t="s">
        <v>536</v>
      </c>
      <c r="C5657" s="1" t="s">
        <v>32</v>
      </c>
      <c r="D5657" s="1" t="s">
        <v>545</v>
      </c>
      <c r="E5657" s="1" t="s">
        <v>3567</v>
      </c>
      <c r="F5657" s="1" t="s">
        <v>9206</v>
      </c>
      <c r="G5657" s="1" t="s">
        <v>36</v>
      </c>
      <c r="H5657" s="1" t="s">
        <v>29</v>
      </c>
      <c r="I5657" s="1" t="str">
        <f ca="1">IFERROR(__xludf.DUMMYFUNCTION("GOOGLETRANSLATE(F5657, ""auto"", ""en"")
"),"An excellent model, everything works right away, GPRS doesn’t slow down, everything works quickly, I haven’t left it for two days, the battery doesn’t run out, I watched a video, surfed the net through it, launched several applications at once, everything"&amp;" works with a bang. The first day I was not very happy, but it seems that I fall in love with it more and more every day))) There is enough software on the Internet for it, all convenient applications can be downloaded on the market installed directly on "&amp;"the device, there are free and paid applications, I have not had to use paid ones yet, there are more than enough free ones. Excellent resolution video for a communicator. I really like the Qwerty keyboard, it’s very convenient to surf the net, it works g"&amp;"reat and most importantly it’s fast via Wi-Fi. In two words, the model is super. I recommend it to everyone.")</f>
        <v>An excellent model, everything works right away, GPRS doesn’t slow down, everything works quickly, I haven’t left it for two days, the battery doesn’t run out, I watched a video, surfed the net through it, launched several applications at once, everything works with a bang. The first day I was not very happy, but it seems that I fall in love with it more and more every day))) There is enough software on the Internet for it, all convenient applications can be downloaded on the market installed directly on the device, there are free and paid applications, I have not had to use paid ones yet, there are more than enough free ones. Excellent resolution video for a communicator. I really like the Qwerty keyboard, it’s very convenient to surf the net, it works great and most importantly it’s fast via Wi-Fi. In two words, the model is super. I recommend it to everyone.</v>
      </c>
    </row>
    <row r="5658" spans="1:9" x14ac:dyDescent="0.3">
      <c r="A5658" s="1" t="s">
        <v>61</v>
      </c>
      <c r="B5658" s="1" t="s">
        <v>224</v>
      </c>
      <c r="C5658" s="1" t="s">
        <v>314</v>
      </c>
      <c r="D5658" s="1" t="s">
        <v>9207</v>
      </c>
      <c r="E5658" s="1" t="s">
        <v>6469</v>
      </c>
      <c r="F5658" s="1" t="s">
        <v>9208</v>
      </c>
      <c r="G5658" s="1" t="s">
        <v>36</v>
      </c>
      <c r="H5658" s="1" t="s">
        <v>29</v>
      </c>
      <c r="I5658" s="1" t="str">
        <f ca="1">IFERROR(__xludf.DUMMYFUNCTION("GOOGLETRANSLATE(F5658, ""auto"", ""en"")
"),"I’ve been using it for the second month, I squeeze three glasses of carrots and celery a day... It works great (the main thing is not to put too much pressure on the top of the lid), it’s easy to clean. I got the same one for my mom on March 8th)))")</f>
        <v>I’ve been using it for the second month, I squeeze three glasses of carrots and celery a day... It works great (the main thing is not to put too much pressure on the top of the lid), it’s easy to clean. I got the same one for my mom on March 8th)))</v>
      </c>
    </row>
    <row r="5659" spans="1:9" x14ac:dyDescent="0.3">
      <c r="A5659" s="1" t="s">
        <v>67</v>
      </c>
      <c r="B5659" s="1" t="s">
        <v>68</v>
      </c>
      <c r="C5659" s="1" t="s">
        <v>246</v>
      </c>
      <c r="D5659" s="1" t="s">
        <v>1747</v>
      </c>
      <c r="E5659" s="1" t="s">
        <v>386</v>
      </c>
      <c r="F5659" s="1" t="s">
        <v>9209</v>
      </c>
      <c r="G5659" s="1" t="s">
        <v>36</v>
      </c>
      <c r="H5659" s="1" t="s">
        <v>29</v>
      </c>
      <c r="I5659" s="1" t="str">
        <f ca="1">IFERROR(__xludf.DUMMYFUNCTION("GOOGLETRANSLATE(F5659, ""auto"", ""en"")
"),"I've been using Tefal irons for many years now and I'm very, very satisfied! A new model came out with the world's first self-cleaning sole, I bought it and stroked it. I'm happy! For anyone who has not used irons from this company, I highly recommend it,"&amp;" you won’t regret it!!!")</f>
        <v>I've been using Tefal irons for many years now and I'm very, very satisfied! A new model came out with the world's first self-cleaning sole, I bought it and stroked it. I'm happy! For anyone who has not used irons from this company, I highly recommend it, you won’t regret it!!!</v>
      </c>
    </row>
    <row r="5660" spans="1:9" x14ac:dyDescent="0.3">
      <c r="A5660" s="1" t="s">
        <v>30</v>
      </c>
      <c r="B5660" s="1" t="s">
        <v>50</v>
      </c>
      <c r="C5660" s="1" t="s">
        <v>51</v>
      </c>
      <c r="D5660" s="1" t="s">
        <v>305</v>
      </c>
      <c r="E5660" s="1" t="s">
        <v>2512</v>
      </c>
      <c r="F5660" s="1" t="s">
        <v>9210</v>
      </c>
      <c r="G5660" s="1" t="s">
        <v>28</v>
      </c>
      <c r="H5660" s="1" t="s">
        <v>29</v>
      </c>
      <c r="I5660" s="1" t="str">
        <f ca="1">IFERROR(__xludf.DUMMYFUNCTION("GOOGLETRANSLATE(F5660, ""auto"", ""en"")
"),"mmm... What do you mean by second HDD?")</f>
        <v>mmm... What do you mean by second HDD?</v>
      </c>
    </row>
    <row r="5661" spans="1:9" x14ac:dyDescent="0.3">
      <c r="A5661" s="1" t="s">
        <v>811</v>
      </c>
      <c r="B5661" s="1" t="s">
        <v>4226</v>
      </c>
      <c r="C5661" s="1" t="s">
        <v>97</v>
      </c>
      <c r="D5661" s="1" t="s">
        <v>8740</v>
      </c>
      <c r="E5661" s="1" t="s">
        <v>597</v>
      </c>
      <c r="F5661" s="1" t="s">
        <v>9211</v>
      </c>
      <c r="G5661" s="1" t="s">
        <v>36</v>
      </c>
      <c r="H5661" s="1" t="s">
        <v>29</v>
      </c>
      <c r="I5661" s="1" t="str">
        <f ca="1">IFERROR(__xludf.DUMMYFUNCTION("GOOGLETRANSLATE(F5661, ""auto"", ""en"")
"),"An ordinary battery. I think it’s no different from others. The original will work for a long time (I have it for more than a year) - no problem!")</f>
        <v>An ordinary battery. I think it’s no different from others. The original will work for a long time (I have it for more than a year) - no problem!</v>
      </c>
    </row>
    <row r="5662" spans="1:9" x14ac:dyDescent="0.3">
      <c r="A5662" s="1" t="s">
        <v>17</v>
      </c>
      <c r="B5662" s="1" t="s">
        <v>18</v>
      </c>
      <c r="C5662" s="1" t="s">
        <v>134</v>
      </c>
      <c r="D5662" s="1" t="s">
        <v>152</v>
      </c>
      <c r="E5662" s="1" t="s">
        <v>1005</v>
      </c>
      <c r="F5662" s="1" t="s">
        <v>9212</v>
      </c>
      <c r="G5662" s="1" t="s">
        <v>28</v>
      </c>
      <c r="H5662" s="1" t="s">
        <v>29</v>
      </c>
      <c r="I5662" s="1" t="str">
        <f ca="1">IFERROR(__xludf.DUMMYFUNCTION("GOOGLETRANSLATE(F5662, ""auto"", ""en"")
"),"A good machine, especially at a discount. I bought it in April. The family has two small children, so they do laundry almost every day and more than once. Just recently it glitched a little - when I pressed the buttons, it skipped to the desired program, "&amp;"so I had to catch it several times. It's a small thing, but still annoying. Now everything is gone, perhaps it was due to extreme heat or humidity, who knows. Before that, she was an Indesit for 9 years and still works at the dacha. I didn't find much dif"&amp;"ference in noise. My friends have a Samsung WF-F861 (wouldn't be mistaken with the model), it's much louder")</f>
        <v>A good machine, especially at a discount. I bought it in April. The family has two small children, so they do laundry almost every day and more than once. Just recently it glitched a little - when I pressed the buttons, it skipped to the desired program, so I had to catch it several times. It's a small thing, but still annoying. Now everything is gone, perhaps it was due to extreme heat or humidity, who knows. Before that, she was an Indesit for 9 years and still works at the dacha. I didn't find much difference in noise. My friends have a Samsung WF-F861 (wouldn't be mistaken with the model), it's much louder</v>
      </c>
    </row>
    <row r="5663" spans="1:9" x14ac:dyDescent="0.3">
      <c r="A5663" s="1" t="s">
        <v>37</v>
      </c>
      <c r="B5663" s="1" t="s">
        <v>38</v>
      </c>
      <c r="C5663" s="1" t="s">
        <v>39</v>
      </c>
      <c r="D5663" s="1" t="s">
        <v>52</v>
      </c>
      <c r="E5663" s="1" t="s">
        <v>2866</v>
      </c>
      <c r="F5663" s="1" t="s">
        <v>9213</v>
      </c>
      <c r="G5663" s="1" t="s">
        <v>36</v>
      </c>
      <c r="H5663" s="1" t="s">
        <v>29</v>
      </c>
      <c r="I5663" s="1" t="str">
        <f ca="1">IFERROR(__xludf.DUMMYFUNCTION("GOOGLETRANSLATE(F5663, ""auto"", ""en"")
"),"I can say that I bought it, bought it and did not regret it! Great phone! The sound is simply amazing! Nice interface, speaking about the design of the case, it undoubtedly deserves all the praise! Excellent photo quality, in my opinion, better than the N"&amp;"73! In general, take it and you won’t regret it!")</f>
        <v>I can say that I bought it, bought it and did not regret it! Great phone! The sound is simply amazing! Nice interface, speaking about the design of the case, it undoubtedly deserves all the praise! Excellent photo quality, in my opinion, better than the N73! In general, take it and you won’t regret it!</v>
      </c>
    </row>
    <row r="5664" spans="1:9" x14ac:dyDescent="0.3">
      <c r="A5664" s="1" t="s">
        <v>61</v>
      </c>
      <c r="B5664" s="1" t="s">
        <v>224</v>
      </c>
      <c r="C5664" s="1" t="s">
        <v>314</v>
      </c>
      <c r="D5664" s="1" t="s">
        <v>1567</v>
      </c>
      <c r="E5664" s="1" t="s">
        <v>386</v>
      </c>
      <c r="F5664" s="1" t="s">
        <v>9214</v>
      </c>
      <c r="G5664" s="1" t="s">
        <v>36</v>
      </c>
      <c r="H5664" s="1" t="s">
        <v>29</v>
      </c>
      <c r="I5664" s="1" t="str">
        <f ca="1">IFERROR(__xludf.DUMMYFUNCTION("GOOGLETRANSLATE(F5664, ""auto"", ""en"")
"),"Today I bought a Zelmer 377 juicer. I bought it and immediately skipped the carrots - it squeezes out perfectly! The cake is almost DRY!!! I'll try it out throughout the summer and then report back.  Among the disadvantages is one speed (simply amazing!),"&amp;" it is quite difficult to clean the strainer, but the manufacturer warns about this in the instructions and suggests washing it (!!!) immediately after use. I adapted a toothbrush for this - you drop a drop of fairy on the bristles and gently rub it over "&amp;"the strainer - it washes off perfectly! Another disadvantage is that it is a little noisy, the manufacturer claims -87dB, but if you have a small family, then it’s quite normal. No more shortcomings! Now there are more advantages, so I give it a positive "&amp;"rating!  Advantages: - low price - about 40 EUROS, - assembly in Poland, - 2-year warranty (who knows, maybe you won’t need it?!), - very, very compact, won’t take up much space in the kitchen, - relatively easy to clean with running water, except for the"&amp;" strainer - it’s better to rub it additionally with a brush, - eats only 200 watts, - the pulp is dry, the taste of the juice is very delicious, the size is ideal for a family of 3-4 people.  I am not an employee of this company, so I write objectively as"&amp;" it is. I will be glad if my review helps you make the RIGHT CHOICE!")</f>
        <v>Today I bought a Zelmer 377 juicer. I bought it and immediately skipped the carrots - it squeezes out perfectly! The cake is almost DRY!!! I'll try it out throughout the summer and then report back.  Among the disadvantages is one speed (simply amazing!), it is quite difficult to clean the strainer, but the manufacturer warns about this in the instructions and suggests washing it (!!!) immediately after use. I adapted a toothbrush for this - you drop a drop of fairy on the bristles and gently rub it over the strainer - it washes off perfectly! Another disadvantage is that it is a little noisy, the manufacturer claims -87dB, but if you have a small family, then it’s quite normal. No more shortcomings! Now there are more advantages, so I give it a positive rating!  Advantages: - low price - about 40 EUROS, - assembly in Poland, - 2-year warranty (who knows, maybe you won’t need it?!), - very, very compact, won’t take up much space in the kitchen, - relatively easy to clean with running water, except for the strainer - it’s better to rub it additionally with a brush, - eats only 200 watts, - the pulp is dry, the taste of the juice is very delicious, the size is ideal for a family of 3-4 people.  I am not an employee of this company, so I write objectively as it is. I will be glad if my review helps you make the RIGHT CHOICE!</v>
      </c>
    </row>
    <row r="5665" spans="1:9" x14ac:dyDescent="0.3">
      <c r="A5665" s="1" t="s">
        <v>95</v>
      </c>
      <c r="B5665" s="1" t="s">
        <v>227</v>
      </c>
      <c r="C5665" s="1" t="s">
        <v>97</v>
      </c>
      <c r="D5665" s="1" t="s">
        <v>9215</v>
      </c>
      <c r="E5665" s="1" t="s">
        <v>3637</v>
      </c>
      <c r="F5665" s="1" t="s">
        <v>9216</v>
      </c>
      <c r="G5665" s="1" t="s">
        <v>36</v>
      </c>
      <c r="H5665" s="1" t="s">
        <v>29</v>
      </c>
      <c r="I5665" s="1" t="str">
        <f ca="1">IFERROR(__xludf.DUMMYFUNCTION("GOOGLETRANSLATE(F5665, ""auto"", ""en"")
"),"SOUP!!!!")</f>
        <v>SOUP!!!!</v>
      </c>
    </row>
    <row r="5666" spans="1:9" x14ac:dyDescent="0.3">
      <c r="A5666" s="1" t="s">
        <v>30</v>
      </c>
      <c r="B5666" s="1" t="s">
        <v>50</v>
      </c>
      <c r="C5666" s="1" t="s">
        <v>694</v>
      </c>
      <c r="D5666" s="1" t="s">
        <v>9217</v>
      </c>
      <c r="E5666" s="1" t="s">
        <v>2265</v>
      </c>
      <c r="F5666" s="1" t="s">
        <v>9218</v>
      </c>
      <c r="G5666" s="1" t="s">
        <v>28</v>
      </c>
      <c r="H5666" s="1" t="s">
        <v>29</v>
      </c>
      <c r="I5666" s="1" t="str">
        <f ca="1">IFERROR(__xludf.DUMMYFUNCTION("GOOGLETRANSLATE(F5666, ""auto"", ""en"")
"),"To Masha and Arthur: Windows 7 Starter actually doesn’t allow you to change the desktop background.")</f>
        <v>To Masha and Arthur: Windows 7 Starter actually doesn’t allow you to change the desktop background.</v>
      </c>
    </row>
    <row r="5667" spans="1:9" x14ac:dyDescent="0.3">
      <c r="A5667" s="1" t="s">
        <v>9</v>
      </c>
      <c r="B5667" s="1" t="s">
        <v>133</v>
      </c>
      <c r="C5667" s="1" t="s">
        <v>290</v>
      </c>
      <c r="D5667" s="1" t="s">
        <v>474</v>
      </c>
      <c r="E5667" s="1" t="s">
        <v>1070</v>
      </c>
      <c r="F5667" s="1" t="s">
        <v>9219</v>
      </c>
      <c r="G5667" s="1" t="s">
        <v>28</v>
      </c>
      <c r="H5667" s="1" t="s">
        <v>29</v>
      </c>
      <c r="I5667" s="1" t="str">
        <f ca="1">IFERROR(__xludf.DUMMYFUNCTION("GOOGLETRANSLATE(F5667, ""auto"", ""en"")
"),"I've been using it for less than a month. Pies and casseroles turn out quickly, rosy and airy. It cooks well on all sides. Minus: it is very noisy, and the fasteners of the baking sheets and grill rattle.")</f>
        <v>I've been using it for less than a month. Pies and casseroles turn out quickly, rosy and airy. It cooks well on all sides. Minus: it is very noisy, and the fasteners of the baking sheets and grill rattle.</v>
      </c>
    </row>
    <row r="5668" spans="1:9" x14ac:dyDescent="0.3">
      <c r="A5668" s="1" t="s">
        <v>95</v>
      </c>
      <c r="B5668" s="1" t="s">
        <v>227</v>
      </c>
      <c r="C5668" s="1" t="s">
        <v>97</v>
      </c>
      <c r="D5668" s="1" t="s">
        <v>20</v>
      </c>
      <c r="E5668" s="1" t="s">
        <v>1986</v>
      </c>
      <c r="F5668" s="1" t="s">
        <v>9220</v>
      </c>
      <c r="G5668" s="1" t="s">
        <v>36</v>
      </c>
      <c r="H5668" s="1" t="s">
        <v>29</v>
      </c>
      <c r="I5668" s="1" t="str">
        <f ca="1">IFERROR(__xludf.DUMMYFUNCTION("GOOGLETRANSLATE(F5668, ""auto"", ""en"")
"),"I bought the console and I’ve been playing well for a week, there’s no glitches or lags, and everything plays great with the movie. In general, I am pleased with the set-top box, I advise you to buy everything)))")</f>
        <v>I bought the console and I’ve been playing well for a week, there’s no glitches or lags, and everything plays great with the movie. In general, I am pleased with the set-top box, I advise you to buy everything)))</v>
      </c>
    </row>
    <row r="5669" spans="1:9" x14ac:dyDescent="0.3">
      <c r="A5669" s="1" t="s">
        <v>624</v>
      </c>
      <c r="B5669" s="1" t="s">
        <v>625</v>
      </c>
      <c r="C5669" s="1" t="s">
        <v>479</v>
      </c>
      <c r="D5669" s="1" t="s">
        <v>203</v>
      </c>
      <c r="E5669" s="1" t="s">
        <v>2131</v>
      </c>
      <c r="F5669" s="1" t="s">
        <v>9221</v>
      </c>
      <c r="G5669" s="1" t="s">
        <v>36</v>
      </c>
      <c r="H5669" s="1" t="s">
        <v>29</v>
      </c>
      <c r="I5669" s="1" t="str">
        <f ca="1">IFERROR(__xludf.DUMMYFUNCTION("GOOGLETRANSLATE(F5669, ""auto"", ""en"")
"),"The game is just super, I watched a lot of reviews, I think the game is worth buying, although the picture differs from the boxed version for the worse.")</f>
        <v>The game is just super, I watched a lot of reviews, I think the game is worth buying, although the picture differs from the boxed version for the worse.</v>
      </c>
    </row>
    <row r="5670" spans="1:9" x14ac:dyDescent="0.3">
      <c r="A5670" s="1" t="s">
        <v>67</v>
      </c>
      <c r="B5670" s="1" t="s">
        <v>68</v>
      </c>
      <c r="C5670" s="1" t="s">
        <v>381</v>
      </c>
      <c r="D5670" s="1" t="s">
        <v>1506</v>
      </c>
      <c r="E5670" s="1" t="s">
        <v>1219</v>
      </c>
      <c r="F5670" s="1" t="s">
        <v>9222</v>
      </c>
      <c r="G5670" s="1" t="s">
        <v>15</v>
      </c>
      <c r="H5670" s="1" t="s">
        <v>16</v>
      </c>
      <c r="I5670" s="1" t="str">
        <f ca="1">IFERROR(__xludf.DUMMYFUNCTION("GOOGLETRANSLATE(F5670, ""auto"", ""en"")
"),"As we bought the joy knew no bounds! Six months later it stopped heating up, they sent it to a service center, waited 1.5 months, they gave a conclusion that it could not be repaired. The electronics were broken. Now they changed them to Philips with the "&amp;"same electronics, Let's see!!!")</f>
        <v>As we bought the joy knew no bounds! Six months later it stopped heating up, they sent it to a service center, waited 1.5 months, they gave a conclusion that it could not be repaired. The electronics were broken. Now they changed them to Philips with the same electronics, Let's see!!!</v>
      </c>
    </row>
    <row r="5671" spans="1:9" x14ac:dyDescent="0.3">
      <c r="A5671" s="1" t="s">
        <v>89</v>
      </c>
      <c r="B5671" s="1" t="s">
        <v>90</v>
      </c>
      <c r="C5671" s="1" t="s">
        <v>745</v>
      </c>
      <c r="D5671" s="1" t="s">
        <v>8132</v>
      </c>
      <c r="E5671" s="1" t="s">
        <v>3433</v>
      </c>
      <c r="F5671" s="1" t="s">
        <v>9223</v>
      </c>
      <c r="G5671" s="1" t="s">
        <v>1580</v>
      </c>
      <c r="H5671" s="1" t="s">
        <v>29</v>
      </c>
      <c r="I5671" s="1" t="str">
        <f ca="1">IFERROR(__xludf.DUMMYFUNCTION("GOOGLETRANSLATE(F5671, ""auto"", ""en"")
"),"I recommend it to all lovers of real coffee. I'm tired of drinking this dissolved slurry, which they also call ""coffee"". The coffee grinder is very simple, without any unnecessary bells and whistles that you don’t use. but for which you pay extra. Quite"&amp;" powerful, grinds grains to the desired state. The loading volume is enough to prepare a drink for four people.")</f>
        <v>I recommend it to all lovers of real coffee. I'm tired of drinking this dissolved slurry, which they also call "coffee". The coffee grinder is very simple, without any unnecessary bells and whistles that you don’t use. but for which you pay extra. Quite powerful, grinds grains to the desired state. The loading volume is enough to prepare a drink for four people.</v>
      </c>
    </row>
    <row r="5672" spans="1:9" x14ac:dyDescent="0.3">
      <c r="A5672" s="1" t="s">
        <v>37</v>
      </c>
      <c r="B5672" s="1" t="s">
        <v>38</v>
      </c>
      <c r="C5672" s="1" t="s">
        <v>163</v>
      </c>
      <c r="D5672" s="1" t="s">
        <v>2217</v>
      </c>
      <c r="E5672" s="1" t="s">
        <v>1221</v>
      </c>
      <c r="F5672" s="1" t="s">
        <v>9224</v>
      </c>
      <c r="G5672" s="1" t="s">
        <v>28</v>
      </c>
      <c r="H5672" s="1" t="s">
        <v>29</v>
      </c>
      <c r="I5672" s="1" t="str">
        <f ca="1">IFERROR(__xludf.DUMMYFUNCTION("GOOGLETRANSLATE(F5672, ""auto"", ""en"")
"),"The screen is juicy, the buttons are not very convenient, but you get used to it. The only minus is the slowdown when navigating the menu, that is, you press a key and in a split second it switches, not a very pleasant thing for me personally, and the spe"&amp;"akerphone is also poorly implemented, you can hear some extraneous noises, but otherwise it’s normal! A solid 4 for him!")</f>
        <v>The screen is juicy, the buttons are not very convenient, but you get used to it. The only minus is the slowdown when navigating the menu, that is, you press a key and in a split second it switches, not a very pleasant thing for me personally, and the speakerphone is also poorly implemented, you can hear some extraneous noises, but otherwise it’s normal! A solid 4 for him!</v>
      </c>
    </row>
    <row r="5673" spans="1:9" x14ac:dyDescent="0.3">
      <c r="A5673" s="1" t="s">
        <v>17</v>
      </c>
      <c r="B5673" s="1" t="s">
        <v>18</v>
      </c>
      <c r="C5673" s="1" t="s">
        <v>277</v>
      </c>
      <c r="D5673" s="1" t="s">
        <v>295</v>
      </c>
      <c r="E5673" s="1" t="s">
        <v>1955</v>
      </c>
      <c r="F5673" s="1" t="s">
        <v>9225</v>
      </c>
      <c r="G5673" s="1" t="s">
        <v>36</v>
      </c>
      <c r="H5673" s="1" t="s">
        <v>29</v>
      </c>
      <c r="I5673" s="1" t="str">
        <f ca="1">IFERROR(__xludf.DUMMYFUNCTION("GOOGLETRANSLATE(F5673, ""auto"", ""en"")
"),"We bought it two months ago, we wash it often because we have a small child. Very happy!")</f>
        <v>We bought it two months ago, we wash it often because we have a small child. Very happy!</v>
      </c>
    </row>
    <row r="5674" spans="1:9" x14ac:dyDescent="0.3">
      <c r="A5674" s="1" t="s">
        <v>9</v>
      </c>
      <c r="B5674" s="1" t="s">
        <v>10</v>
      </c>
      <c r="C5674" s="1" t="s">
        <v>3091</v>
      </c>
      <c r="D5674" s="1" t="s">
        <v>420</v>
      </c>
      <c r="E5674" s="1" t="s">
        <v>233</v>
      </c>
      <c r="F5674" s="1" t="s">
        <v>9226</v>
      </c>
      <c r="G5674" s="1" t="s">
        <v>28</v>
      </c>
      <c r="H5674" s="1" t="s">
        <v>29</v>
      </c>
      <c r="I5674" s="1" t="str">
        <f ca="1">IFERROR(__xludf.DUMMYFUNCTION("GOOGLETRANSLATE(F5674, ""auto"", ""en"")
"),"Good hood, wide visor, excellent traction, but somewhat noisy.")</f>
        <v>Good hood, wide visor, excellent traction, but somewhat noisy.</v>
      </c>
    </row>
    <row r="5675" spans="1:9" x14ac:dyDescent="0.3">
      <c r="A5675" s="1" t="s">
        <v>17</v>
      </c>
      <c r="B5675" s="1" t="s">
        <v>18</v>
      </c>
      <c r="C5675" s="1" t="s">
        <v>19</v>
      </c>
      <c r="D5675" s="1" t="s">
        <v>127</v>
      </c>
      <c r="E5675" s="1" t="s">
        <v>491</v>
      </c>
      <c r="F5675" s="1" t="s">
        <v>9227</v>
      </c>
      <c r="G5675" s="1" t="s">
        <v>28</v>
      </c>
      <c r="H5675" s="1" t="s">
        <v>29</v>
      </c>
      <c r="I5675" s="1" t="str">
        <f ca="1">IFERROR(__xludf.DUMMYFUNCTION("GOOGLETRANSLATE(F5675, ""auto"", ""en"")
"),"I chose a washing machine for quite some time. And when I chose this model, I did not regret my choice. The most important advantage of this model is that it erases absolutely silently. When I started it for the first time, at first it seemed to me that i"&amp;"t was not working, the drum rotated so silently. Also, the large volume of the drum allows you to wash very large items (plaid, blanket, etc.). In general, my wife and I are very pleased.")</f>
        <v>I chose a washing machine for quite some time. And when I chose this model, I did not regret my choice. The most important advantage of this model is that it erases absolutely silently. When I started it for the first time, at first it seemed to me that it was not working, the drum rotated so silently. Also, the large volume of the drum allows you to wash very large items (plaid, blanket, etc.). In general, my wife and I are very pleased.</v>
      </c>
    </row>
    <row r="5676" spans="1:9" x14ac:dyDescent="0.3">
      <c r="A5676" s="1" t="s">
        <v>61</v>
      </c>
      <c r="B5676" s="1" t="s">
        <v>224</v>
      </c>
      <c r="C5676" s="1" t="s">
        <v>85</v>
      </c>
      <c r="D5676" s="1" t="s">
        <v>86</v>
      </c>
      <c r="E5676" s="1" t="s">
        <v>397</v>
      </c>
      <c r="F5676" s="1" t="s">
        <v>9228</v>
      </c>
      <c r="G5676" s="1" t="s">
        <v>49</v>
      </c>
      <c r="H5676" s="1" t="s">
        <v>16</v>
      </c>
      <c r="I5676" s="1" t="str">
        <f ca="1">IFERROR(__xludf.DUMMYFUNCTION("GOOGLETRANSLATE(F5676, ""auto"", ""en"")
"),"It squeezes well, but during the spin cycle the plastic cap on the neck bursts due to the powerful release of fruit residues. The service center said that the warranty only applies to the engine, and this part is just a consumable item (costs about 3 thou"&amp;"sand rubles). Aren't Bork juices too expensive? By the way, they don't talk about this in the store.")</f>
        <v>It squeezes well, but during the spin cycle the plastic cap on the neck bursts due to the powerful release of fruit residues. The service center said that the warranty only applies to the engine, and this part is just a consumable item (costs about 3 thousand rubles). Aren't Bork juices too expensive? By the way, they don't talk about this in the store.</v>
      </c>
    </row>
    <row r="5677" spans="1:9" x14ac:dyDescent="0.3">
      <c r="A5677" s="1" t="s">
        <v>17</v>
      </c>
      <c r="B5677" s="1" t="s">
        <v>18</v>
      </c>
      <c r="C5677" s="1" t="s">
        <v>665</v>
      </c>
      <c r="D5677" s="1" t="s">
        <v>9229</v>
      </c>
      <c r="E5677" s="1" t="s">
        <v>1907</v>
      </c>
      <c r="F5677" s="1" t="s">
        <v>9230</v>
      </c>
      <c r="G5677" s="1" t="s">
        <v>28</v>
      </c>
      <c r="H5677" s="1" t="s">
        <v>29</v>
      </c>
      <c r="I5677" s="1" t="str">
        <f ca="1">IFERROR(__xludf.DUMMYFUNCTION("GOOGLETRANSLATE(F5677, ""auto"", ""en"")
"),"I have been using the machine for 4 months. Plus - the color is silver, it fits into the kitchen like it belongs to. There are enough programs, 15min, 25min, etc. It washes well and wrings well too. I washed everything from silk to sofa bedspreads. No com"&amp;"plaints. Yes, it may be noisy when draining and spinning, but only at 1000 and 1200 rpm, but for that kind of money you can turn a blind eye to this. Overall a good economical option.")</f>
        <v>I have been using the machine for 4 months. Plus - the color is silver, it fits into the kitchen like it belongs to. There are enough programs, 15min, 25min, etc. It washes well and wrings well too. I washed everything from silk to sofa bedspreads. No complaints. Yes, it may be noisy when draining and spinning, but only at 1000 and 1200 rpm, but for that kind of money you can turn a blind eye to this. Overall a good economical option.</v>
      </c>
    </row>
    <row r="5678" spans="1:9" x14ac:dyDescent="0.3">
      <c r="A5678" s="1" t="s">
        <v>149</v>
      </c>
      <c r="B5678" s="1" t="s">
        <v>155</v>
      </c>
      <c r="C5678" s="1" t="s">
        <v>151</v>
      </c>
      <c r="D5678" s="1" t="s">
        <v>9231</v>
      </c>
      <c r="E5678" s="1" t="s">
        <v>3461</v>
      </c>
      <c r="F5678" s="1" t="s">
        <v>9232</v>
      </c>
      <c r="G5678" s="1" t="s">
        <v>36</v>
      </c>
      <c r="H5678" s="1" t="s">
        <v>29</v>
      </c>
      <c r="I5678" s="1" t="str">
        <f ca="1">IFERROR(__xludf.DUMMYFUNCTION("GOOGLETRANSLATE(F5678, ""auto"", ""en"")
"),"I don’t understand those who write that you need to clean it after every room. If you have one room - 100 sq. m. or vacuum once a month, then maybe so, I have a three-room apartment, after all the rooms, the balcony and the corridor are only 70-80% filled"&amp;". A good vacuum cleaner, it cleans up to the last century’s dust) Just don’t forget to wash the filter, it’s not difficult.")</f>
        <v>I don’t understand those who write that you need to clean it after every room. If you have one room - 100 sq. m. or vacuum once a month, then maybe so, I have a three-room apartment, after all the rooms, the balcony and the corridor are only 70-80% filled. A good vacuum cleaner, it cleans up to the last century’s dust) Just don’t forget to wash the filter, it’s not difficult.</v>
      </c>
    </row>
    <row r="5679" spans="1:9" x14ac:dyDescent="0.3">
      <c r="A5679" s="1" t="s">
        <v>17</v>
      </c>
      <c r="B5679" s="1" t="s">
        <v>18</v>
      </c>
      <c r="C5679" s="1" t="s">
        <v>885</v>
      </c>
      <c r="D5679" s="1" t="s">
        <v>39</v>
      </c>
      <c r="E5679" s="1" t="s">
        <v>1359</v>
      </c>
      <c r="F5679" s="1" t="s">
        <v>9233</v>
      </c>
      <c r="G5679" s="1" t="s">
        <v>36</v>
      </c>
      <c r="H5679" s="1" t="s">
        <v>29</v>
      </c>
      <c r="I5679" s="1" t="str">
        <f ca="1">IFERROR(__xludf.DUMMYFUNCTION("GOOGLETRANSLATE(F5679, ""auto"", ""en"")
"),"The car is very good, narrow. At the same time it washes quietly and very well.  There were minor problems with level installation on the floor, but solely due to the quality of the floor.  I recommend it, it's a good model.")</f>
        <v>The car is very good, narrow. At the same time it washes quietly and very well.  There were minor problems with level installation on the floor, but solely due to the quality of the floor.  I recommend it, it's a good model.</v>
      </c>
    </row>
    <row r="5680" spans="1:9" x14ac:dyDescent="0.3">
      <c r="A5680" s="1" t="s">
        <v>732</v>
      </c>
      <c r="B5680" s="1" t="s">
        <v>733</v>
      </c>
      <c r="C5680" s="1" t="s">
        <v>1680</v>
      </c>
      <c r="D5680" s="1" t="s">
        <v>411</v>
      </c>
      <c r="E5680" s="1" t="s">
        <v>2126</v>
      </c>
      <c r="F5680" s="1" t="s">
        <v>9234</v>
      </c>
      <c r="G5680" s="1" t="s">
        <v>36</v>
      </c>
      <c r="H5680" s="1" t="s">
        <v>29</v>
      </c>
      <c r="I5680" s="1" t="str">
        <f ca="1">IFERROR(__xludf.DUMMYFUNCTION("GOOGLETRANSLATE(F5680, ""auto"", ""en"")
"),"On May 15, I went to Krasnoarmeyskaya with the goal of choosing another monitor for my home (it was old) - with a convex screen... I chose among the “19” inch ones, called the consultants one by one with the task of finding out from them which monitor was"&amp;" better to take (Philips? Samsung? ViewSonic? LG...) They all unanimously said that it was better to take the LCD monitor “19” ViewSonic VX1940w-4 Because only it has a resolution of 1680x1050 pixels (HD Ready). And the rest are 1360x768 pixels, which is "&amp;"the minimum resolution for “19” inch monitors.  When I came home I realized that I had taken a very GOOD MONITOR!!! The image quality is excellent, thanks for the advice!!!")</f>
        <v>On May 15, I went to Krasnoarmeyskaya with the goal of choosing another monitor for my home (it was old) - with a convex screen... I chose among the “19” inch ones, called the consultants one by one with the task of finding out from them which monitor was better to take (Philips? Samsung? ViewSonic? LG...) They all unanimously said that it was better to take the LCD monitor “19” ViewSonic VX1940w-4 Because only it has a resolution of 1680x1050 pixels (HD Ready). And the rest are 1360x768 pixels, which is the minimum resolution for “19” inch monitors.  When I came home I realized that I had taken a very GOOD MONITOR!!! The image quality is excellent, thanks for the advice!!!</v>
      </c>
    </row>
    <row r="5681" spans="1:9" x14ac:dyDescent="0.3">
      <c r="A5681" s="1" t="s">
        <v>149</v>
      </c>
      <c r="B5681" s="1" t="s">
        <v>155</v>
      </c>
      <c r="C5681" s="1" t="s">
        <v>80</v>
      </c>
      <c r="D5681" s="1" t="s">
        <v>232</v>
      </c>
      <c r="E5681" s="1" t="s">
        <v>500</v>
      </c>
      <c r="F5681" s="1" t="s">
        <v>9235</v>
      </c>
      <c r="G5681" s="1" t="s">
        <v>36</v>
      </c>
      <c r="H5681" s="1" t="s">
        <v>29</v>
      </c>
      <c r="I5681" s="1" t="str">
        <f ca="1">IFERROR(__xludf.DUMMYFUNCTION("GOOGLETRANSLATE(F5681, ""auto"", ""en"")
"),"I liked it. If the container gets clogged, just shake out the dust and wash it afterwards. The filter is also easy to clean.")</f>
        <v>I liked it. If the container gets clogged, just shake out the dust and wash it afterwards. The filter is also easy to clean.</v>
      </c>
    </row>
    <row r="5682" spans="1:9" x14ac:dyDescent="0.3">
      <c r="A5682" s="1" t="s">
        <v>61</v>
      </c>
      <c r="B5682" s="1" t="s">
        <v>318</v>
      </c>
      <c r="C5682" s="1" t="s">
        <v>101</v>
      </c>
      <c r="D5682" s="1" t="s">
        <v>308</v>
      </c>
      <c r="E5682" s="1" t="s">
        <v>9236</v>
      </c>
      <c r="F5682" s="1" t="s">
        <v>9237</v>
      </c>
      <c r="G5682" s="1" t="s">
        <v>36</v>
      </c>
      <c r="H5682" s="1" t="s">
        <v>29</v>
      </c>
      <c r="I5682" s="1" t="str">
        <f ca="1">IFERROR(__xludf.DUMMYFUNCTION("GOOGLETRANSLATE(F5682, ""auto"", ""en"")
"),"I have been using this kettle for 4 years. There are no problems.")</f>
        <v>I have been using this kettle for 4 years. There are no problems.</v>
      </c>
    </row>
    <row r="5683" spans="1:9" x14ac:dyDescent="0.3">
      <c r="A5683" s="1" t="s">
        <v>89</v>
      </c>
      <c r="B5683" s="1" t="s">
        <v>231</v>
      </c>
      <c r="C5683" s="1" t="s">
        <v>185</v>
      </c>
      <c r="D5683" s="1" t="s">
        <v>305</v>
      </c>
      <c r="E5683" s="1" t="s">
        <v>4474</v>
      </c>
      <c r="F5683" s="1" t="s">
        <v>9238</v>
      </c>
      <c r="G5683" s="1" t="s">
        <v>28</v>
      </c>
      <c r="H5683" s="1" t="s">
        <v>29</v>
      </c>
      <c r="I5683" s="1" t="str">
        <f ca="1">IFERROR(__xludf.DUMMYFUNCTION("GOOGLETRANSLATE(F5683, ""auto"", ""en"")
"),"Good budget model. There is only one drawback - it is noisy. It is clear that when grinding there is no escape from the sounds, but pouring boiling water could have been a little quieter. What kind of processes occur during shutdown (including auto shutdo"&amp;"wn) is a mystery, probably something inside it is washed, and also with a fairly loud growl (and with auto shutdown, this also happens quite unexpectedly).    It is also unclear the purpose of the flimsy foil plate on the top right; in theory, it should b"&amp;"e for heating cups - but it doesn’t heat up, it only collects dust in the corners.    But in general - I recommend it, for the money it’s a very good option.")</f>
        <v>Good budget model. There is only one drawback - it is noisy. It is clear that when grinding there is no escape from the sounds, but pouring boiling water could have been a little quieter. What kind of processes occur during shutdown (including auto shutdown) is a mystery, probably something inside it is washed, and also with a fairly loud growl (and with auto shutdown, this also happens quite unexpectedly).    It is also unclear the purpose of the flimsy foil plate on the top right; in theory, it should be for heating cups - but it doesn’t heat up, it only collects dust in the corners.    But in general - I recommend it, for the money it’s a very good option.</v>
      </c>
    </row>
    <row r="5684" spans="1:9" x14ac:dyDescent="0.3">
      <c r="A5684" s="1" t="s">
        <v>105</v>
      </c>
      <c r="B5684" s="1" t="s">
        <v>106</v>
      </c>
      <c r="C5684" s="1" t="s">
        <v>107</v>
      </c>
      <c r="D5684" s="1" t="s">
        <v>280</v>
      </c>
      <c r="E5684" s="1" t="s">
        <v>53</v>
      </c>
      <c r="F5684" s="1" t="s">
        <v>9239</v>
      </c>
      <c r="G5684" s="1" t="s">
        <v>15</v>
      </c>
      <c r="H5684" s="1" t="s">
        <v>16</v>
      </c>
      <c r="I5684" s="1" t="str">
        <f ca="1">IFERROR(__xludf.DUMMYFUNCTION("GOOGLETRANSLATE(F5684, ""auto"", ""en"")
"),"I came... I felt it... I was disappointed... Yes, it’s really a drag, as you turn on the music, it’s better to put it down and just listen because... if you try to do something while listening besides the brakes, glitches in playback are noticeable - free"&amp;"zing of the music (apparently the processor is rather weak) But nothing... Beautiful, a lot of memory and can be expanded... The player is not for everyone, I don’t really care...")</f>
        <v>I came... I felt it... I was disappointed... Yes, it’s really a drag, as you turn on the music, it’s better to put it down and just listen because... if you try to do something while listening besides the brakes, glitches in playback are noticeable - freezing of the music (apparently the processor is rather weak) But nothing... Beautiful, a lot of memory and can be expanded... The player is not for everyone, I don’t really care...</v>
      </c>
    </row>
    <row r="5685" spans="1:9" x14ac:dyDescent="0.3">
      <c r="A5685" s="1" t="s">
        <v>211</v>
      </c>
      <c r="B5685" s="1" t="s">
        <v>212</v>
      </c>
      <c r="C5685" s="1" t="s">
        <v>294</v>
      </c>
      <c r="D5685" s="1" t="s">
        <v>9240</v>
      </c>
      <c r="E5685" s="1" t="s">
        <v>1858</v>
      </c>
      <c r="F5685" s="1" t="s">
        <v>9241</v>
      </c>
      <c r="G5685" s="1" t="s">
        <v>36</v>
      </c>
      <c r="H5685" s="1" t="s">
        <v>29</v>
      </c>
      <c r="I5685" s="1" t="str">
        <f ca="1">IFERROR(__xludf.DUMMYFUNCTION("GOOGLETRANSLATE(F5685, ""auto"", ""en"")
"),"Excellent straightener, hair does not deteriorate.  I borrowed it from a friend and decided to buy the same one.  I recommend it, you won't regret it.")</f>
        <v>Excellent straightener, hair does not deteriorate.  I borrowed it from a friend and decided to buy the same one.  I recommend it, you won't regret it.</v>
      </c>
    </row>
    <row r="5686" spans="1:9" x14ac:dyDescent="0.3">
      <c r="A5686" s="1" t="s">
        <v>61</v>
      </c>
      <c r="B5686" s="1" t="s">
        <v>224</v>
      </c>
      <c r="C5686" s="1" t="s">
        <v>246</v>
      </c>
      <c r="D5686" s="1" t="s">
        <v>305</v>
      </c>
      <c r="E5686" s="1" t="s">
        <v>7973</v>
      </c>
      <c r="F5686" s="1" t="s">
        <v>9242</v>
      </c>
      <c r="G5686" s="1" t="s">
        <v>36</v>
      </c>
      <c r="H5686" s="1" t="s">
        <v>29</v>
      </c>
      <c r="I5686" s="1" t="str">
        <f ca="1">IFERROR(__xludf.DUMMYFUNCTION("GOOGLETRANSLATE(F5686, ""auto"", ""en"")
"),"I took this juicer and did not regret it. Good build quality. It is easy to disassemble and wash, the engine power is enough for the eyes. I recommend it to everyone.")</f>
        <v>I took this juicer and did not regret it. Good build quality. It is easy to disassemble and wash, the engine power is enough for the eyes. I recommend it to everyone.</v>
      </c>
    </row>
    <row r="5687" spans="1:9" x14ac:dyDescent="0.3">
      <c r="A5687" s="1" t="s">
        <v>373</v>
      </c>
      <c r="B5687" s="1" t="s">
        <v>374</v>
      </c>
      <c r="C5687" s="1" t="s">
        <v>159</v>
      </c>
      <c r="D5687" s="1" t="s">
        <v>327</v>
      </c>
      <c r="E5687" s="1" t="s">
        <v>4428</v>
      </c>
      <c r="F5687" s="1" t="s">
        <v>9243</v>
      </c>
      <c r="G5687" s="1" t="s">
        <v>36</v>
      </c>
      <c r="H5687" s="1" t="s">
        <v>29</v>
      </c>
      <c r="I5687" s="1" t="str">
        <f ca="1">IFERROR(__xludf.DUMMYFUNCTION("GOOGLETRANSLATE(F5687, ""auto"", ""en"")
"),"I like the car.  Pros: 1. it washes everything, and with each wash the dishes look “like they came from a store” - this is surprising at first.  2. The controls are very simple - a wheel and three buttons (I was specially looking for such a model so that "&amp;"there were no mechanical buttons) 3. Indication - you know exactly when the program will finish washing.    Cons: 1. After drying, water may remain in the recesses of the dishes, for whom this is critical, look for a turbo dryer - although this function w"&amp;"ill significantly increase electricity consumption.  2. Still, it is small for a family of 5 or more people. After a good dinner, not all the dishes fit because of the pots and pans with lids.  Summary: I recommend it for a family of up to 5 people - this"&amp;" is just a super unit.  This is true about 9 sets, provided that there is not a single pot or frying pan, which is unrealistic in Russia.")</f>
        <v>I like the car.  Pros: 1. it washes everything, and with each wash the dishes look “like they came from a store” - this is surprising at first.  2. The controls are very simple - a wheel and three buttons (I was specially looking for such a model so that there were no mechanical buttons) 3. Indication - you know exactly when the program will finish washing.    Cons: 1. After drying, water may remain in the recesses of the dishes, for whom this is critical, look for a turbo dryer - although this function will significantly increase electricity consumption.  2. Still, it is small for a family of 5 or more people. After a good dinner, not all the dishes fit because of the pots and pans with lids.  Summary: I recommend it for a family of up to 5 people - this is just a super unit.  This is true about 9 sets, provided that there is not a single pot or frying pan, which is unrealistic in Russia.</v>
      </c>
    </row>
    <row r="5688" spans="1:9" x14ac:dyDescent="0.3">
      <c r="A5688" s="1" t="s">
        <v>17</v>
      </c>
      <c r="B5688" s="1" t="s">
        <v>18</v>
      </c>
      <c r="C5688" s="1" t="s">
        <v>243</v>
      </c>
      <c r="D5688" s="1" t="s">
        <v>232</v>
      </c>
      <c r="E5688" s="1" t="s">
        <v>1129</v>
      </c>
      <c r="F5688" s="1" t="s">
        <v>9244</v>
      </c>
      <c r="G5688" s="1" t="s">
        <v>28</v>
      </c>
      <c r="H5688" s="1" t="s">
        <v>29</v>
      </c>
      <c r="I5688" s="1" t="str">
        <f ca="1">IFERROR(__xludf.DUMMYFUNCTION("GOOGLETRANSLATE(F5688, ""auto"", ""en"")
"),"The machine is good and has been working for 4 years, no complaints. There is only one drawback in the synthetic mode: after washing it stops, you need to go and press again to drain the water and spin out the laundry.")</f>
        <v>The machine is good and has been working for 4 years, no complaints. There is only one drawback in the synthetic mode: after washing it stops, you need to go and press again to drain the water and spin out the laundry.</v>
      </c>
    </row>
    <row r="5689" spans="1:9" x14ac:dyDescent="0.3">
      <c r="A5689" s="1" t="s">
        <v>111</v>
      </c>
      <c r="B5689" s="1" t="s">
        <v>636</v>
      </c>
      <c r="C5689" s="1" t="s">
        <v>637</v>
      </c>
      <c r="D5689" s="1" t="s">
        <v>9245</v>
      </c>
      <c r="E5689" s="1" t="s">
        <v>1275</v>
      </c>
      <c r="F5689" s="1" t="s">
        <v>9246</v>
      </c>
      <c r="G5689" s="1" t="s">
        <v>28</v>
      </c>
      <c r="H5689" s="1" t="s">
        <v>29</v>
      </c>
      <c r="I5689" s="1" t="str">
        <f ca="1">IFERROR(__xludf.DUMMYFUNCTION("GOOGLETRANSLATE(F5689, ""auto"", ""en"")
"),"As for the pressure in inches, I agree that it’s not convenient, but for some reason the instructions say that it should be shown in millimeters?! The forecast works quite accurately, it is 85% accurate. Whatever it is for the money, this is the best that"&amp;" can be found with such a set of functions, I don’t regret buying it.")</f>
        <v>As for the pressure in inches, I agree that it’s not convenient, but for some reason the instructions say that it should be shown in millimeters?! The forecast works quite accurately, it is 85% accurate. Whatever it is for the money, this is the best that can be found with such a set of functions, I don’t regret buying it.</v>
      </c>
    </row>
    <row r="5690" spans="1:9" x14ac:dyDescent="0.3">
      <c r="A5690" s="1" t="s">
        <v>30</v>
      </c>
      <c r="B5690" s="1" t="s">
        <v>50</v>
      </c>
      <c r="C5690" s="1" t="s">
        <v>658</v>
      </c>
      <c r="D5690" s="1" t="s">
        <v>102</v>
      </c>
      <c r="E5690" s="1" t="s">
        <v>4327</v>
      </c>
      <c r="F5690" s="1" t="s">
        <v>9247</v>
      </c>
      <c r="G5690" s="1" t="s">
        <v>36</v>
      </c>
      <c r="H5690" s="1" t="s">
        <v>29</v>
      </c>
      <c r="I5690" s="1" t="str">
        <f ca="1">IFERROR(__xludf.DUMMYFUNCTION("GOOGLETRANSLATE(F5690, ""auto"", ""en"")
"),"An excellent laptop in its class. For a month of work it has never let me down.")</f>
        <v>An excellent laptop in its class. For a month of work it has never let me down.</v>
      </c>
    </row>
    <row r="5691" spans="1:9" x14ac:dyDescent="0.3">
      <c r="A5691" s="1" t="s">
        <v>30</v>
      </c>
      <c r="B5691" s="1" t="s">
        <v>50</v>
      </c>
      <c r="C5691" s="1" t="s">
        <v>32</v>
      </c>
      <c r="D5691" s="1" t="s">
        <v>39</v>
      </c>
      <c r="E5691" s="1" t="s">
        <v>2215</v>
      </c>
      <c r="F5691" s="1" t="s">
        <v>9248</v>
      </c>
      <c r="G5691" s="1" t="s">
        <v>28</v>
      </c>
      <c r="H5691" s="1" t="s">
        <v>29</v>
      </c>
      <c r="I5691" s="1" t="str">
        <f ca="1">IFERROR(__xludf.DUMMYFUNCTION("GOOGLETRANSLATE(F5691, ""auto"", ""en"")
"),"I already left a review about this book on December 6, 2009, but 2 weeks after the purchase I want to leave another review! During the two weeks that I had him, I literally had to sit and work with him for several days. I didn’t immediately notice one fea"&amp;"ture: EVEN WHEN YOU SITT FOR 10 HOURS IN A ROW, YOUR EYES DON’T HURT, YOU DON’T HAVE THE INDICATION TO Squint OR TURN AWAY, there was a problem of this nature with the old beech tree.    My score went up to 4+!")</f>
        <v>I already left a review about this book on December 6, 2009, but 2 weeks after the purchase I want to leave another review! During the two weeks that I had him, I literally had to sit and work with him for several days. I didn’t immediately notice one feature: EVEN WHEN YOU SITT FOR 10 HOURS IN A ROW, YOUR EYES DON’T HURT, YOU DON’T HAVE THE INDICATION TO Squint OR TURN AWAY, there was a problem of this nature with the old beech tree.    My score went up to 4+!</v>
      </c>
    </row>
    <row r="5692" spans="1:9" x14ac:dyDescent="0.3">
      <c r="A5692" s="1" t="s">
        <v>149</v>
      </c>
      <c r="B5692" s="1" t="s">
        <v>423</v>
      </c>
      <c r="C5692" s="1" t="s">
        <v>314</v>
      </c>
      <c r="D5692" s="1" t="s">
        <v>548</v>
      </c>
      <c r="E5692" s="1" t="s">
        <v>2333</v>
      </c>
      <c r="F5692" s="1" t="s">
        <v>9249</v>
      </c>
      <c r="G5692" s="1" t="s">
        <v>36</v>
      </c>
      <c r="H5692" s="1" t="s">
        <v>29</v>
      </c>
      <c r="I5692" s="1" t="str">
        <f ca="1">IFERROR(__xludf.DUMMYFUNCTION("GOOGLETRANSLATE(F5692, ""auto"", ""en"")
"),"Today I bought a vacuum cleaner 919.0 SP and immediately went into action! Wet cleaning + carpet washing. People, what do we breathe??? I was shocked... (my wife constantly cleaned and vacuumed with an old bag vacuum cleaner) how much dirt there was. The "&amp;"carpets, if not from the store, look almost like new after cleaning. It collects water well. There is enough power. As for washing it after cleaning, I’ll tell you 5-10 minutes and that’s it. The main thing is that you take out all the dirty parts of the "&amp;"vacuum cleaner and wash it to your health. Overall, I'm very pleased with the purchase so far. I RECOMMEND an excellent device.")</f>
        <v>Today I bought a vacuum cleaner 919.0 SP and immediately went into action! Wet cleaning + carpet washing. People, what do we breathe??? I was shocked... (my wife constantly cleaned and vacuumed with an old bag vacuum cleaner) how much dirt there was. The carpets, if not from the store, look almost like new after cleaning. It collects water well. There is enough power. As for washing it after cleaning, I’ll tell you 5-10 minutes and that’s it. The main thing is that you take out all the dirty parts of the vacuum cleaner and wash it to your health. Overall, I'm very pleased with the purchase so far. I RECOMMEND an excellent device.</v>
      </c>
    </row>
    <row r="5693" spans="1:9" x14ac:dyDescent="0.3">
      <c r="A5693" s="1" t="s">
        <v>149</v>
      </c>
      <c r="B5693" s="1" t="s">
        <v>155</v>
      </c>
      <c r="C5693" s="1" t="s">
        <v>80</v>
      </c>
      <c r="D5693" s="1" t="s">
        <v>1662</v>
      </c>
      <c r="E5693" s="1" t="s">
        <v>1065</v>
      </c>
      <c r="F5693" s="1" t="s">
        <v>9250</v>
      </c>
      <c r="G5693" s="1" t="s">
        <v>49</v>
      </c>
      <c r="H5693" s="1" t="s">
        <v>16</v>
      </c>
      <c r="I5693" s="1" t="str">
        <f ca="1">IFERROR(__xludf.DUMMYFUNCTION("GOOGLETRANSLATE(F5693, ""auto"", ""en"")
"),"I recently bought a vacuum cleaner LG V-C7B73NT! People don't buy this vacuum cleaner! The filter gets clogged after one use, there is no power regulator either on the body or on the handle! It doesn’t suck at all, even when you wash the filter! The glass"&amp;" doesn’t fit tightly, but I insert it correctly, with a click! That’s why the suction air goes half out! Actually, I’m purchasing an LG vacuum cleaner for the second time! The first one didn’t live with the bag for even a year! After the repair, it worked"&amp;" for another six months! And that’s it, the engine burned out! And in general, it was such a hemorrhoid just to insert this bag! Now, through bitter experience, I definitely won’t buy an LG vacuum cleaner! I’m completely upset! Now cleaning with this vacu"&amp;"um cleaner has turned into hard labor! And I really feel sorry for the money and nerves spent!")</f>
        <v>I recently bought a vacuum cleaner LG V-C7B73NT! People don't buy this vacuum cleaner! The filter gets clogged after one use, there is no power regulator either on the body or on the handle! It doesn’t suck at all, even when you wash the filter! The glass doesn’t fit tightly, but I insert it correctly, with a click! That’s why the suction air goes half out! Actually, I’m purchasing an LG vacuum cleaner for the second time! The first one didn’t live with the bag for even a year! After the repair, it worked for another six months! And that’s it, the engine burned out! And in general, it was such a hemorrhoid just to insert this bag! Now, through bitter experience, I definitely won’t buy an LG vacuum cleaner! I’m completely upset! Now cleaning with this vacuum cleaner has turned into hard labor! And I really feel sorry for the money and nerves spent!</v>
      </c>
    </row>
    <row r="5694" spans="1:9" x14ac:dyDescent="0.3">
      <c r="A5694" s="1" t="s">
        <v>61</v>
      </c>
      <c r="B5694" s="1" t="s">
        <v>73</v>
      </c>
      <c r="C5694" s="1" t="s">
        <v>146</v>
      </c>
      <c r="D5694" s="1" t="s">
        <v>12</v>
      </c>
      <c r="E5694" s="1" t="s">
        <v>994</v>
      </c>
      <c r="F5694" s="1" t="s">
        <v>9251</v>
      </c>
      <c r="G5694" s="1" t="s">
        <v>36</v>
      </c>
      <c r="H5694" s="1" t="s">
        <v>29</v>
      </c>
      <c r="I5694" s="1" t="str">
        <f ca="1">IFERROR(__xludf.DUMMYFUNCTION("GOOGLETRANSLATE(F5694, ""auto"", ""en"")
"),"The meat grinder is simply a miracle. The meat turns perfectly.   Like most Russians..at first they assembled it without looking at the instructions) as a result, they put the knife in the wrong place and suffered for about half an hour, trying to twist a"&amp;" couple of kilos of meat...in the end...barely, but she withstood this torment. We looked at the instructions, rearranged the knives and voila.... it worked like a bulldozer... it doesn’t get embarrassed at the sight of the veins. Works great!   Compared "&amp;"to our food processor, there is not much noise.")</f>
        <v>The meat grinder is simply a miracle. The meat turns perfectly.   Like most Russians..at first they assembled it without looking at the instructions) as a result, they put the knife in the wrong place and suffered for about half an hour, trying to twist a couple of kilos of meat...in the end...barely, but she withstood this torment. We looked at the instructions, rearranged the knives and voila.... it worked like a bulldozer... it doesn’t get embarrassed at the sight of the veins. Works great!   Compared to our food processor, there is not much noise.</v>
      </c>
    </row>
    <row r="5695" spans="1:9" x14ac:dyDescent="0.3">
      <c r="A5695" s="1" t="s">
        <v>149</v>
      </c>
      <c r="B5695" s="1" t="s">
        <v>155</v>
      </c>
      <c r="C5695" s="1" t="s">
        <v>159</v>
      </c>
      <c r="D5695" s="1" t="s">
        <v>152</v>
      </c>
      <c r="E5695" s="1" t="s">
        <v>1875</v>
      </c>
      <c r="F5695" s="1" t="s">
        <v>9252</v>
      </c>
      <c r="G5695" s="1" t="s">
        <v>36</v>
      </c>
      <c r="H5695" s="1" t="s">
        <v>29</v>
      </c>
      <c r="I5695" s="1" t="str">
        <f ca="1">IFERROR(__xludf.DUMMYFUNCTION("GOOGLETRANSLATE(F5695, ""auto"", ""en"")
"),"I bought this vacuum cleaner for 4,500 rubles. I was choosing between the Samsung SC-6570/SC-4350 and the Zanussi ZANS750, but still chose the Electrolux, because I liked it better with the shape of the dust container and its appearance is very attractive"&amp;" + washable HEPA filter H12. As was said below, one side of the container opens very tightly, but this does not interfere with washing the container; as for the engine output filter cover, it opens tightly, and there is no need to climb there often; at fu"&amp;"ll power, the noise it makes is quite acceptable to me, I usually vacuum at 60% power (this is quite enough), when the container is almost full, the suction power drops and therefore the power knob on the vacuum cleaner has to be turned closer to 100%, wh"&amp;"ich means faster heating and higher power consumption (2100 W, after all) + a plastic smell appears. The nozzle for floors and carpets is not very convenient: it cannot be vacuumed in hard-to-reach places. I feel how the attachment point of the vacuum cle"&amp;"aner tube and hose (hose-handle-tube of the vacuum cleaner) bends if you apply a little force to the handle during operation. In conclusion, I want to say that the vacuum cleaner is the best choice in the price category of 4000-4500 rubles, but not 6000 r"&amp;"ubles!")</f>
        <v>I bought this vacuum cleaner for 4,500 rubles. I was choosing between the Samsung SC-6570/SC-4350 and the Zanussi ZANS750, but still chose the Electrolux, because I liked it better with the shape of the dust container and its appearance is very attractive + washable HEPA filter H12. As was said below, one side of the container opens very tightly, but this does not interfere with washing the container; as for the engine output filter cover, it opens tightly, and there is no need to climb there often; at full power, the noise it makes is quite acceptable to me, I usually vacuum at 60% power (this is quite enough), when the container is almost full, the suction power drops and therefore the power knob on the vacuum cleaner has to be turned closer to 100%, which means faster heating and higher power consumption (2100 W, after all) + a plastic smell appears. The nozzle for floors and carpets is not very convenient: it cannot be vacuumed in hard-to-reach places. I feel how the attachment point of the vacuum cleaner tube and hose (hose-handle-tube of the vacuum cleaner) bends if you apply a little force to the handle during operation. In conclusion, I want to say that the vacuum cleaner is the best choice in the price category of 4000-4500 rubles, but not 6000 rubles!</v>
      </c>
    </row>
    <row r="5696" spans="1:9" x14ac:dyDescent="0.3">
      <c r="A5696" s="1" t="s">
        <v>37</v>
      </c>
      <c r="B5696" s="1" t="s">
        <v>38</v>
      </c>
      <c r="C5696" s="1" t="s">
        <v>151</v>
      </c>
      <c r="D5696" s="1" t="s">
        <v>171</v>
      </c>
      <c r="E5696" s="1" t="s">
        <v>3550</v>
      </c>
      <c r="F5696" s="1" t="s">
        <v>9253</v>
      </c>
      <c r="G5696" s="1" t="s">
        <v>28</v>
      </c>
      <c r="H5696" s="1" t="s">
        <v>29</v>
      </c>
      <c r="I5696" s="1" t="str">
        <f ca="1">IFERROR(__xludf.DUMMYFUNCTION("GOOGLETRANSLATE(F5696, ""auto"", ""en"")
"),"A very good phone for work!!!  Pros:) - simultaneous work with 2 SIM cards is very convenient - small size and weight - presence of all necessary functions - charging lasts for 2-3 days (I talk quite a lot) - basic customization of all functions (I didn’t"&amp;" even open the instructions) - loud and high-quality speaker Cons: ( - poor color rendition of the screen - very mediocre camera (it would be better if the manufacturer invested this money in the screen) - when removed from A bluetooth headset from the ph"&amp;"one zone does not always connect it back when entering the zone - there is no cord and software included in the package. Overall, I recommend it. A very good phone for the money!!!")</f>
        <v>A very good phone for work!!!  Pros:) - simultaneous work with 2 SIM cards is very convenient - small size and weight - presence of all necessary functions - charging lasts for 2-3 days (I talk quite a lot) - basic customization of all functions (I didn’t even open the instructions) - loud and high-quality speaker Cons: ( - poor color rendition of the screen - very mediocre camera (it would be better if the manufacturer invested this money in the screen) - when removed from A bluetooth headset from the phone zone does not always connect it back when entering the zone - there is no cord and software included in the package. Overall, I recommend it. A very good phone for the money!!!</v>
      </c>
    </row>
    <row r="5697" spans="1:9" x14ac:dyDescent="0.3">
      <c r="A5697" s="1" t="s">
        <v>61</v>
      </c>
      <c r="B5697" s="1" t="s">
        <v>977</v>
      </c>
      <c r="C5697" s="1" t="s">
        <v>246</v>
      </c>
      <c r="D5697" s="1" t="s">
        <v>442</v>
      </c>
      <c r="E5697" s="1" t="s">
        <v>5081</v>
      </c>
      <c r="F5697" s="1" t="s">
        <v>9254</v>
      </c>
      <c r="G5697" s="1" t="s">
        <v>36</v>
      </c>
      <c r="H5697" s="1" t="s">
        <v>29</v>
      </c>
      <c r="I5697" s="1" t="str">
        <f ca="1">IFERROR(__xludf.DUMMYFUNCTION("GOOGLETRANSLATE(F5697, ""auto"", ""en"")
"),"Very light, quiet, enough power to knead any dough, I recommend it")</f>
        <v>Very light, quiet, enough power to knead any dough, I recommend it</v>
      </c>
    </row>
    <row r="5698" spans="1:9" x14ac:dyDescent="0.3">
      <c r="A5698" s="1" t="s">
        <v>211</v>
      </c>
      <c r="B5698" s="1" t="s">
        <v>515</v>
      </c>
      <c r="C5698" s="1" t="s">
        <v>69</v>
      </c>
      <c r="D5698" s="1" t="s">
        <v>1506</v>
      </c>
      <c r="E5698" s="1" t="s">
        <v>1347</v>
      </c>
      <c r="F5698" s="1" t="s">
        <v>9255</v>
      </c>
      <c r="G5698" s="1" t="s">
        <v>49</v>
      </c>
      <c r="H5698" s="1" t="s">
        <v>16</v>
      </c>
      <c r="I5698" s="1" t="str">
        <f ca="1">IFERROR(__xludf.DUMMYFUNCTION("GOOGLETRANSLATE(F5698, ""auto"", ""en"")
"),"It's junk, not an epilator. Some kind of trimmer. It doesn't tear out hairs by the roots, but mows them down! Non-anatomical design of the working surface, lost centimeters of skin. I rarely leave reviews, but I don’t have the strength to remain silent.")</f>
        <v>It's junk, not an epilator. Some kind of trimmer. It doesn't tear out hairs by the roots, but mows them down! Non-anatomical design of the working surface, lost centimeters of skin. I rarely leave reviews, but I don’t have the strength to remain silent.</v>
      </c>
    </row>
    <row r="5699" spans="1:9" x14ac:dyDescent="0.3">
      <c r="A5699" s="1" t="s">
        <v>30</v>
      </c>
      <c r="B5699" s="1" t="s">
        <v>50</v>
      </c>
      <c r="C5699" s="1" t="s">
        <v>32</v>
      </c>
      <c r="D5699" s="1" t="s">
        <v>52</v>
      </c>
      <c r="E5699" s="1" t="s">
        <v>430</v>
      </c>
      <c r="F5699" s="1" t="s">
        <v>9256</v>
      </c>
      <c r="G5699" s="1" t="s">
        <v>28</v>
      </c>
      <c r="H5699" s="1" t="s">
        <v>29</v>
      </c>
      <c r="I5699" s="1" t="str">
        <f ca="1">IFERROR(__xludf.DUMMYFUNCTION("GOOGLETRANSLATE(F5699, ""auto"", ""en"")
"),"I liked the device, but the right speaker died ((((")</f>
        <v>I liked the device, but the right speaker died ((((</v>
      </c>
    </row>
    <row r="5700" spans="1:9" x14ac:dyDescent="0.3">
      <c r="A5700" s="1" t="s">
        <v>61</v>
      </c>
      <c r="B5700" s="1" t="s">
        <v>318</v>
      </c>
      <c r="C5700" s="1" t="s">
        <v>745</v>
      </c>
      <c r="D5700" s="1" t="s">
        <v>2764</v>
      </c>
      <c r="E5700" s="1" t="s">
        <v>6484</v>
      </c>
      <c r="F5700" s="1" t="s">
        <v>9257</v>
      </c>
      <c r="G5700" s="1" t="s">
        <v>15</v>
      </c>
      <c r="H5700" s="1" t="s">
        <v>16</v>
      </c>
      <c r="I5700" s="1" t="str">
        <f ca="1">IFERROR(__xludf.DUMMYFUNCTION("GOOGLETRANSLATE(F5700, ""auto"", ""en"")
"),"When brand new is good")</f>
        <v>When brand new is good</v>
      </c>
    </row>
    <row r="5701" spans="1:9" x14ac:dyDescent="0.3">
      <c r="A5701" s="1" t="s">
        <v>30</v>
      </c>
      <c r="B5701" s="1" t="s">
        <v>50</v>
      </c>
      <c r="C5701" s="1" t="s">
        <v>32</v>
      </c>
      <c r="D5701" s="1" t="s">
        <v>308</v>
      </c>
      <c r="E5701" s="1" t="s">
        <v>849</v>
      </c>
      <c r="F5701" s="1" t="s">
        <v>9258</v>
      </c>
      <c r="G5701" s="1" t="s">
        <v>36</v>
      </c>
      <c r="H5701" s="1" t="s">
        <v>29</v>
      </c>
      <c r="I5701" s="1" t="str">
        <f ca="1">IFERROR(__xludf.DUMMYFUNCTION("GOOGLETRANSLATE(F5701, ""auto"", ""en"")
"),"Great model!!! No problems with the Internet! All parameters are at their best!")</f>
        <v>Great model!!! No problems with the Internet! All parameters are at their best!</v>
      </c>
    </row>
    <row r="5702" spans="1:9" x14ac:dyDescent="0.3">
      <c r="A5702" s="1" t="s">
        <v>17</v>
      </c>
      <c r="B5702" s="1" t="s">
        <v>18</v>
      </c>
      <c r="C5702" s="1" t="s">
        <v>243</v>
      </c>
      <c r="D5702" s="1" t="s">
        <v>8431</v>
      </c>
      <c r="E5702" s="1" t="s">
        <v>2742</v>
      </c>
      <c r="F5702" s="1" t="s">
        <v>9259</v>
      </c>
      <c r="G5702" s="1" t="s">
        <v>36</v>
      </c>
      <c r="H5702" s="1" t="s">
        <v>29</v>
      </c>
      <c r="I5702" s="1" t="str">
        <f ca="1">IFERROR(__xludf.DUMMYFUNCTION("GOOGLETRANSLATE(F5702, ""auto"", ""en"")
"),"For 3 years we used a large machine weighing as much as 8 kg. But it was using an unrealistically large amount of water, so we decided to change it to something more economical. We are a family of 3 people, and from our own experience we realized that we "&amp;"don’t need a large load. It didn't take long to choose. We settled on indesite. This is a well-known brand of household appliances. This model has everything I wanted - a 4 kg load capacity, a bunch of different programs and simple controls. In terms of s"&amp;"avings, it is probably impossible to come up with something better. Here you can adjust the washing time, reduce water and light consumption, but it is better to save on slightly dirty laundry, otherwise nothing will be washed. I would also like to write "&amp;"about the whitening regime. A very useful thing. I had several towels that turned yellow over time. It’s a shame to throw it away or on rags. After 2 washes using Bleaching, the towels became noticeably fresher; you still need to choose the right bleach. "&amp;"I use Vanish. The machine works quite quietly, it hums only during the spin cycle, we have the machine in the bathroom, so there is no particular discomfort, and we only run it during the day. Cleans a full set of bed linen in one load. We have been using"&amp;" the machine for 2 months. No problems yet.")</f>
        <v>For 3 years we used a large machine weighing as much as 8 kg. But it was using an unrealistically large amount of water, so we decided to change it to something more economical. We are a family of 3 people, and from our own experience we realized that we don’t need a large load. It didn't take long to choose. We settled on indesite. This is a well-known brand of household appliances. This model has everything I wanted - a 4 kg load capacity, a bunch of different programs and simple controls. In terms of savings, it is probably impossible to come up with something better. Here you can adjust the washing time, reduce water and light consumption, but it is better to save on slightly dirty laundry, otherwise nothing will be washed. I would also like to write about the whitening regime. A very useful thing. I had several towels that turned yellow over time. It’s a shame to throw it away or on rags. After 2 washes using Bleaching, the towels became noticeably fresher; you still need to choose the right bleach. I use Vanish. The machine works quite quietly, it hums only during the spin cycle, we have the machine in the bathroom, so there is no particular discomfort, and we only run it during the day. Cleans a full set of bed linen in one load. We have been using the machine for 2 months. No problems yet.</v>
      </c>
    </row>
    <row r="5703" spans="1:9" x14ac:dyDescent="0.3">
      <c r="A5703" s="1" t="s">
        <v>61</v>
      </c>
      <c r="B5703" s="1" t="s">
        <v>318</v>
      </c>
      <c r="C5703" s="1" t="s">
        <v>85</v>
      </c>
      <c r="D5703" s="1" t="s">
        <v>9260</v>
      </c>
      <c r="E5703" s="1" t="s">
        <v>454</v>
      </c>
      <c r="F5703" s="1" t="s">
        <v>9261</v>
      </c>
      <c r="G5703" s="1" t="s">
        <v>36</v>
      </c>
      <c r="H5703" s="1" t="s">
        <v>29</v>
      </c>
      <c r="I5703" s="1" t="str">
        <f ca="1">IFERROR(__xludf.DUMMYFUNCTION("GOOGLETRANSLATE(F5703, ""auto"", ""en"")
"),"long-lived, has a water level indicator, design")</f>
        <v>long-lived, has a water level indicator, design</v>
      </c>
    </row>
    <row r="5704" spans="1:9" x14ac:dyDescent="0.3">
      <c r="A5704" s="1" t="s">
        <v>282</v>
      </c>
      <c r="B5704" s="1" t="s">
        <v>806</v>
      </c>
      <c r="C5704" s="1" t="s">
        <v>284</v>
      </c>
      <c r="D5704" s="1" t="s">
        <v>6206</v>
      </c>
      <c r="E5704" s="1" t="s">
        <v>2571</v>
      </c>
      <c r="F5704" s="1" t="s">
        <v>9262</v>
      </c>
      <c r="G5704" s="1" t="s">
        <v>36</v>
      </c>
      <c r="H5704" s="1" t="s">
        <v>29</v>
      </c>
      <c r="I5704" s="1" t="str">
        <f ca="1">IFERROR(__xludf.DUMMYFUNCTION("GOOGLETRANSLATE(F5704, ""auto"", ""en"")
"),"Yesterday I purchased the long-awaited film for my collection - ""Predator"" on BD! The quality is simply SUPER, considering how old the film is - 23 years!!! The sound is simply a MASTERPIECE, if of course you play the original track))) But the Russian t"&amp;"rack is not bad, unlike the DVD release!!! I got great satisfaction from watching it!!! I advise everyone to buy it!!! The price for such quality is simply ridiculous!!!    Sincerely, Arseniy Vladimirovich Spiridonov")</f>
        <v>Yesterday I purchased the long-awaited film for my collection - "Predator" on BD! The quality is simply SUPER, considering how old the film is - 23 years!!! The sound is simply a MASTERPIECE, if of course you play the original track))) But the Russian track is not bad, unlike the DVD release!!! I got great satisfaction from watching it!!! I advise everyone to buy it!!! The price for such quality is simply ridiculous!!!    Sincerely, Arseniy Vladimirovich Spiridonov</v>
      </c>
    </row>
    <row r="5705" spans="1:9" x14ac:dyDescent="0.3">
      <c r="A5705" s="1" t="s">
        <v>61</v>
      </c>
      <c r="B5705" s="1" t="s">
        <v>224</v>
      </c>
      <c r="C5705" s="1" t="s">
        <v>85</v>
      </c>
      <c r="D5705" s="1" t="s">
        <v>9263</v>
      </c>
      <c r="E5705" s="1" t="s">
        <v>1978</v>
      </c>
      <c r="F5705" s="1" t="s">
        <v>9264</v>
      </c>
      <c r="G5705" s="1" t="s">
        <v>36</v>
      </c>
      <c r="H5705" s="1" t="s">
        <v>29</v>
      </c>
      <c r="I5705" s="1" t="str">
        <f ca="1">IFERROR(__xludf.DUMMYFUNCTION("GOOGLETRANSLATE(F5705, ""auto"", ""en"")
"),"Stylish design, metal body. Very easy to clean by hand, although it can also be washed in the dishwasher. Powerful engine and easy extraction of any citrus fruit. Cool device. When purchasing, there were doubts whether it was worth taking, but it is premi"&amp;"um class and premium class in Africa. I tried it and now I don’t regret it one bit!")</f>
        <v>Stylish design, metal body. Very easy to clean by hand, although it can also be washed in the dishwasher. Powerful engine and easy extraction of any citrus fruit. Cool device. When purchasing, there were doubts whether it was worth taking, but it is premium class and premium class in Africa. I tried it and now I don’t regret it one bit!</v>
      </c>
    </row>
    <row r="5706" spans="1:9" x14ac:dyDescent="0.3">
      <c r="A5706" s="1" t="s">
        <v>67</v>
      </c>
      <c r="B5706" s="1" t="s">
        <v>340</v>
      </c>
      <c r="C5706" s="1" t="s">
        <v>341</v>
      </c>
      <c r="D5706" s="1" t="s">
        <v>2771</v>
      </c>
      <c r="E5706" s="1" t="s">
        <v>543</v>
      </c>
      <c r="F5706" s="1" t="s">
        <v>9265</v>
      </c>
      <c r="G5706" s="1" t="s">
        <v>36</v>
      </c>
      <c r="H5706" s="1" t="s">
        <v>29</v>
      </c>
      <c r="I5706" s="1" t="str">
        <f ca="1">IFERROR(__xludf.DUMMYFUNCTION("GOOGLETRANSLATE(F5706, ""auto"", ""en"")
"),"More than a year ago I bought an Astrolux-150 sewing machine. I bought the simplest one: 2 lines (straight and zigzig). I get a lot of pleasure: it doesn’t knock, but “buzzes”, the movement is soft. I sew a lot, but almost like most people, I use 2 lines "&amp;"(I have a separate overlock stitch). I wouldn’t change my “asterisk” for anything.")</f>
        <v>More than a year ago I bought an Astrolux-150 sewing machine. I bought the simplest one: 2 lines (straight and zigzig). I get a lot of pleasure: it doesn’t knock, but “buzzes”, the movement is soft. I sew a lot, but almost like most people, I use 2 lines (I have a separate overlock stitch). I wouldn’t change my “asterisk” for anything.</v>
      </c>
    </row>
    <row r="5707" spans="1:9" x14ac:dyDescent="0.3">
      <c r="A5707" s="1" t="s">
        <v>211</v>
      </c>
      <c r="B5707" s="1" t="s">
        <v>212</v>
      </c>
      <c r="C5707" s="1" t="s">
        <v>213</v>
      </c>
      <c r="D5707" s="1" t="s">
        <v>2573</v>
      </c>
      <c r="E5707" s="1" t="s">
        <v>2383</v>
      </c>
      <c r="F5707" s="1" t="s">
        <v>9266</v>
      </c>
      <c r="G5707" s="1" t="s">
        <v>28</v>
      </c>
      <c r="H5707" s="1" t="s">
        <v>29</v>
      </c>
      <c r="I5707" s="1" t="str">
        <f ca="1">IFERROR(__xludf.DUMMYFUNCTION("GOOGLETRANSLATE(F5707, ""auto"", ""en"")
"),"Very good hairdryer. Used it for 5 years. There was one breakdown - hair got wrapped around the motor rotor. My husband had to take it apart and clean it. The renovation was successful. Then the fastening of the nozzles broke. My husband also fixed it (al"&amp;"though he installed one attachment forever, it was no longer possible to change). It broke down the other day - the motor won't turn. I will exchange it for the same one. I will take into account operating errors!")</f>
        <v>Very good hairdryer. Used it for 5 years. There was one breakdown - hair got wrapped around the motor rotor. My husband had to take it apart and clean it. The renovation was successful. Then the fastening of the nozzles broke. My husband also fixed it (although he installed one attachment forever, it was no longer possible to change). It broke down the other day - the motor won't turn. I will exchange it for the same one. I will take into account operating errors!</v>
      </c>
    </row>
    <row r="5708" spans="1:9" x14ac:dyDescent="0.3">
      <c r="A5708" s="1" t="s">
        <v>211</v>
      </c>
      <c r="B5708" s="1" t="s">
        <v>265</v>
      </c>
      <c r="C5708" s="1" t="s">
        <v>57</v>
      </c>
      <c r="D5708" s="1" t="s">
        <v>471</v>
      </c>
      <c r="E5708" s="1" t="s">
        <v>65</v>
      </c>
      <c r="F5708" s="1" t="s">
        <v>9267</v>
      </c>
      <c r="G5708" s="1" t="s">
        <v>49</v>
      </c>
      <c r="H5708" s="1" t="s">
        <v>16</v>
      </c>
      <c r="I5708" s="1" t="str">
        <f ca="1">IFERROR(__xludf.DUMMYFUNCTION("GOOGLETRANSLATE(F5708, ""auto"", ""en"")
"),"Just terrible, not a machine, the stingy pays twice!!!! I'M SURE. They also refuse to change or return the money.")</f>
        <v>Just terrible, not a machine, the stingy pays twice!!!! I'M SURE. They also refuse to change or return the money.</v>
      </c>
    </row>
    <row r="5709" spans="1:9" x14ac:dyDescent="0.3">
      <c r="A5709" s="1" t="s">
        <v>17</v>
      </c>
      <c r="B5709" s="1" t="s">
        <v>325</v>
      </c>
      <c r="C5709" s="1" t="s">
        <v>326</v>
      </c>
      <c r="D5709" s="1" t="s">
        <v>653</v>
      </c>
      <c r="E5709" s="1" t="s">
        <v>1730</v>
      </c>
      <c r="F5709" s="1" t="s">
        <v>9268</v>
      </c>
      <c r="G5709" s="1" t="s">
        <v>36</v>
      </c>
      <c r="H5709" s="1" t="s">
        <v>29</v>
      </c>
      <c r="I5709" s="1" t="str">
        <f ca="1">IFERROR(__xludf.DUMMYFUNCTION("GOOGLETRANSLATE(F5709, ""auto"", ""en"")
"),"I bought this machine as soon as our child was born, for washing children's clothes. The item is comfortable, the washing quality is good. Convenient to wash diapers and onesies.")</f>
        <v>I bought this machine as soon as our child was born, for washing children's clothes. The item is comfortable, the washing quality is good. Convenient to wash diapers and onesies.</v>
      </c>
    </row>
    <row r="5710" spans="1:9" x14ac:dyDescent="0.3">
      <c r="A5710" s="1" t="s">
        <v>17</v>
      </c>
      <c r="B5710" s="1" t="s">
        <v>18</v>
      </c>
      <c r="C5710" s="1" t="s">
        <v>19</v>
      </c>
      <c r="D5710" s="1" t="s">
        <v>1008</v>
      </c>
      <c r="E5710" s="1" t="s">
        <v>1423</v>
      </c>
      <c r="F5710" s="1" t="s">
        <v>9269</v>
      </c>
      <c r="G5710" s="1" t="s">
        <v>36</v>
      </c>
      <c r="H5710" s="1" t="s">
        <v>29</v>
      </c>
      <c r="I5710" s="1" t="str">
        <f ca="1">IFERROR(__xludf.DUMMYFUNCTION("GOOGLETRANSLATE(F5710, ""auto"", ""en"")
"),"Reliability, price, two types of quick wash for 15-30 minutes (not every expensive washing machine has such functions)")</f>
        <v>Reliability, price, two types of quick wash for 15-30 minutes (not every expensive washing machine has such functions)</v>
      </c>
    </row>
    <row r="5711" spans="1:9" x14ac:dyDescent="0.3">
      <c r="A5711" s="1" t="s">
        <v>61</v>
      </c>
      <c r="B5711" s="1" t="s">
        <v>434</v>
      </c>
      <c r="C5711" s="1" t="s">
        <v>185</v>
      </c>
      <c r="D5711" s="1" t="s">
        <v>345</v>
      </c>
      <c r="E5711" s="1" t="s">
        <v>2011</v>
      </c>
      <c r="F5711" s="1" t="s">
        <v>9270</v>
      </c>
      <c r="G5711" s="1" t="s">
        <v>36</v>
      </c>
      <c r="H5711" s="1" t="s">
        <v>29</v>
      </c>
      <c r="I5711" s="1" t="str">
        <f ca="1">IFERROR(__xludf.DUMMYFUNCTION("GOOGLETRANSLATE(F5711, ""auto"", ""en"")
"),"We bought this stove the second time around. The first time, the seller dissuaded me due to the lack of convection in this model, saying that it was a large toaster and it would not be possible to cook anything. We decided not to take it, to think about i"&amp;"t. Then we decided to take it from another store and were very pleased! Everything is prepared, baked, baked, fish, potatoes, muffins and pies!!!")</f>
        <v>We bought this stove the second time around. The first time, the seller dissuaded me due to the lack of convection in this model, saying that it was a large toaster and it would not be possible to cook anything. We decided not to take it, to think about it. Then we decided to take it from another store and were very pleased! Everything is prepared, baked, baked, fish, potatoes, muffins and pies!!!</v>
      </c>
    </row>
    <row r="5712" spans="1:9" x14ac:dyDescent="0.3">
      <c r="A5712" s="1" t="s">
        <v>17</v>
      </c>
      <c r="B5712" s="1" t="s">
        <v>18</v>
      </c>
      <c r="C5712" s="1" t="s">
        <v>243</v>
      </c>
      <c r="D5712" s="1" t="s">
        <v>12</v>
      </c>
      <c r="E5712" s="1" t="s">
        <v>1273</v>
      </c>
      <c r="F5712" s="1" t="s">
        <v>9271</v>
      </c>
      <c r="G5712" s="1" t="s">
        <v>28</v>
      </c>
      <c r="H5712" s="1" t="s">
        <v>29</v>
      </c>
      <c r="I5712" s="1" t="str">
        <f ca="1">IFERROR(__xludf.DUMMYFUNCTION("GOOGLETRANSLATE(F5712, ""auto"", ""en"")
"),"I have this Russian-assembled car. just connected, started the first wash. It seems to work without any glitches. I discovered one bug: in order to get to the casing (what is located at the very bottom of the machine, where, in theory, all the buttons and"&amp;" coins fall out), you need to remove the front panel, as written in the instructions, using a screwdriver, but it turned out that you just PICK IT OUT with this screwdriver. In my opinion, this is a complete disgrace, like everything else in Russia, with "&amp;"the help of a hammer and some mother))) Please tell me how this panel is removed in Italian-made cars?")</f>
        <v>I have this Russian-assembled car. just connected, started the first wash. It seems to work without any glitches. I discovered one bug: in order to get to the casing (what is located at the very bottom of the machine, where, in theory, all the buttons and coins fall out), you need to remove the front panel, as written in the instructions, using a screwdriver, but it turned out that you just PICK IT OUT with this screwdriver. In my opinion, this is a complete disgrace, like everything else in Russia, with the help of a hammer and some mother))) Please tell me how this panel is removed in Italian-made cars?</v>
      </c>
    </row>
    <row r="5713" spans="1:9" x14ac:dyDescent="0.3">
      <c r="A5713" s="1" t="s">
        <v>811</v>
      </c>
      <c r="B5713" s="1" t="s">
        <v>1712</v>
      </c>
      <c r="C5713" s="1" t="s">
        <v>1645</v>
      </c>
      <c r="D5713" s="1" t="s">
        <v>102</v>
      </c>
      <c r="E5713" s="1" t="s">
        <v>1457</v>
      </c>
      <c r="F5713" s="1" t="s">
        <v>9272</v>
      </c>
      <c r="G5713" s="1" t="s">
        <v>36</v>
      </c>
      <c r="H5713" s="1" t="s">
        <v>29</v>
      </c>
      <c r="I5713" s="1" t="str">
        <f ca="1">IFERROR(__xludf.DUMMYFUNCTION("GOOGLETRANSLATE(F5713, ""auto"", ""en"")
"),"I bought this frame, I’m satisfied, I updated the firmware to (v. 8.26) despite everything written above, then I immediately did a “reset”. The frame “seems” to freeze, in fact, the demo mode just turns on if a memory card with photos is not inserted, but"&amp;" with the card it loads instantly, you just have to wait a little. With the new firmware the frame works faster! Excellent price/quality ratio!")</f>
        <v>I bought this frame, I’m satisfied, I updated the firmware to (v. 8.26) despite everything written above, then I immediately did a “reset”. The frame “seems” to freeze, in fact, the demo mode just turns on if a memory card with photos is not inserted, but with the card it loads instantly, you just have to wait a little. With the new firmware the frame works faster! Excellent price/quality ratio!</v>
      </c>
    </row>
    <row r="5714" spans="1:9" x14ac:dyDescent="0.3">
      <c r="A5714" s="1" t="s">
        <v>61</v>
      </c>
      <c r="B5714" s="1" t="s">
        <v>73</v>
      </c>
      <c r="C5714" s="1" t="s">
        <v>146</v>
      </c>
      <c r="D5714" s="1" t="s">
        <v>548</v>
      </c>
      <c r="E5714" s="1" t="s">
        <v>670</v>
      </c>
      <c r="F5714" s="1" t="s">
        <v>9273</v>
      </c>
      <c r="G5714" s="1" t="s">
        <v>36</v>
      </c>
      <c r="H5714" s="1" t="s">
        <v>29</v>
      </c>
      <c r="I5714" s="1" t="str">
        <f ca="1">IFERROR(__xludf.DUMMYFUNCTION("GOOGLETRANSLATE(F5714, ""auto"", ""en"")
"),"We chose a meat grinder for the family with special care! Make sure that all connections are metal, that the knife is good, and that reverse is a must. This meat grinder won everyone. Is it noisy? during those 5-7 minutes you don’t feel it working, it’s m"&amp;"etal, naturally it’s a little noisier than plastic. What I read here about knives is that these are forged knives, they must be sharpened. Initially, there is no point in selling them sharpened. I grind at idle, starting the meat grinder without meat - no"&amp;" problems, just less effort! In general, in my opinion, it is a clear leader on the market!")</f>
        <v>We chose a meat grinder for the family with special care! Make sure that all connections are metal, that the knife is good, and that reverse is a must. This meat grinder won everyone. Is it noisy? during those 5-7 minutes you don’t feel it working, it’s metal, naturally it’s a little noisier than plastic. What I read here about knives is that these are forged knives, they must be sharpened. Initially, there is no point in selling them sharpened. I grind at idle, starting the meat grinder without meat - no problems, just less effort! In general, in my opinion, it is a clear leader on the market!</v>
      </c>
    </row>
    <row r="5715" spans="1:9" x14ac:dyDescent="0.3">
      <c r="A5715" s="1" t="s">
        <v>30</v>
      </c>
      <c r="B5715" s="1" t="s">
        <v>50</v>
      </c>
      <c r="C5715" s="1" t="s">
        <v>1003</v>
      </c>
      <c r="D5715" s="1" t="s">
        <v>52</v>
      </c>
      <c r="E5715" s="1" t="s">
        <v>1310</v>
      </c>
      <c r="F5715" s="1" t="s">
        <v>9274</v>
      </c>
      <c r="G5715" s="1" t="s">
        <v>36</v>
      </c>
      <c r="H5715" s="1" t="s">
        <v>29</v>
      </c>
      <c r="I5715" s="1" t="str">
        <f ca="1">IFERROR(__xludf.DUMMYFUNCTION("GOOGLETRANSLATE(F5715, ""auto"", ""en"")
"),"I bought it 2 days ago, the laptop is just super, very happy!!!")</f>
        <v>I bought it 2 days ago, the laptop is just super, very happy!!!</v>
      </c>
    </row>
    <row r="5716" spans="1:9" x14ac:dyDescent="0.3">
      <c r="A5716" s="1" t="s">
        <v>37</v>
      </c>
      <c r="B5716" s="1" t="s">
        <v>38</v>
      </c>
      <c r="C5716" s="1" t="s">
        <v>151</v>
      </c>
      <c r="D5716" s="1" t="s">
        <v>9275</v>
      </c>
      <c r="E5716" s="1" t="s">
        <v>5947</v>
      </c>
      <c r="F5716" s="1" t="s">
        <v>9276</v>
      </c>
      <c r="G5716" s="1" t="s">
        <v>28</v>
      </c>
      <c r="H5716" s="1" t="s">
        <v>29</v>
      </c>
      <c r="I5716" s="1" t="str">
        <f ca="1">IFERROR(__xludf.DUMMYFUNCTION("GOOGLETRANSLATE(F5716, ""auto"", ""en"")
"),"I became the proud owner of this phone. I emphasize, happy. The phone is beautiful, elegant, excellent sound, especially with headphones, picks up and tunes the radio well, bluetooth works great, the playlist is updated automatically, which allows us to c"&amp;"all it a player phone.  Disadvantages - it tries to register its games at the first launch, bad browser (cannot display even the simplest pages).")</f>
        <v>I became the proud owner of this phone. I emphasize, happy. The phone is beautiful, elegant, excellent sound, especially with headphones, picks up and tunes the radio well, bluetooth works great, the playlist is updated automatically, which allows us to call it a player phone.  Disadvantages - it tries to register its games at the first launch, bad browser (cannot display even the simplest pages).</v>
      </c>
    </row>
    <row r="5717" spans="1:9" x14ac:dyDescent="0.3">
      <c r="A5717" s="1" t="s">
        <v>17</v>
      </c>
      <c r="B5717" s="1" t="s">
        <v>18</v>
      </c>
      <c r="C5717" s="1" t="s">
        <v>277</v>
      </c>
      <c r="D5717" s="1" t="s">
        <v>232</v>
      </c>
      <c r="E5717" s="1" t="s">
        <v>3771</v>
      </c>
      <c r="F5717" s="1" t="s">
        <v>9277</v>
      </c>
      <c r="G5717" s="1" t="s">
        <v>28</v>
      </c>
      <c r="H5717" s="1" t="s">
        <v>29</v>
      </c>
      <c r="I5717" s="1" t="str">
        <f ca="1">IFERROR(__xludf.DUMMYFUNCTION("GOOGLETRANSLATE(F5717, ""auto"", ""en"")
"),"I didn't notice much noise. And it stands in my toilet - it doesn’t bother anyone. To be honest, I don’t understand how you can forget to add a spin - the program automatically contains all the necessary stages.  That's what concerns the control elements "&amp;"- they are kind of flimsy. After my old zanussi, it seems that something is about to break off. This also applies to the door: the plastic locking hook does not inspire confidence. And in general the castle (again after Zanussi) is very short-lived.  Furt"&amp;"her, although in advertising (LG it seems) a large hatch is presented as a benefit, in reality it is not so. That is, on the one hand, it has become more convenient to remove duvet covers, but on the other hand, children’s small things are most often wash"&amp;"ed. When you load it up to full capacity (and there are three children, so this happens often), something constantly falls out.    In general, I don’t know how long it will last, but considering that I bought the machine at a super sale price (7990 I thin"&amp;"k), for now the device is on my own money.")</f>
        <v>I didn't notice much noise. And it stands in my toilet - it doesn’t bother anyone. To be honest, I don’t understand how you can forget to add a spin - the program automatically contains all the necessary stages.  That's what concerns the control elements - they are kind of flimsy. After my old zanussi, it seems that something is about to break off. This also applies to the door: the plastic locking hook does not inspire confidence. And in general the castle (again after Zanussi) is very short-lived.  Further, although in advertising (LG it seems) a large hatch is presented as a benefit, in reality it is not so. That is, on the one hand, it has become more convenient to remove duvet covers, but on the other hand, children’s small things are most often washed. When you load it up to full capacity (and there are three children, so this happens often), something constantly falls out.    In general, I don’t know how long it will last, but considering that I bought the machine at a super sale price (7990 I think), for now the device is on my own money.</v>
      </c>
    </row>
    <row r="5718" spans="1:9" x14ac:dyDescent="0.3">
      <c r="A5718" s="1" t="s">
        <v>111</v>
      </c>
      <c r="B5718" s="1" t="s">
        <v>112</v>
      </c>
      <c r="C5718" s="1" t="s">
        <v>1176</v>
      </c>
      <c r="D5718" s="1" t="s">
        <v>305</v>
      </c>
      <c r="E5718" s="1" t="s">
        <v>9278</v>
      </c>
      <c r="F5718" s="1" t="s">
        <v>9279</v>
      </c>
      <c r="G5718" s="1" t="s">
        <v>49</v>
      </c>
      <c r="H5718" s="1" t="s">
        <v>16</v>
      </c>
      <c r="I5718" s="1" t="str">
        <f ca="1">IFERROR(__xludf.DUMMYFUNCTION("GOOGLETRANSLATE(F5718, ""auto"", ""en"")
"),"The filter is absolutely useless. During any power surge, all switched off equipment turns off.")</f>
        <v>The filter is absolutely useless. During any power surge, all switched off equipment turns off.</v>
      </c>
    </row>
    <row r="5719" spans="1:9" x14ac:dyDescent="0.3">
      <c r="A5719" s="1" t="s">
        <v>852</v>
      </c>
      <c r="B5719" s="1" t="s">
        <v>853</v>
      </c>
      <c r="C5719" s="1" t="s">
        <v>356</v>
      </c>
      <c r="D5719" s="1" t="s">
        <v>807</v>
      </c>
      <c r="E5719" s="1" t="s">
        <v>1228</v>
      </c>
      <c r="F5719" s="1" t="s">
        <v>9280</v>
      </c>
      <c r="G5719" s="1" t="s">
        <v>36</v>
      </c>
      <c r="H5719" s="1" t="s">
        <v>29</v>
      </c>
      <c r="I5719" s="1" t="str">
        <f ca="1">IFERROR(__xludf.DUMMYFUNCTION("GOOGLETRANSLATE(F5719, ""auto"", ""en"")
"),"I was pleasantly surprised that the laptop came with the new Mac OS X Snow Leopard 10.6.   The documentation is weak, but it describes how to change the hard drive and memory. Therefore, those who have their hands in order do not necessarily have to overp"&amp;"ay for a more expensive option.")</f>
        <v>I was pleasantly surprised that the laptop came with the new Mac OS X Snow Leopard 10.6.   The documentation is weak, but it describes how to change the hard drive and memory. Therefore, those who have their hands in order do not necessarily have to overpay for a more expensive option.</v>
      </c>
    </row>
    <row r="5720" spans="1:9" x14ac:dyDescent="0.3">
      <c r="A5720" s="1" t="s">
        <v>30</v>
      </c>
      <c r="B5720" s="1" t="s">
        <v>50</v>
      </c>
      <c r="C5720" s="1" t="s">
        <v>694</v>
      </c>
      <c r="D5720" s="1" t="s">
        <v>9281</v>
      </c>
      <c r="E5720" s="1" t="s">
        <v>779</v>
      </c>
      <c r="F5720" s="1" t="s">
        <v>9282</v>
      </c>
      <c r="G5720" s="1" t="s">
        <v>36</v>
      </c>
      <c r="H5720" s="1" t="s">
        <v>29</v>
      </c>
      <c r="I5720" s="1" t="str">
        <f ca="1">IFERROR(__xludf.DUMMYFUNCTION("GOOGLETRANSLATE(F5720, ""auto"", ""en"")
"),"Hello everyone! I spent a long time choosing a laptop as a gift for my girlfriend and in the end I chose Lenovo!!! Judging by the reviews, I was right, let's see it in action... tomorrow I'm waiting for the courier with it)))")</f>
        <v>Hello everyone! I spent a long time choosing a laptop as a gift for my girlfriend and in the end I chose Lenovo!!! Judging by the reviews, I was right, let's see it in action... tomorrow I'm waiting for the courier with it)))</v>
      </c>
    </row>
    <row r="5721" spans="1:9" x14ac:dyDescent="0.3">
      <c r="A5721" s="1" t="s">
        <v>37</v>
      </c>
      <c r="B5721" s="1" t="s">
        <v>536</v>
      </c>
      <c r="C5721" s="1" t="s">
        <v>32</v>
      </c>
      <c r="D5721" s="1" t="s">
        <v>366</v>
      </c>
      <c r="E5721" s="1" t="s">
        <v>2120</v>
      </c>
      <c r="F5721" s="1" t="s">
        <v>9283</v>
      </c>
      <c r="G5721" s="1" t="s">
        <v>36</v>
      </c>
      <c r="H5721" s="1" t="s">
        <v>29</v>
      </c>
      <c r="I5721" s="1" t="str">
        <f ca="1">IFERROR(__xludf.DUMMYFUNCTION("GOOGLETRANSLATE(F5721, ""auto"", ""en"")
"),"class device, fast and reliable, take it and they will envy you")</f>
        <v>class device, fast and reliable, take it and they will envy you</v>
      </c>
    </row>
    <row r="5722" spans="1:9" x14ac:dyDescent="0.3">
      <c r="A5722" s="1" t="s">
        <v>61</v>
      </c>
      <c r="B5722" s="1" t="s">
        <v>318</v>
      </c>
      <c r="C5722" s="1" t="s">
        <v>246</v>
      </c>
      <c r="D5722" s="1" t="s">
        <v>438</v>
      </c>
      <c r="E5722" s="1" t="s">
        <v>594</v>
      </c>
      <c r="F5722" s="1" t="s">
        <v>9284</v>
      </c>
      <c r="G5722" s="1" t="s">
        <v>36</v>
      </c>
      <c r="H5722" s="1" t="s">
        <v>29</v>
      </c>
      <c r="I5722" s="1" t="str">
        <f ca="1">IFERROR(__xludf.DUMMYFUNCTION("GOOGLETRANSLATE(F5722, ""auto"", ""en"")
"),"I bought Tefal Justine teapots for RUB 1,290. and Philips HD 4659/04 for 1690 rubles. yourself and your parents. Philips makes noise like an airplane, although it costs more, after 2 months I had to change a NEW socket (it burned out), but Tefal works qui"&amp;"etly and boils water quickly. I was very pleased.")</f>
        <v>I bought Tefal Justine teapots for RUB 1,290. and Philips HD 4659/04 for 1690 rubles. yourself and your parents. Philips makes noise like an airplane, although it costs more, after 2 months I had to change a NEW socket (it burned out), but Tefal works quietly and boils water quickly. I was very pleased.</v>
      </c>
    </row>
    <row r="5723" spans="1:9" x14ac:dyDescent="0.3">
      <c r="A5723" s="1" t="s">
        <v>624</v>
      </c>
      <c r="B5723" s="1" t="s">
        <v>625</v>
      </c>
      <c r="C5723" s="1" t="s">
        <v>479</v>
      </c>
      <c r="D5723" s="1" t="s">
        <v>4988</v>
      </c>
      <c r="E5723" s="1" t="s">
        <v>956</v>
      </c>
      <c r="F5723" s="1" t="s">
        <v>9285</v>
      </c>
      <c r="G5723" s="1" t="s">
        <v>36</v>
      </c>
      <c r="H5723" s="1" t="s">
        <v>29</v>
      </c>
      <c r="I5723" s="1" t="str">
        <f ca="1">IFERROR(__xludf.DUMMYFUNCTION("GOOGLETRANSLATE(F5723, ""auto"", ""en"")
"),"The game is cool!... but it has moved away from the horror genre and is more reminiscent of Gears of War, but in some places it is scarier). But the game is 10 out of 10")</f>
        <v>The game is cool!... but it has moved away from the horror genre and is more reminiscent of Gears of War, but in some places it is scarier). But the game is 10 out of 10</v>
      </c>
    </row>
    <row r="5724" spans="1:9" x14ac:dyDescent="0.3">
      <c r="A5724" s="1" t="s">
        <v>17</v>
      </c>
      <c r="B5724" s="1" t="s">
        <v>18</v>
      </c>
      <c r="C5724" s="1" t="s">
        <v>80</v>
      </c>
      <c r="D5724" s="1" t="s">
        <v>20</v>
      </c>
      <c r="E5724" s="1" t="s">
        <v>2531</v>
      </c>
      <c r="F5724" s="1" t="s">
        <v>9286</v>
      </c>
      <c r="G5724" s="1" t="s">
        <v>36</v>
      </c>
      <c r="H5724" s="1" t="s">
        <v>29</v>
      </c>
      <c r="I5724" s="1" t="str">
        <f ca="1">IFERROR(__xludf.DUMMYFUNCTION("GOOGLETRANSLATE(F5724, ""auto"", ""en"")
"),"I came for it on 10/08/10 and they were all sold out, I didn’t have time.  I'm waiting for delivery.  I think ours assembled the washing machine normally, of course I would like a Korean LG one.")</f>
        <v>I came for it on 10/08/10 and they were all sold out, I didn’t have time.  I'm waiting for delivery.  I think ours assembled the washing machine normally, of course I would like a Korean LG one.</v>
      </c>
    </row>
    <row r="5725" spans="1:9" x14ac:dyDescent="0.3">
      <c r="A5725" s="1" t="s">
        <v>55</v>
      </c>
      <c r="B5725" s="1" t="s">
        <v>184</v>
      </c>
      <c r="C5725" s="1" t="s">
        <v>45</v>
      </c>
      <c r="D5725" s="1" t="s">
        <v>521</v>
      </c>
      <c r="E5725" s="1" t="s">
        <v>1946</v>
      </c>
      <c r="F5725" s="1" t="s">
        <v>9287</v>
      </c>
      <c r="G5725" s="1" t="s">
        <v>49</v>
      </c>
      <c r="H5725" s="1" t="s">
        <v>16</v>
      </c>
      <c r="I5725" s="1" t="str">
        <f ca="1">IFERROR(__xludf.DUMMYFUNCTION("GOOGLETRANSLATE(F5725, ""auto"", ""en"")
"),"It heats really well, it’s very noisy, it feels like a mini tractor is working in the apartment, it worked for 7 days and broke down. They changed it without any problems.")</f>
        <v>It heats really well, it’s very noisy, it feels like a mini tractor is working in the apartment, it worked for 7 days and broke down. They changed it without any problems.</v>
      </c>
    </row>
    <row r="5726" spans="1:9" x14ac:dyDescent="0.3">
      <c r="A5726" s="1" t="s">
        <v>111</v>
      </c>
      <c r="B5726" s="1" t="s">
        <v>636</v>
      </c>
      <c r="C5726" s="1" t="s">
        <v>637</v>
      </c>
      <c r="D5726" s="1" t="s">
        <v>9288</v>
      </c>
      <c r="E5726" s="1" t="s">
        <v>2120</v>
      </c>
      <c r="F5726" s="1" t="s">
        <v>9289</v>
      </c>
      <c r="G5726" s="1" t="s">
        <v>36</v>
      </c>
      <c r="H5726" s="1" t="s">
        <v>29</v>
      </c>
      <c r="I5726" s="1" t="str">
        <f ca="1">IFERROR(__xludf.DUMMYFUNCTION("GOOGLETRANSLATE(F5726, ""auto"", ""en"")
"),"I compared the temperature readings by placing the device with the sensor next to it. The readings are the same both when measured in the room and when taken outside. This means it works well. As for the weather forecast, I don’t know yet. There was no wa"&amp;"y. So far I'm happy with the purchase.")</f>
        <v>I compared the temperature readings by placing the device with the sensor next to it. The readings are the same both when measured in the room and when taken outside. This means it works well. As for the weather forecast, I don’t know yet. There was no way. So far I'm happy with the purchase.</v>
      </c>
    </row>
    <row r="5727" spans="1:9" x14ac:dyDescent="0.3">
      <c r="A5727" s="1" t="s">
        <v>211</v>
      </c>
      <c r="B5727" s="1" t="s">
        <v>265</v>
      </c>
      <c r="C5727" s="1" t="s">
        <v>1591</v>
      </c>
      <c r="D5727" s="1" t="s">
        <v>352</v>
      </c>
      <c r="E5727" s="1" t="s">
        <v>6289</v>
      </c>
      <c r="F5727" s="1" t="s">
        <v>9290</v>
      </c>
      <c r="G5727" s="1" t="s">
        <v>36</v>
      </c>
      <c r="H5727" s="1" t="s">
        <v>29</v>
      </c>
      <c r="I5727" s="1" t="str">
        <f ca="1">IFERROR(__xludf.DUMMYFUNCTION("GOOGLETRANSLATE(F5727, ""auto"", ""en"")
"),"The nozzle must be removed correctly. I broke one due to lack of experience, but then I figured it out. Press on the sides and remove.")</f>
        <v>The nozzle must be removed correctly. I broke one due to lack of experience, but then I figured it out. Press on the sides and remove.</v>
      </c>
    </row>
    <row r="5728" spans="1:9" x14ac:dyDescent="0.3">
      <c r="A5728" s="1" t="s">
        <v>369</v>
      </c>
      <c r="B5728" s="1" t="s">
        <v>587</v>
      </c>
      <c r="C5728" s="1" t="s">
        <v>63</v>
      </c>
      <c r="D5728" s="1" t="s">
        <v>247</v>
      </c>
      <c r="E5728" s="1" t="s">
        <v>2063</v>
      </c>
      <c r="F5728" s="1" t="s">
        <v>9291</v>
      </c>
      <c r="G5728" s="1" t="s">
        <v>36</v>
      </c>
      <c r="H5728" s="1" t="s">
        <v>29</v>
      </c>
      <c r="I5728" s="1" t="str">
        <f ca="1">IFERROR(__xludf.DUMMYFUNCTION("GOOGLETRANSLATE(F5728, ""auto"", ""en"")
"),"An excellent oven, when we bought it we didn’t pay attention to the fact that the oven was electric, but when we saw it at home... we were upset, but when we tried it out, we were even happy, the oven is super!!! A bunch of modes, bakes evenly on all side"&amp;"s and without a burnt crust. In a word, I recommend it to everyone!!!")</f>
        <v>An excellent oven, when we bought it we didn’t pay attention to the fact that the oven was electric, but when we saw it at home... we were upset, but when we tried it out, we were even happy, the oven is super!!! A bunch of modes, bakes evenly on all sides and without a burnt crust. In a word, I recommend it to everyone!!!</v>
      </c>
    </row>
    <row r="5729" spans="1:9" x14ac:dyDescent="0.3">
      <c r="A5729" s="1" t="s">
        <v>61</v>
      </c>
      <c r="B5729" s="1" t="s">
        <v>145</v>
      </c>
      <c r="C5729" s="1" t="s">
        <v>1981</v>
      </c>
      <c r="D5729" s="1" t="s">
        <v>20</v>
      </c>
      <c r="E5729" s="1" t="s">
        <v>472</v>
      </c>
      <c r="F5729" s="1" t="s">
        <v>9292</v>
      </c>
      <c r="G5729" s="1" t="s">
        <v>36</v>
      </c>
      <c r="H5729" s="1" t="s">
        <v>29</v>
      </c>
      <c r="I5729" s="1" t="str">
        <f ca="1">IFERROR(__xludf.DUMMYFUNCTION("GOOGLETRANSLATE(F5729, ""auto"", ""en"")
"),"Pros: boiling eggs is easy and convenient - pour water, press a button, and wait until it beeps. Afterwards everything is easy and quick to clean. Much more convenient than cooking in a saucepan. The only downside is ergonomics: the switch is flimsy and i"&amp;"nconveniently located. There is no convenient way to wrap the cord. Too shrill and continuous signal of readiness. It makes sense to look at other models, but if this is the only one available, then you shouldn’t refuse to buy.")</f>
        <v>Pros: boiling eggs is easy and convenient - pour water, press a button, and wait until it beeps. Afterwards everything is easy and quick to clean. Much more convenient than cooking in a saucepan. The only downside is ergonomics: the switch is flimsy and inconveniently located. There is no convenient way to wrap the cord. Too shrill and continuous signal of readiness. It makes sense to look at other models, but if this is the only one available, then you shouldn’t refuse to buy.</v>
      </c>
    </row>
    <row r="5730" spans="1:9" x14ac:dyDescent="0.3">
      <c r="A5730" s="1" t="s">
        <v>211</v>
      </c>
      <c r="B5730" s="1" t="s">
        <v>856</v>
      </c>
      <c r="C5730" s="1" t="s">
        <v>57</v>
      </c>
      <c r="D5730" s="1" t="s">
        <v>247</v>
      </c>
      <c r="E5730" s="1" t="s">
        <v>8842</v>
      </c>
      <c r="F5730" s="1" t="s">
        <v>9293</v>
      </c>
      <c r="G5730" s="1" t="s">
        <v>49</v>
      </c>
      <c r="H5730" s="1" t="s">
        <v>16</v>
      </c>
      <c r="I5730" s="1" t="str">
        <f ca="1">IFERROR(__xludf.DUMMYFUNCTION("GOOGLETRANSLATE(F5730, ""auto"", ""en"")
"),"It worked well for probably 3 months, I use it once every 3 weeks. Now when I turn it on, it works, sometimes stronger, sometimes weaker, the machine decides this itself and heats up very quickly. There is not enough power for a pedicure. The operation is"&amp;" not affected by whether the machine is connected to the network or not. It's better to buy something else, it doesn't perform its functions")</f>
        <v>It worked well for probably 3 months, I use it once every 3 weeks. Now when I turn it on, it works, sometimes stronger, sometimes weaker, the machine decides this itself and heats up very quickly. There is not enough power for a pedicure. The operation is not affected by whether the machine is connected to the network or not. It's better to buy something else, it doesn't perform its functions</v>
      </c>
    </row>
    <row r="5731" spans="1:9" x14ac:dyDescent="0.3">
      <c r="A5731" s="1" t="s">
        <v>61</v>
      </c>
      <c r="B5731" s="1" t="s">
        <v>224</v>
      </c>
      <c r="C5731" s="1" t="s">
        <v>213</v>
      </c>
      <c r="D5731" s="1" t="s">
        <v>335</v>
      </c>
      <c r="E5731" s="1" t="s">
        <v>1794</v>
      </c>
      <c r="F5731" s="1" t="s">
        <v>9294</v>
      </c>
      <c r="G5731" s="1" t="s">
        <v>28</v>
      </c>
      <c r="H5731" s="1" t="s">
        <v>29</v>
      </c>
      <c r="I5731" s="1" t="str">
        <f ca="1">IFERROR(__xludf.DUMMYFUNCTION("GOOGLETRANSLATE(F5731, ""auto"", ""en"")
"),"Compact, ")</f>
        <v xml:space="preserve">Compact, </v>
      </c>
    </row>
    <row r="5732" spans="1:9" x14ac:dyDescent="0.3">
      <c r="A5732" s="1" t="s">
        <v>169</v>
      </c>
      <c r="B5732" s="1" t="s">
        <v>170</v>
      </c>
      <c r="C5732" s="1" t="s">
        <v>97</v>
      </c>
      <c r="D5732" s="1" t="s">
        <v>9295</v>
      </c>
      <c r="E5732" s="1" t="s">
        <v>3469</v>
      </c>
      <c r="F5732" s="1" t="s">
        <v>9296</v>
      </c>
      <c r="G5732" s="1" t="s">
        <v>28</v>
      </c>
      <c r="H5732" s="1" t="s">
        <v>29</v>
      </c>
      <c r="I5732" s="1" t="str">
        <f ca="1">IFERROR(__xludf.DUMMYFUNCTION("GOOGLETRANSLATE(F5732, ""auto"", ""en"")
"),"I bought this model today, came home, read the reviews - I was a little upset, but after the tests my mood lifted, I tested it on rock music, trance and pop, the sound is clear, there is no complete sound insulation, but I think this is for the better) so"&amp;" you can walk around the house and do something. They don’t interfere with my head, I’ve been wearing it for 4 hours now and I don’t feel any discomfort, overall I’m happy with the purchase")</f>
        <v>I bought this model today, came home, read the reviews - I was a little upset, but after the tests my mood lifted, I tested it on rock music, trance and pop, the sound is clear, there is no complete sound insulation, but I think this is for the better) so you can walk around the house and do something. They don’t interfere with my head, I’ve been wearing it for 4 hours now and I don’t feel any discomfort, overall I’m happy with the purchase</v>
      </c>
    </row>
    <row r="5733" spans="1:9" x14ac:dyDescent="0.3">
      <c r="A5733" s="1" t="s">
        <v>211</v>
      </c>
      <c r="B5733" s="1" t="s">
        <v>212</v>
      </c>
      <c r="C5733" s="1" t="s">
        <v>294</v>
      </c>
      <c r="D5733" s="1" t="s">
        <v>471</v>
      </c>
      <c r="E5733" s="1" t="s">
        <v>1792</v>
      </c>
      <c r="F5733" s="1" t="s">
        <v>9297</v>
      </c>
      <c r="G5733" s="1" t="s">
        <v>36</v>
      </c>
      <c r="H5733" s="1" t="s">
        <v>29</v>
      </c>
      <c r="I5733" s="1" t="str">
        <f ca="1">IFERROR(__xludf.DUMMYFUNCTION("GOOGLETRANSLATE(F5733, ""auto"", ""en"")
"),"My husband gave me a straightener from this brand on March 8th, I am very pleased - my hair is smooth and well-groomed. It straightens quickly and glides easily through the hair.")</f>
        <v>My husband gave me a straightener from this brand on March 8th, I am very pleased - my hair is smooth and well-groomed. It straightens quickly and glides easily through the hair.</v>
      </c>
    </row>
    <row r="5734" spans="1:9" x14ac:dyDescent="0.3">
      <c r="A5734" s="1" t="s">
        <v>61</v>
      </c>
      <c r="B5734" s="1" t="s">
        <v>73</v>
      </c>
      <c r="C5734" s="1" t="s">
        <v>146</v>
      </c>
      <c r="D5734" s="1" t="s">
        <v>1506</v>
      </c>
      <c r="E5734" s="1" t="s">
        <v>7043</v>
      </c>
      <c r="F5734" s="1" t="s">
        <v>9298</v>
      </c>
      <c r="G5734" s="1" t="s">
        <v>36</v>
      </c>
      <c r="H5734" s="1" t="s">
        <v>29</v>
      </c>
      <c r="I5734" s="1" t="str">
        <f ca="1">IFERROR(__xludf.DUMMYFUNCTION("GOOGLETRANSLATE(F5734, ""auto"", ""en"")
"),"I bought a combine. Meat grinder and vegetable cutter. She booed and didn’t regret it. Very good thing. The meat flew by, I didn’t even have time to push it through. Turned on reverse. Then I scrolled through all the rest to the end. There was not a bit o"&amp;"f meat left inside. I chopped vegetables. Onion. I chopped everything. And for cutlets, and for soup, and for the second side dish. Very convenient. I want to try making turkey sausages. I already feel that everyone will be delighted. I recommend it.")</f>
        <v>I bought a combine. Meat grinder and vegetable cutter. She booed and didn’t regret it. Very good thing. The meat flew by, I didn’t even have time to push it through. Turned on reverse. Then I scrolled through all the rest to the end. There was not a bit of meat left inside. I chopped vegetables. Onion. I chopped everything. And for cutlets, and for soup, and for the second side dish. Very convenient. I want to try making turkey sausages. I already feel that everyone will be delighted. I recommend it.</v>
      </c>
    </row>
    <row r="5735" spans="1:9" x14ac:dyDescent="0.3">
      <c r="A5735" s="1" t="s">
        <v>61</v>
      </c>
      <c r="B5735" s="1" t="s">
        <v>180</v>
      </c>
      <c r="C5735" s="1" t="s">
        <v>101</v>
      </c>
      <c r="D5735" s="1" t="s">
        <v>335</v>
      </c>
      <c r="E5735" s="1" t="s">
        <v>9299</v>
      </c>
      <c r="F5735" s="1" t="s">
        <v>9300</v>
      </c>
      <c r="G5735" s="1" t="s">
        <v>36</v>
      </c>
      <c r="H5735" s="1" t="s">
        <v>29</v>
      </c>
      <c r="I5735" s="1" t="str">
        <f ca="1">IFERROR(__xludf.DUMMYFUNCTION("GOOGLETRANSLATE(F5735, ""auto"", ""en"")
"),"Does its job without any problems")</f>
        <v>Does its job without any problems</v>
      </c>
    </row>
    <row r="5736" spans="1:9" x14ac:dyDescent="0.3">
      <c r="A5736" s="1" t="s">
        <v>55</v>
      </c>
      <c r="B5736" s="1" t="s">
        <v>56</v>
      </c>
      <c r="C5736" s="1" t="s">
        <v>3651</v>
      </c>
      <c r="D5736" s="1" t="s">
        <v>565</v>
      </c>
      <c r="E5736" s="1" t="s">
        <v>8952</v>
      </c>
      <c r="F5736" s="1" t="s">
        <v>9301</v>
      </c>
      <c r="G5736" s="1" t="s">
        <v>36</v>
      </c>
      <c r="H5736" s="1" t="s">
        <v>29</v>
      </c>
      <c r="I5736" s="1" t="str">
        <f ca="1">IFERROR(__xludf.DUMMYFUNCTION("GOOGLETRANSLATE(F5736, ""auto"", ""en"")
"),"My husband and I liked it - the only inconvenience is that you can’t put a larger bottle of water - it drops to 0.8 liters. maximum, or better yet 0.5, as the instructions say. The air is well humidified - it is easier to breathe - fresher. The noise leve"&amp;"l is low, I am a light sleeper, but with the humidifier running I easily fall asleep. The bluish backlight is pleasantly pleasing, and when the water runs out, the red light turns on. Handbag included. AND ALSO - IMPORTANT DETAIL! NO NEED TO BUY FILTERS, "&amp;"as in other models - cleaned with a brush, cat. comes included. And in our small room it took up very little space!")</f>
        <v>My husband and I liked it - the only inconvenience is that you can’t put a larger bottle of water - it drops to 0.8 liters. maximum, or better yet 0.5, as the instructions say. The air is well humidified - it is easier to breathe - fresher. The noise level is low, I am a light sleeper, but with the humidifier running I easily fall asleep. The bluish backlight is pleasantly pleasing, and when the water runs out, the red light turns on. Handbag included. AND ALSO - IMPORTANT DETAIL! NO NEED TO BUY FILTERS, as in other models - cleaned with a brush, cat. comes included. And in our small room it took up very little space!</v>
      </c>
    </row>
    <row r="5737" spans="1:9" x14ac:dyDescent="0.3">
      <c r="A5737" s="1" t="s">
        <v>61</v>
      </c>
      <c r="B5737" s="1" t="s">
        <v>224</v>
      </c>
      <c r="C5737" s="1" t="s">
        <v>85</v>
      </c>
      <c r="D5737" s="1" t="s">
        <v>2595</v>
      </c>
      <c r="E5737" s="1" t="s">
        <v>225</v>
      </c>
      <c r="F5737" s="1" t="s">
        <v>9302</v>
      </c>
      <c r="G5737" s="1" t="s">
        <v>36</v>
      </c>
      <c r="H5737" s="1" t="s">
        <v>29</v>
      </c>
      <c r="I5737" s="1" t="str">
        <f ca="1">IFERROR(__xludf.DUMMYFUNCTION("GOOGLETRANSLATE(F5737, ""auto"", ""en"")
"),"Yesterday we bought this juicer and tried it right away. In principle, it squeezes out normally, then I checked the cake and the juice does not flow from it at all. The cake is like plasticine, all pressed, you can hardly squeeze any more juice out of it."&amp;" Let's see how it behaves further in operation.  And there is a brush for washing the filter, which is not indicated in the description.")</f>
        <v>Yesterday we bought this juicer and tried it right away. In principle, it squeezes out normally, then I checked the cake and the juice does not flow from it at all. The cake is like plasticine, all pressed, you can hardly squeeze any more juice out of it. Let's see how it behaves further in operation.  And there is a brush for washing the filter, which is not indicated in the description.</v>
      </c>
    </row>
    <row r="5738" spans="1:9" x14ac:dyDescent="0.3">
      <c r="A5738" s="1" t="s">
        <v>373</v>
      </c>
      <c r="B5738" s="1" t="s">
        <v>374</v>
      </c>
      <c r="C5738" s="1" t="s">
        <v>19</v>
      </c>
      <c r="D5738" s="1" t="s">
        <v>52</v>
      </c>
      <c r="E5738" s="1" t="s">
        <v>1115</v>
      </c>
      <c r="F5738" s="1" t="s">
        <v>9303</v>
      </c>
      <c r="G5738" s="1" t="s">
        <v>36</v>
      </c>
      <c r="H5738" s="1" t="s">
        <v>29</v>
      </c>
      <c r="I5738" s="1" t="str">
        <f ca="1">IFERROR(__xludf.DUMMYFUNCTION("GOOGLETRANSLATE(F5738, ""auto"", ""en"")
"),"I gave it to my wife and she couldn’t be happier, it cleans with a bang, it’s just superb. I recommend")</f>
        <v>I gave it to my wife and she couldn’t be happier, it cleans with a bang, it’s just superb. I recommend</v>
      </c>
    </row>
    <row r="5739" spans="1:9" x14ac:dyDescent="0.3">
      <c r="A5739" s="1" t="s">
        <v>105</v>
      </c>
      <c r="B5739" s="1" t="s">
        <v>106</v>
      </c>
      <c r="C5739" s="1" t="s">
        <v>1921</v>
      </c>
      <c r="D5739" s="1" t="s">
        <v>181</v>
      </c>
      <c r="E5739" s="1" t="s">
        <v>1359</v>
      </c>
      <c r="F5739" s="1" t="s">
        <v>9304</v>
      </c>
      <c r="G5739" s="1" t="s">
        <v>15</v>
      </c>
      <c r="H5739" s="1" t="s">
        <v>16</v>
      </c>
      <c r="I5739" s="1" t="str">
        <f ca="1">IFERROR(__xludf.DUMMYFUNCTION("GOOGLETRANSLATE(F5739, ""auto"", ""en"")
"),"It worked immediately sluggishly, inconvenient controls, the voice recorder does not record the first sound recording, only from the second. A month has passed, somehow it’s somehow glitched, there are no viruses. The good news is that it works for a long"&amp;" time and you can add it to your favorites.")</f>
        <v>It worked immediately sluggishly, inconvenient controls, the voice recorder does not record the first sound recording, only from the second. A month has passed, somehow it’s somehow glitched, there are no viruses. The good news is that it works for a long time and you can add it to your favorites.</v>
      </c>
    </row>
    <row r="5740" spans="1:9" x14ac:dyDescent="0.3">
      <c r="A5740" s="1" t="s">
        <v>149</v>
      </c>
      <c r="B5740" s="1" t="s">
        <v>155</v>
      </c>
      <c r="C5740" s="1" t="s">
        <v>24</v>
      </c>
      <c r="D5740" s="1" t="s">
        <v>232</v>
      </c>
      <c r="E5740" s="1" t="s">
        <v>634</v>
      </c>
      <c r="F5740" s="1" t="s">
        <v>9305</v>
      </c>
      <c r="G5740" s="1" t="s">
        <v>36</v>
      </c>
      <c r="H5740" s="1" t="s">
        <v>29</v>
      </c>
      <c r="I5740" s="1" t="str">
        <f ca="1">IFERROR(__xludf.DUMMYFUNCTION("GOOGLETRANSLATE(F5740, ""auto"", ""en"")
"),"Hello! I bought a vacuum cleaner 2.5 years ago. Everything is convenient, everything works, the filters are durable and easy to clean.")</f>
        <v>Hello! I bought a vacuum cleaner 2.5 years ago. Everything is convenient, everything works, the filters are durable and easy to clean.</v>
      </c>
    </row>
    <row r="5741" spans="1:9" x14ac:dyDescent="0.3">
      <c r="A5741" s="1" t="s">
        <v>238</v>
      </c>
      <c r="B5741" s="1" t="s">
        <v>276</v>
      </c>
      <c r="C5741" s="1" t="s">
        <v>277</v>
      </c>
      <c r="D5741" s="1" t="s">
        <v>1188</v>
      </c>
      <c r="E5741" s="1" t="s">
        <v>566</v>
      </c>
      <c r="F5741" s="1" t="s">
        <v>9306</v>
      </c>
      <c r="G5741" s="1" t="s">
        <v>28</v>
      </c>
      <c r="H5741" s="1" t="s">
        <v>29</v>
      </c>
      <c r="I5741" s="1" t="str">
        <f ca="1">IFERROR(__xludf.DUMMYFUNCTION("GOOGLETRANSLATE(F5741, ""auto"", ""en"")
"),"The refrigerator is normal!) Good for bachelor apartments, used by 1-2 people. The freezer is spacious, but not huge; easy; cute; everything is easy to clean; I was pleased with the stand for the egg =)) The noiselessness is of course nonsense, the hiss i"&amp;"s sensitive))) I liked the service when ordering online.")</f>
        <v>The refrigerator is normal!) Good for bachelor apartments, used by 1-2 people. The freezer is spacious, but not huge; easy; cute; everything is easy to clean; I was pleased with the stand for the egg =)) The noiselessness is of course nonsense, the hiss is sensitive))) I liked the service when ordering online.</v>
      </c>
    </row>
    <row r="5742" spans="1:9" x14ac:dyDescent="0.3">
      <c r="A5742" s="1" t="s">
        <v>61</v>
      </c>
      <c r="B5742" s="1" t="s">
        <v>977</v>
      </c>
      <c r="C5742" s="1" t="s">
        <v>69</v>
      </c>
      <c r="D5742" s="1" t="s">
        <v>545</v>
      </c>
      <c r="E5742" s="1" t="s">
        <v>617</v>
      </c>
      <c r="F5742" s="1" t="s">
        <v>9307</v>
      </c>
      <c r="G5742" s="1" t="s">
        <v>36</v>
      </c>
      <c r="H5742" s="1" t="s">
        <v>29</v>
      </c>
      <c r="I5742" s="1" t="str">
        <f ca="1">IFERROR(__xludf.DUMMYFUNCTION("GOOGLETRANSLATE(F5742, ""auto"", ""en"")
"),"I bought a blender about 10 years ago. I'm very pleased. I used it constantly for the first 4 years. I made puree for children, minced meat. For the remaining 6 years, I definitely use it 4-5 times a month. I make cocktails, mashed potatoes, minced chicke"&amp;"n and beef (need to be cut into small pieces, a little at a time). A very necessary thing in the kitchen. Convenient, takes up little space. Very pleased with the purchase. I have never regretted it. )))")</f>
        <v>I bought a blender about 10 years ago. I'm very pleased. I used it constantly for the first 4 years. I made puree for children, minced meat. For the remaining 6 years, I definitely use it 4-5 times a month. I make cocktails, mashed potatoes, minced chicken and beef (need to be cut into small pieces, a little at a time). A very necessary thing in the kitchen. Convenient, takes up little space. Very pleased with the purchase. I have never regretted it. )))</v>
      </c>
    </row>
    <row r="5743" spans="1:9" x14ac:dyDescent="0.3">
      <c r="A5743" s="1" t="s">
        <v>61</v>
      </c>
      <c r="B5743" s="1" t="s">
        <v>145</v>
      </c>
      <c r="C5743" s="1" t="s">
        <v>246</v>
      </c>
      <c r="D5743" s="1" t="s">
        <v>142</v>
      </c>
      <c r="E5743" s="1" t="s">
        <v>9308</v>
      </c>
      <c r="F5743" s="1" t="s">
        <v>9309</v>
      </c>
      <c r="G5743" s="1" t="s">
        <v>28</v>
      </c>
      <c r="H5743" s="1" t="s">
        <v>29</v>
      </c>
      <c r="I5743" s="1" t="str">
        <f ca="1">IFERROR(__xludf.DUMMYFUNCTION("GOOGLETRANSLATE(F5743, ""auto"", ""en"")
"),"I bought myself this yogurt maker. Everything is fine with it, the only thing is that if the jar breaks, it is difficult to find a replacement, since the jars themselves are narrow, and baby food jars only appear on the corners (I think this is its only d"&amp;"isadvantage). The fact that it turns off the heating itself is convenient. And it doesn’t overheat anything, you just need to keep an eye on the yogurt, and when it thickens, immediately remove the jars and that’s it. In reality, it ferments quickly, in a"&amp;"bout 4 hours on average, the bacteria are all alive (I made acedophilic yogurt, it stretched like threads, which means the acedophilic bacteria are alive in it). Whey appears only when the yogurt is simply over-tempered, which is logical. I don’t know why"&amp;" people attach thermostats to it, put towels and boards in it, in my opinion this is not necessary at all. And the quality of yogurt also directly depends on the quality of the starter :)")</f>
        <v>I bought myself this yogurt maker. Everything is fine with it, the only thing is that if the jar breaks, it is difficult to find a replacement, since the jars themselves are narrow, and baby food jars only appear on the corners (I think this is its only disadvantage). The fact that it turns off the heating itself is convenient. And it doesn’t overheat anything, you just need to keep an eye on the yogurt, and when it thickens, immediately remove the jars and that’s it. In reality, it ferments quickly, in about 4 hours on average, the bacteria are all alive (I made acedophilic yogurt, it stretched like threads, which means the acedophilic bacteria are alive in it). Whey appears only when the yogurt is simply over-tempered, which is logical. I don’t know why people attach thermostats to it, put towels and boards in it, in my opinion this is not necessary at all. And the quality of yogurt also directly depends on the quality of the starter :)</v>
      </c>
    </row>
    <row r="5744" spans="1:9" x14ac:dyDescent="0.3">
      <c r="A5744" s="1" t="s">
        <v>43</v>
      </c>
      <c r="B5744" s="1" t="s">
        <v>334</v>
      </c>
      <c r="C5744" s="1" t="s">
        <v>101</v>
      </c>
      <c r="D5744" s="1" t="s">
        <v>345</v>
      </c>
      <c r="E5744" s="1" t="s">
        <v>2313</v>
      </c>
      <c r="F5744" s="1" t="s">
        <v>9310</v>
      </c>
      <c r="G5744" s="1" t="s">
        <v>36</v>
      </c>
      <c r="H5744" s="1" t="s">
        <v>29</v>
      </c>
      <c r="I5744" s="1" t="str">
        <f ca="1">IFERROR(__xludf.DUMMYFUNCTION("GOOGLETRANSLATE(F5744, ""auto"", ""en"")
"),"I bought this fan in May, for the last week it has been running 12-16 hours a day, it works great, overall I’m happy, except that it’s a little noisy...")</f>
        <v>I bought this fan in May, for the last week it has been running 12-16 hours a day, it works great, overall I’m happy, except that it’s a little noisy...</v>
      </c>
    </row>
    <row r="5745" spans="1:9" x14ac:dyDescent="0.3">
      <c r="A5745" s="1" t="s">
        <v>477</v>
      </c>
      <c r="B5745" s="1" t="s">
        <v>478</v>
      </c>
      <c r="C5745" s="1" t="s">
        <v>479</v>
      </c>
      <c r="D5745" s="1" t="s">
        <v>411</v>
      </c>
      <c r="E5745" s="1" t="s">
        <v>2525</v>
      </c>
      <c r="F5745" s="1" t="s">
        <v>9311</v>
      </c>
      <c r="G5745" s="1" t="s">
        <v>36</v>
      </c>
      <c r="H5745" s="1" t="s">
        <v>29</v>
      </c>
      <c r="I5745" s="1" t="str">
        <f ca="1">IFERROR(__xludf.DUMMYFUNCTION("GOOGLETRANSLATE(F5745, ""auto"", ""en"")
"),"The game is good!  P.S. it would be nice if it went on sale in our city (Cherepovets)")</f>
        <v>The game is good!  P.S. it would be nice if it went on sale in our city (Cherepovets)</v>
      </c>
    </row>
    <row r="5746" spans="1:9" x14ac:dyDescent="0.3">
      <c r="A5746" s="1" t="s">
        <v>9</v>
      </c>
      <c r="B5746" s="1" t="s">
        <v>137</v>
      </c>
      <c r="C5746" s="1" t="s">
        <v>870</v>
      </c>
      <c r="D5746" s="1" t="s">
        <v>52</v>
      </c>
      <c r="E5746" s="1" t="s">
        <v>787</v>
      </c>
      <c r="F5746" s="1" t="s">
        <v>9312</v>
      </c>
      <c r="G5746" s="1" t="s">
        <v>36</v>
      </c>
      <c r="H5746" s="1" t="s">
        <v>29</v>
      </c>
      <c r="I5746" s="1" t="str">
        <f ca="1">IFERROR(__xludf.DUMMYFUNCTION("GOOGLETRANSLATE(F5746, ""auto"", ""en"")
"),"I bought this hob and was very pleased! I was pleased not only with the price-quality ratio, but also with the functionality and design. It has all the same features as more expensive models. Another important fact is that the color matches the tabletop v"&amp;"ery well and looks like a monolith. Super.")</f>
        <v>I bought this hob and was very pleased! I was pleased not only with the price-quality ratio, but also with the functionality and design. It has all the same features as more expensive models. Another important fact is that the color matches the tabletop very well and looks like a monolith. Super.</v>
      </c>
    </row>
    <row r="5747" spans="1:9" x14ac:dyDescent="0.3">
      <c r="A5747" s="1" t="s">
        <v>211</v>
      </c>
      <c r="B5747" s="1" t="s">
        <v>601</v>
      </c>
      <c r="C5747" s="1" t="s">
        <v>602</v>
      </c>
      <c r="D5747" s="1" t="s">
        <v>208</v>
      </c>
      <c r="E5747" s="1" t="s">
        <v>9313</v>
      </c>
      <c r="F5747" s="1" t="s">
        <v>9314</v>
      </c>
      <c r="G5747" s="1" t="s">
        <v>36</v>
      </c>
      <c r="H5747" s="1" t="s">
        <v>29</v>
      </c>
      <c r="I5747" s="1" t="str">
        <f ca="1">IFERROR(__xludf.DUMMYFUNCTION("GOOGLETRANSLATE(F5747, ""auto"", ""en"")
"),"I had one filling that wasn’t placed very well; everything between my teeth got stuck because of it. This nozzle really cleans everything better.")</f>
        <v>I had one filling that wasn’t placed very well; everything between my teeth got stuck because of it. This nozzle really cleans everything better.</v>
      </c>
    </row>
    <row r="5748" spans="1:9" x14ac:dyDescent="0.3">
      <c r="A5748" s="1" t="s">
        <v>61</v>
      </c>
      <c r="B5748" s="1" t="s">
        <v>62</v>
      </c>
      <c r="C5748" s="1" t="s">
        <v>63</v>
      </c>
      <c r="D5748" s="1" t="s">
        <v>327</v>
      </c>
      <c r="E5748" s="1" t="s">
        <v>3769</v>
      </c>
      <c r="F5748" s="1" t="s">
        <v>9315</v>
      </c>
      <c r="G5748" s="1" t="s">
        <v>28</v>
      </c>
      <c r="H5748" s="1" t="s">
        <v>29</v>
      </c>
      <c r="I5748" s="1" t="str">
        <f ca="1">IFERROR(__xludf.DUMMYFUNCTION("GOOGLETRANSLATE(F5748, ""auto"", ""en"")
"),"A very good combine. I've been using it for more than six months. The cocktails turn out great. We make salads in 5 minutes, when previously we spent at least 10 minutes. Squeeze citrus juice into half a kick. It doesn't cut into cubes. :( But if you find"&amp;" an attachment for cubes, then it will do this. Another plus, there is a container where you can put all the knives and attachments. There is only one drawback. It does not make a juicer for hard things. Although it is written that it squeezes juice out o"&amp;"f apples and carrots. It has a lot of power, but in my opinion 700-800 W is enough. If you have a choice between Bosch MCM 5529RU and Bosch MCM 5540, take Bosch MCM 5529RU, it is more practical.")</f>
        <v>A very good combine. I've been using it for more than six months. The cocktails turn out great. We make salads in 5 minutes, when previously we spent at least 10 minutes. Squeeze citrus juice into half a kick. It doesn't cut into cubes. :( But if you find an attachment for cubes, then it will do this. Another plus, there is a container where you can put all the knives and attachments. There is only one drawback. It does not make a juicer for hard things. Although it is written that it squeezes juice out of apples and carrots. It has a lot of power, but in my opinion 700-800 W is enough. If you have a choice between Bosch MCM 5529RU and Bosch MCM 5540, take Bosch MCM 5529RU, it is more practical.</v>
      </c>
    </row>
    <row r="5749" spans="1:9" x14ac:dyDescent="0.3">
      <c r="A5749" s="1" t="s">
        <v>61</v>
      </c>
      <c r="B5749" s="1" t="s">
        <v>73</v>
      </c>
      <c r="C5749" s="1" t="s">
        <v>146</v>
      </c>
      <c r="D5749" s="1" t="s">
        <v>9316</v>
      </c>
      <c r="E5749" s="1" t="s">
        <v>5849</v>
      </c>
      <c r="F5749" s="1" t="s">
        <v>9317</v>
      </c>
      <c r="G5749" s="1" t="s">
        <v>36</v>
      </c>
      <c r="H5749" s="1" t="s">
        <v>29</v>
      </c>
      <c r="I5749" s="1" t="str">
        <f ca="1">IFERROR(__xludf.DUMMYFUNCTION("GOOGLETRANSLATE(F5749, ""auto"", ""en"")
"),"I bought a meat grinder. The wife is happy, she spins everything. I really liked the grater attachments.   Thanks for the advice consultant.")</f>
        <v>I bought a meat grinder. The wife is happy, she spins everything. I really liked the grater attachments.   Thanks for the advice consultant.</v>
      </c>
    </row>
    <row r="5750" spans="1:9" x14ac:dyDescent="0.3">
      <c r="A5750" s="1" t="s">
        <v>17</v>
      </c>
      <c r="B5750" s="1" t="s">
        <v>18</v>
      </c>
      <c r="C5750" s="1" t="s">
        <v>19</v>
      </c>
      <c r="D5750" s="1" t="s">
        <v>232</v>
      </c>
      <c r="E5750" s="1" t="s">
        <v>1319</v>
      </c>
      <c r="F5750" s="1" t="s">
        <v>9318</v>
      </c>
      <c r="G5750" s="1" t="s">
        <v>15</v>
      </c>
      <c r="H5750" s="1" t="s">
        <v>16</v>
      </c>
      <c r="I5750" s="1" t="str">
        <f ca="1">IFERROR(__xludf.DUMMYFUNCTION("GOOGLETRANSLATE(F5750, ""auto"", ""en"")
"),"In this model, the process noise of the engine when revving up is clearly audible when the bath door is closed. I do not recommend placing the machine in the kitchen.")</f>
        <v>In this model, the process noise of the engine when revving up is clearly audible when the bath door is closed. I do not recommend placing the machine in the kitchen.</v>
      </c>
    </row>
    <row r="5751" spans="1:9" x14ac:dyDescent="0.3">
      <c r="A5751" s="1" t="s">
        <v>211</v>
      </c>
      <c r="B5751" s="1" t="s">
        <v>899</v>
      </c>
      <c r="C5751" s="1" t="s">
        <v>213</v>
      </c>
      <c r="D5751" s="1" t="s">
        <v>102</v>
      </c>
      <c r="E5751" s="1" t="s">
        <v>1129</v>
      </c>
      <c r="F5751" s="1" t="s">
        <v>9319</v>
      </c>
      <c r="G5751" s="1" t="s">
        <v>36</v>
      </c>
      <c r="H5751" s="1" t="s">
        <v>29</v>
      </c>
      <c r="I5751" s="1" t="str">
        <f ca="1">IFERROR(__xludf.DUMMYFUNCTION("GOOGLETRANSLATE(F5751, ""auto"", ""en"")
"),"The brush is excellent, cleans 10/10. True, you need to get used to the vibration and toothpaste flying around if you don’t use it carefully. Overall great! Easiest to manage and maintain. The price for this is simply ridiculous!!! Take it, you won’t regr"&amp;"et it!")</f>
        <v>The brush is excellent, cleans 10/10. True, you need to get used to the vibration and toothpaste flying around if you don’t use it carefully. Overall great! Easiest to manage and maintain. The price for this is simply ridiculous!!! Take it, you won’t regret it!</v>
      </c>
    </row>
    <row r="5752" spans="1:9" x14ac:dyDescent="0.3">
      <c r="A5752" s="1" t="s">
        <v>120</v>
      </c>
      <c r="B5752" s="1" t="s">
        <v>126</v>
      </c>
      <c r="C5752" s="1" t="s">
        <v>151</v>
      </c>
      <c r="D5752" s="1" t="s">
        <v>152</v>
      </c>
      <c r="E5752" s="1" t="s">
        <v>631</v>
      </c>
      <c r="F5752" s="1" t="s">
        <v>9320</v>
      </c>
      <c r="G5752" s="1" t="s">
        <v>36</v>
      </c>
      <c r="H5752" s="1" t="s">
        <v>29</v>
      </c>
      <c r="I5752" s="1" t="str">
        <f ca="1">IFERROR(__xludf.DUMMYFUNCTION("GOOGLETRANSLATE(F5752, ""auto"", ""en"")
"),"The problem of burnout of boards and ports on plasmas was described somewhere. I remember that connecting “on the go” leads to this. That is, before connecting the computer via cable, you need to disconnect everything from the network!")</f>
        <v>The problem of burnout of boards and ports on plasmas was described somewhere. I remember that connecting “on the go” leads to this. That is, before connecting the computer via cable, you need to disconnect everything from the network!</v>
      </c>
    </row>
    <row r="5753" spans="1:9" x14ac:dyDescent="0.3">
      <c r="A5753" s="1" t="s">
        <v>211</v>
      </c>
      <c r="B5753" s="1" t="s">
        <v>265</v>
      </c>
      <c r="C5753" s="1" t="s">
        <v>57</v>
      </c>
      <c r="D5753" s="1" t="s">
        <v>742</v>
      </c>
      <c r="E5753" s="1" t="s">
        <v>1448</v>
      </c>
      <c r="F5753" s="1" t="s">
        <v>9321</v>
      </c>
      <c r="G5753" s="1" t="s">
        <v>15</v>
      </c>
      <c r="H5753" s="1" t="s">
        <v>16</v>
      </c>
      <c r="I5753" s="1" t="str">
        <f ca="1">IFERROR(__xludf.DUMMYFUNCTION("GOOGLETRANSLATE(F5753, ""auto"", ""en"")
"),"Uncomfortable. Somewhat bulky, heavy, noisy.")</f>
        <v>Uncomfortable. Somewhat bulky, heavy, noisy.</v>
      </c>
    </row>
    <row r="5754" spans="1:9" x14ac:dyDescent="0.3">
      <c r="A5754" s="1" t="s">
        <v>9</v>
      </c>
      <c r="B5754" s="1" t="s">
        <v>137</v>
      </c>
      <c r="C5754" s="1" t="s">
        <v>63</v>
      </c>
      <c r="D5754" s="1" t="s">
        <v>327</v>
      </c>
      <c r="E5754" s="1" t="s">
        <v>7460</v>
      </c>
      <c r="F5754" s="1" t="s">
        <v>9322</v>
      </c>
      <c r="G5754" s="1" t="s">
        <v>36</v>
      </c>
      <c r="H5754" s="1" t="s">
        <v>29</v>
      </c>
      <c r="I5754" s="1" t="str">
        <f ca="1">IFERROR(__xludf.DUMMYFUNCTION("GOOGLETRANSLATE(F5754, ""auto"", ""en"")
"),"I've been using it for about 8 years. Everything is fine, only the inscriptions on the panel have been erased.")</f>
        <v>I've been using it for about 8 years. Everything is fine, only the inscriptions on the panel have been erased.</v>
      </c>
    </row>
    <row r="5755" spans="1:9" x14ac:dyDescent="0.3">
      <c r="A5755" s="1" t="s">
        <v>120</v>
      </c>
      <c r="B5755" s="1" t="s">
        <v>121</v>
      </c>
      <c r="C5755" s="1" t="s">
        <v>80</v>
      </c>
      <c r="D5755" s="1" t="s">
        <v>9323</v>
      </c>
      <c r="E5755" s="1" t="s">
        <v>956</v>
      </c>
      <c r="F5755" s="1" t="s">
        <v>9324</v>
      </c>
      <c r="G5755" s="1" t="s">
        <v>28</v>
      </c>
      <c r="H5755" s="1" t="s">
        <v>29</v>
      </c>
      <c r="I5755" s="1" t="str">
        <f ca="1">IFERROR(__xludf.DUMMYFUNCTION("GOOGLETRANSLATE(F5755, ""auto"", ""en"")
"),"The telly is great. I bought it and am happy. Using two IR diodes, I entered the service menu and corrected it to read a USB flash drive. Don't be afraid, everything works fine. By the way, the firmware version is 3.65 and therefore I chose the method wit"&amp;"h 2 IR diodes.")</f>
        <v>The telly is great. I bought it and am happy. Using two IR diodes, I entered the service menu and corrected it to read a USB flash drive. Don't be afraid, everything works fine. By the way, the firmware version is 3.65 and therefore I chose the method with 2 IR diodes.</v>
      </c>
    </row>
    <row r="5756" spans="1:9" x14ac:dyDescent="0.3">
      <c r="A5756" s="1" t="s">
        <v>211</v>
      </c>
      <c r="B5756" s="1" t="s">
        <v>384</v>
      </c>
      <c r="C5756" s="1" t="s">
        <v>246</v>
      </c>
      <c r="D5756" s="1" t="s">
        <v>474</v>
      </c>
      <c r="E5756" s="1" t="s">
        <v>1129</v>
      </c>
      <c r="F5756" s="1" t="s">
        <v>9325</v>
      </c>
      <c r="G5756" s="1" t="s">
        <v>49</v>
      </c>
      <c r="H5756" s="1" t="s">
        <v>16</v>
      </c>
      <c r="I5756" s="1" t="str">
        <f ca="1">IFERROR(__xludf.DUMMYFUNCTION("GOOGLETRANSLATE(F5756, ""auto"", ""en"")
"),"The scales are very bad (((I bought them 4 days ago. The very next day I wanted to go and take them, but I got very sick. At first they didn’t turn on at all...then they “drived” -+ 7 kg!!!! When I picked up a 2-liter bottle... they showed + 4 kg!!! Nothi"&amp;"ng, an error of 100 grams!!! I check it every day because I have nothing to do))) all TVKs drive!!! Not scales, but a nightmare!!!!!! DO NOT BUY!!!")</f>
        <v>The scales are very bad (((I bought them 4 days ago. The very next day I wanted to go and take them, but I got very sick. At first they didn’t turn on at all...then they “drived” -+ 7 kg!!!! When I picked up a 2-liter bottle... they showed + 4 kg!!! Nothing, an error of 100 grams!!! I check it every day because I have nothing to do))) all TVKs drive!!! Not scales, but a nightmare!!!!!! DO NOT BUY!!!</v>
      </c>
    </row>
    <row r="5757" spans="1:9" x14ac:dyDescent="0.3">
      <c r="A5757" s="1" t="s">
        <v>211</v>
      </c>
      <c r="B5757" s="1" t="s">
        <v>515</v>
      </c>
      <c r="C5757" s="1" t="s">
        <v>213</v>
      </c>
      <c r="D5757" s="1" t="s">
        <v>151</v>
      </c>
      <c r="E5757" s="1" t="s">
        <v>755</v>
      </c>
      <c r="F5757" s="1" t="s">
        <v>9326</v>
      </c>
      <c r="G5757" s="1" t="s">
        <v>36</v>
      </c>
      <c r="H5757" s="1" t="s">
        <v>29</v>
      </c>
      <c r="I5757" s="1" t="str">
        <f ca="1">IFERROR(__xludf.DUMMYFUNCTION("GOOGLETRANSLATE(F5757, ""auto"", ""en"")
"),"A completely acceptable device for its price, without unnecessary bells and whistles and at an affordable price. I started my acquaintance with epilators with Braun SilkEpil 1 1170. The device is not large, the size of a palm, the body is white, there are"&amp;" pimples on the back side that prevent it from slipping out of your hands during operation.   It does not have a battery, it works from an outlet, the cord is about 3 meters.   There is only one operating speed, but it is enough.   It removes hair well, a"&amp;"t first it was not very pleasant, but now I’m used to it and the pain has been reduced to a minimum. The nozzle can be easily removed after use and cleaned with a brush. Convenient to store, takes up little space.   An excellent assistant in the fight aga"&amp;"inst unwanted vegetation for many years.")</f>
        <v>A completely acceptable device for its price, without unnecessary bells and whistles and at an affordable price. I started my acquaintance with epilators with Braun SilkEpil 1 1170. The device is not large, the size of a palm, the body is white, there are pimples on the back side that prevent it from slipping out of your hands during operation.   It does not have a battery, it works from an outlet, the cord is about 3 meters.   There is only one operating speed, but it is enough.   It removes hair well, at first it was not very pleasant, but now I’m used to it and the pain has been reduced to a minimum. The nozzle can be easily removed after use and cleaned with a brush. Convenient to store, takes up little space.   An excellent assistant in the fight against unwanted vegetation for many years.</v>
      </c>
    </row>
    <row r="5758" spans="1:9" x14ac:dyDescent="0.3">
      <c r="A5758" s="1" t="s">
        <v>111</v>
      </c>
      <c r="B5758" s="1" t="s">
        <v>636</v>
      </c>
      <c r="C5758" s="1" t="s">
        <v>637</v>
      </c>
      <c r="D5758" s="1" t="s">
        <v>9327</v>
      </c>
      <c r="E5758" s="1" t="s">
        <v>6608</v>
      </c>
      <c r="F5758" s="1" t="s">
        <v>9328</v>
      </c>
      <c r="G5758" s="1" t="s">
        <v>28</v>
      </c>
      <c r="H5758" s="1" t="s">
        <v>29</v>
      </c>
      <c r="I5758" s="1" t="str">
        <f ca="1">IFERROR(__xludf.DUMMYFUNCTION("GOOGLETRANSLATE(F5758, ""auto"", ""en"")
"),"Got it for points. If there was an assortment here, I would choose a solution that was fresher and more functional (the model became outdated in three or four years). Pros: Design - glass panel, comes in two colors to choose from, thin body, as a result -"&amp;" convenient wall mounting, large icons are easily recognized, batteries included. Quite accurate readings from the remote temperature sensor. I hung a remote sensor under the window in the hallway. When leaving home, you can inquire about the forecast for"&amp;" the day. Cons: Poor functionality (no history of temperature/humidity measurements, no display of pressure changes), very, very slow sensors, both the main module and the remote one. It takes more than half an hour to measure the temperature. No display "&amp;"backlight.")</f>
        <v>Got it for points. If there was an assortment here, I would choose a solution that was fresher and more functional (the model became outdated in three or four years). Pros: Design - glass panel, comes in two colors to choose from, thin body, as a result - convenient wall mounting, large icons are easily recognized, batteries included. Quite accurate readings from the remote temperature sensor. I hung a remote sensor under the window in the hallway. When leaving home, you can inquire about the forecast for the day. Cons: Poor functionality (no history of temperature/humidity measurements, no display of pressure changes), very, very slow sensors, both the main module and the remote one. It takes more than half an hour to measure the temperature. No display backlight.</v>
      </c>
    </row>
    <row r="5759" spans="1:9" x14ac:dyDescent="0.3">
      <c r="A5759" s="1" t="s">
        <v>37</v>
      </c>
      <c r="B5759" s="1" t="s">
        <v>38</v>
      </c>
      <c r="C5759" s="1" t="s">
        <v>39</v>
      </c>
      <c r="D5759" s="1" t="s">
        <v>39</v>
      </c>
      <c r="E5759" s="1" t="s">
        <v>1167</v>
      </c>
      <c r="F5759" s="1" t="s">
        <v>9329</v>
      </c>
      <c r="G5759" s="1" t="s">
        <v>49</v>
      </c>
      <c r="H5759" s="1" t="s">
        <v>16</v>
      </c>
      <c r="I5759" s="1" t="str">
        <f ca="1">IFERROR(__xludf.DUMMYFUNCTION("GOOGLETRANSLATE(F5759, ""auto"", ""en"")
"),"I became the owner of this phone. It looks good at first glance, but upon closer inspection you notice that the back cover is plastic and comes off slightly; the bell is not very loud. After studying the phone system itself, disadvantages are revealed. Ja"&amp;"va is not transmitted over bluetooth, so anyone who wants to transfer some applications will need a computer. The speakers play very quietly, especially the alarm clock, which is surprising from the overall sound. He does not accept topics and it is impos"&amp;"sible to put others except relatives. Setting up the Internet itself for Java applications was a dead end since it had to be configured separately from the general Internet settings. The function of the buttons is also confusing. People complain about fai"&amp;"lures of this phone on the forums. I don't recommend taking it if you don't want problems. The price does not correspond to the quality.")</f>
        <v>I became the owner of this phone. It looks good at first glance, but upon closer inspection you notice that the back cover is plastic and comes off slightly; the bell is not very loud. After studying the phone system itself, disadvantages are revealed. Java is not transmitted over bluetooth, so anyone who wants to transfer some applications will need a computer. The speakers play very quietly, especially the alarm clock, which is surprising from the overall sound. He does not accept topics and it is impossible to put others except relatives. Setting up the Internet itself for Java applications was a dead end since it had to be configured separately from the general Internet settings. The function of the buttons is also confusing. People complain about failures of this phone on the forums. I don't recommend taking it if you don't want problems. The price does not correspond to the quality.</v>
      </c>
    </row>
    <row r="5760" spans="1:9" x14ac:dyDescent="0.3">
      <c r="A5760" s="1" t="s">
        <v>61</v>
      </c>
      <c r="B5760" s="1" t="s">
        <v>318</v>
      </c>
      <c r="C5760" s="1" t="s">
        <v>1461</v>
      </c>
      <c r="D5760" s="1" t="s">
        <v>12</v>
      </c>
      <c r="E5760" s="1" t="s">
        <v>3128</v>
      </c>
      <c r="F5760" s="1" t="s">
        <v>9330</v>
      </c>
      <c r="G5760" s="1" t="s">
        <v>28</v>
      </c>
      <c r="H5760" s="1" t="s">
        <v>29</v>
      </c>
      <c r="I5760" s="1" t="str">
        <f ca="1">IFERROR(__xludf.DUMMYFUNCTION("GOOGLETRANSLATE(F5760, ""auto"", ""en"")
"),"We borrowed a kettle for a while. Works for 3 months. There is no reason to replace it yet. Doesn't smell like plastic. I was pleasantly surprised by the quality of the inexpensive kettle.")</f>
        <v>We borrowed a kettle for a while. Works for 3 months. There is no reason to replace it yet. Doesn't smell like plastic. I was pleasantly surprised by the quality of the inexpensive kettle.</v>
      </c>
    </row>
    <row r="5761" spans="1:9" x14ac:dyDescent="0.3">
      <c r="A5761" s="1" t="s">
        <v>105</v>
      </c>
      <c r="B5761" s="1" t="s">
        <v>106</v>
      </c>
      <c r="C5761" s="1" t="s">
        <v>151</v>
      </c>
      <c r="D5761" s="1" t="s">
        <v>295</v>
      </c>
      <c r="E5761" s="1" t="s">
        <v>5947</v>
      </c>
      <c r="F5761" s="1" t="s">
        <v>9331</v>
      </c>
      <c r="G5761" s="1" t="s">
        <v>36</v>
      </c>
      <c r="H5761" s="1" t="s">
        <v>29</v>
      </c>
      <c r="I5761" s="1" t="str">
        <f ca="1">IFERROR(__xludf.DUMMYFUNCTION("GOOGLETRANSLATE(F5761, ""auto"", ""en"")
"),"excellent model, comfortable.")</f>
        <v>excellent model, comfortable.</v>
      </c>
    </row>
    <row r="5762" spans="1:9" x14ac:dyDescent="0.3">
      <c r="A5762" s="1" t="s">
        <v>9</v>
      </c>
      <c r="B5762" s="1" t="s">
        <v>23</v>
      </c>
      <c r="C5762" s="1" t="s">
        <v>63</v>
      </c>
      <c r="D5762" s="1" t="s">
        <v>295</v>
      </c>
      <c r="E5762" s="1" t="s">
        <v>3095</v>
      </c>
      <c r="F5762" s="1" t="s">
        <v>9332</v>
      </c>
      <c r="G5762" s="1" t="s">
        <v>49</v>
      </c>
      <c r="H5762" s="1" t="s">
        <v>16</v>
      </c>
      <c r="I5762" s="1" t="str">
        <f ca="1">IFERROR(__xludf.DUMMYFUNCTION("GOOGLETRANSLATE(F5762, ""auto"", ""en"")
"),"Don't buy this machine, it doesn't clean very well. Moreover, almost immediately the selection of programs began to act up, but only one of them produced soap, and after 1.5 years the pump broke down. There is no point in buying an expensive car if they a"&amp;"ll break down the same way, it is better to opt for a cheaper model.")</f>
        <v>Don't buy this machine, it doesn't clean very well. Moreover, almost immediately the selection of programs began to act up, but only one of them produced soap, and after 1.5 years the pump broke down. There is no point in buying an expensive car if they all break down the same way, it is better to opt for a cheaper model.</v>
      </c>
    </row>
    <row r="5763" spans="1:9" x14ac:dyDescent="0.3">
      <c r="A5763" s="1" t="s">
        <v>211</v>
      </c>
      <c r="B5763" s="1" t="s">
        <v>515</v>
      </c>
      <c r="C5763" s="1" t="s">
        <v>69</v>
      </c>
      <c r="D5763" s="1" t="s">
        <v>7704</v>
      </c>
      <c r="E5763" s="1" t="s">
        <v>5046</v>
      </c>
      <c r="F5763" s="1" t="s">
        <v>9333</v>
      </c>
      <c r="G5763" s="1" t="s">
        <v>36</v>
      </c>
      <c r="H5763" s="1" t="s">
        <v>29</v>
      </c>
      <c r="I5763" s="1" t="str">
        <f ca="1">IFERROR(__xludf.DUMMYFUNCTION("GOOGLETRANSLATE(F5763, ""auto"", ""en"")
"),"The epilator is excellent. The pain is tolerable. Everything is smooth and clean. I recommend it.")</f>
        <v>The epilator is excellent. The pain is tolerable. Everything is smooth and clean. I recommend it.</v>
      </c>
    </row>
    <row r="5764" spans="1:9" x14ac:dyDescent="0.3">
      <c r="A5764" s="1" t="s">
        <v>557</v>
      </c>
      <c r="B5764" s="1" t="s">
        <v>558</v>
      </c>
      <c r="C5764" s="1" t="s">
        <v>122</v>
      </c>
      <c r="D5764" s="1" t="s">
        <v>1092</v>
      </c>
      <c r="E5764" s="1" t="s">
        <v>475</v>
      </c>
      <c r="F5764" s="1" t="s">
        <v>9334</v>
      </c>
      <c r="G5764" s="1" t="s">
        <v>28</v>
      </c>
      <c r="H5764" s="1" t="s">
        <v>29</v>
      </c>
      <c r="I5764" s="1" t="str">
        <f ca="1">IFERROR(__xludf.DUMMYFUNCTION("GOOGLETRANSLATE(F5764, ""auto"", ""en"")
"),"We've only been using it for a month. So far the flight is normal. It's good that the charge level is shown on the display. You won't be caught off guard by a low battery. If it were not for the disadvantages that I wrote about, then it would be an excell"&amp;"ent device. I don't consider the lack of keyboard backlight to be a minus. Rather, it would be a nice addition.    Cute, the bell is loud enough, although it could be a little louder (I have reduced hearing). The sound quality during conversations is exce"&amp;"llent. A good display with a backlight that is pleasant to the eye, displaying the level of the received signal and the remaining battery charge.    The main disadvantage is the very cumbersome procedure of transferring a call to another handset. We don’t"&amp;" use it at all because of its confusion. It’s easier to come and pass the phone from hand to hand. Previously, Panasonics had a clear and understandable INT button, after pressing which you had to enter the number of the handset to which the transfer was "&amp;"being made. But the program writers are itching to “update” everything and make it cooler in their opinion. It turned out the other way around. Multibase is not supported. The DECT protocol is crooked - the handsets regularly “fall off” from the base for "&amp;"a short time. So you only have to use them with the native base.")</f>
        <v>We've only been using it for a month. So far the flight is normal. It's good that the charge level is shown on the display. You won't be caught off guard by a low battery. If it were not for the disadvantages that I wrote about, then it would be an excellent device. I don't consider the lack of keyboard backlight to be a minus. Rather, it would be a nice addition.    Cute, the bell is loud enough, although it could be a little louder (I have reduced hearing). The sound quality during conversations is excellent. A good display with a backlight that is pleasant to the eye, displaying the level of the received signal and the remaining battery charge.    The main disadvantage is the very cumbersome procedure of transferring a call to another handset. We don’t use it at all because of its confusion. It’s easier to come and pass the phone from hand to hand. Previously, Panasonics had a clear and understandable INT button, after pressing which you had to enter the number of the handset to which the transfer was being made. But the program writers are itching to “update” everything and make it cooler in their opinion. It turned out the other way around. Multibase is not supported. The DECT protocol is crooked - the handsets regularly “fall off” from the base for a short time. So you only have to use them with the native base.</v>
      </c>
    </row>
    <row r="5765" spans="1:9" x14ac:dyDescent="0.3">
      <c r="A5765" s="1" t="s">
        <v>78</v>
      </c>
      <c r="B5765" s="1" t="s">
        <v>493</v>
      </c>
      <c r="C5765" s="1" t="s">
        <v>122</v>
      </c>
      <c r="D5765" s="1" t="s">
        <v>247</v>
      </c>
      <c r="E5765" s="1" t="s">
        <v>2815</v>
      </c>
      <c r="F5765" s="1" t="s">
        <v>9335</v>
      </c>
      <c r="G5765" s="1" t="s">
        <v>36</v>
      </c>
      <c r="H5765" s="1" t="s">
        <v>29</v>
      </c>
      <c r="I5765" s="1" t="str">
        <f ca="1">IFERROR(__xludf.DUMMYFUNCTION("GOOGLETRANSLATE(F5765, ""auto"", ""en"")
"),"A very good stove, it has been working for several years now. It’s easy to operate, but the bottom doesn’t bake, otherwise everything is great.")</f>
        <v>A very good stove, it has been working for several years now. It’s easy to operate, but the bottom doesn’t bake, otherwise everything is great.</v>
      </c>
    </row>
    <row r="5766" spans="1:9" x14ac:dyDescent="0.3">
      <c r="A5766" s="1" t="s">
        <v>37</v>
      </c>
      <c r="B5766" s="1" t="s">
        <v>536</v>
      </c>
      <c r="C5766" s="1" t="s">
        <v>32</v>
      </c>
      <c r="D5766" s="1" t="s">
        <v>548</v>
      </c>
      <c r="E5766" s="1" t="s">
        <v>594</v>
      </c>
      <c r="F5766" s="1" t="s">
        <v>9336</v>
      </c>
      <c r="G5766" s="1" t="s">
        <v>15</v>
      </c>
      <c r="H5766" s="1" t="s">
        <v>16</v>
      </c>
      <c r="I5766" s="1" t="str">
        <f ca="1">IFERROR(__xludf.DUMMYFUNCTION("GOOGLETRANSLATE(F5766, ""auto"", ""en"")
"),"I'm happy with the device. Despite its constant glitches in the Windows Mobile OS. There are many programs for it that are almost free and not at all necessary. It's a cool navigator so you won't get lost. I took photos at sea and they turned out terrible"&amp;", poor color rendition. The boss called from work, but he didn’t call, he was in a case. Cool thing.")</f>
        <v>I'm happy with the device. Despite its constant glitches in the Windows Mobile OS. There are many programs for it that are almost free and not at all necessary. It's a cool navigator so you won't get lost. I took photos at sea and they turned out terrible, poor color rendition. The boss called from work, but he didn’t call, he was in a case. Cool thing.</v>
      </c>
    </row>
    <row r="5767" spans="1:9" x14ac:dyDescent="0.3">
      <c r="A5767" s="1" t="s">
        <v>113</v>
      </c>
      <c r="B5767" s="1" t="s">
        <v>1251</v>
      </c>
      <c r="C5767" s="1" t="s">
        <v>122</v>
      </c>
      <c r="D5767" s="1" t="s">
        <v>345</v>
      </c>
      <c r="E5767" s="1" t="s">
        <v>6012</v>
      </c>
      <c r="F5767" s="1" t="s">
        <v>9337</v>
      </c>
      <c r="G5767" s="1" t="s">
        <v>28</v>
      </c>
      <c r="H5767" s="1" t="s">
        <v>29</v>
      </c>
      <c r="I5767" s="1" t="str">
        <f ca="1">IFERROR(__xludf.DUMMYFUNCTION("GOOGLETRANSLATE(F5767, ""auto"", ""en"")
"),"It’s not a bad camera, it’s quite easy to understand its functions, the pictures are good, if the hands don’t shake during shooting. The video is also very good for a camera, quite high quality, the sound is normal.  Unfortunately, there was no AV cable i"&amp;"ncluded. It’s not particularly needed, but somehow it’s a little offensive.")</f>
        <v>It’s not a bad camera, it’s quite easy to understand its functions, the pictures are good, if the hands don’t shake during shooting. The video is also very good for a camera, quite high quality, the sound is normal.  Unfortunately, there was no AV cable included. It’s not particularly needed, but somehow it’s a little offensive.</v>
      </c>
    </row>
    <row r="5768" spans="1:9" x14ac:dyDescent="0.3">
      <c r="A5768" s="1" t="s">
        <v>9</v>
      </c>
      <c r="B5768" s="1" t="s">
        <v>10</v>
      </c>
      <c r="C5768" s="1" t="s">
        <v>407</v>
      </c>
      <c r="D5768" s="1" t="s">
        <v>653</v>
      </c>
      <c r="E5768" s="1" t="s">
        <v>5173</v>
      </c>
      <c r="F5768" s="1" t="s">
        <v>9338</v>
      </c>
      <c r="G5768" s="1" t="s">
        <v>36</v>
      </c>
      <c r="H5768" s="1" t="s">
        <v>29</v>
      </c>
      <c r="I5768" s="1" t="str">
        <f ca="1">IFERROR(__xludf.DUMMYFUNCTION("GOOGLETRANSLATE(F5768, ""auto"", ""en"")
"),"I really like it!!! quiet! stylish! comfortable!!! I recommend it to everyone!!! I read reviews about glass, explosions.... but I bought it and don’t regret it!!!! great purchase!!!!!")</f>
        <v>I really like it!!! quiet! stylish! comfortable!!! I recommend it to everyone!!! I read reviews about glass, explosions.... but I bought it and don’t regret it!!!! great purchase!!!!!</v>
      </c>
    </row>
    <row r="5769" spans="1:9" x14ac:dyDescent="0.3">
      <c r="A5769" s="1" t="s">
        <v>169</v>
      </c>
      <c r="B5769" s="1" t="s">
        <v>170</v>
      </c>
      <c r="C5769" s="1" t="s">
        <v>69</v>
      </c>
      <c r="D5769" s="1" t="s">
        <v>545</v>
      </c>
      <c r="E5769" s="1" t="s">
        <v>3794</v>
      </c>
      <c r="F5769" s="1" t="s">
        <v>9339</v>
      </c>
      <c r="G5769" s="1" t="s">
        <v>36</v>
      </c>
      <c r="H5769" s="1" t="s">
        <v>29</v>
      </c>
      <c r="I5769" s="1" t="str">
        <f ca="1">IFERROR(__xludf.DUMMYFUNCTION("GOOGLETRANSLATE(F5769, ""auto"", ""en"")
"),"Headphones, in my case, are connected to the computer. I've been using them for more than 3 years. I'm happy because... You can’t find anything better for the money, and you shouldn’t! The batteries last for a long time (in my case, 6-10 days, while I sit"&amp;" at the computer for 2-3 hours a day). Naturally, these are not radio headphones, so it is necessary that the infrared port be in direct line of sight (sound will not penetrate through obstacles). Personally, everything is great for me, but the fact that "&amp;"the light interferes (I have more than enough devices using light bulbs) is nonsense, believe me!")</f>
        <v>Headphones, in my case, are connected to the computer. I've been using them for more than 3 years. I'm happy because... You can’t find anything better for the money, and you shouldn’t! The batteries last for a long time (in my case, 6-10 days, while I sit at the computer for 2-3 hours a day). Naturally, these are not radio headphones, so it is necessary that the infrared port be in direct line of sight (sound will not penetrate through obstacles). Personally, everything is great for me, but the fact that the light interferes (I have more than enough devices using light bulbs) is nonsense, believe me!</v>
      </c>
    </row>
    <row r="5770" spans="1:9" x14ac:dyDescent="0.3">
      <c r="A5770" s="1" t="s">
        <v>9</v>
      </c>
      <c r="B5770" s="1" t="s">
        <v>10</v>
      </c>
      <c r="C5770" s="1" t="s">
        <v>466</v>
      </c>
      <c r="D5770" s="1" t="s">
        <v>203</v>
      </c>
      <c r="E5770" s="1" t="s">
        <v>6180</v>
      </c>
      <c r="F5770" s="1" t="s">
        <v>9340</v>
      </c>
      <c r="G5770" s="1" t="s">
        <v>36</v>
      </c>
      <c r="H5770" s="1" t="s">
        <v>29</v>
      </c>
      <c r="I5770" s="1" t="str">
        <f ca="1">IFERROR(__xludf.DUMMYFUNCTION("GOOGLETRANSLATE(F5770, ""auto"", ""en"")
"),"1) The functionality is good for the money. Made with high quality compared to others. 2) I didn’t like the appearance, I would like to improve it.")</f>
        <v>1) The functionality is good for the money. Made with high quality compared to others. 2) I didn’t like the appearance, I would like to improve it.</v>
      </c>
    </row>
    <row r="5771" spans="1:9" x14ac:dyDescent="0.3">
      <c r="A5771" s="1" t="s">
        <v>9</v>
      </c>
      <c r="B5771" s="1" t="s">
        <v>10</v>
      </c>
      <c r="C5771" s="1" t="s">
        <v>407</v>
      </c>
      <c r="D5771" s="1" t="s">
        <v>327</v>
      </c>
      <c r="E5771" s="1" t="s">
        <v>594</v>
      </c>
      <c r="F5771" s="1" t="s">
        <v>9341</v>
      </c>
      <c r="G5771" s="1" t="s">
        <v>36</v>
      </c>
      <c r="H5771" s="1" t="s">
        <v>29</v>
      </c>
      <c r="I5771" s="1" t="str">
        <f ca="1">IFERROR(__xludf.DUMMYFUNCTION("GOOGLETRANSLATE(F5771, ""auto"", ""en"")
"),"I wouldn't say that the hood is very quiet. But it blows really well, the kit included a 100mm fitting, I bought a 120mm metal fitting and a 120mm metal corrugation, the larger cross-section has less resistance. fitting for sealant to the hood itself. It "&amp;"blows very well despite the fact that there are 2 90 degree angles in the corrugation. Even at 1st speed.     It was made clumsily, the metal was flimsy, the back guide was initially bent and the bottom cover was hanging loose, I had to bend it myself.   "&amp;"  The price makes me happy, I thought it would be worse. I bought it for the kitchen in Khrushchev.")</f>
        <v>I wouldn't say that the hood is very quiet. But it blows really well, the kit included a 100mm fitting, I bought a 120mm metal fitting and a 120mm metal corrugation, the larger cross-section has less resistance. fitting for sealant to the hood itself. It blows very well despite the fact that there are 2 90 degree angles in the corrugation. Even at 1st speed.     It was made clumsily, the metal was flimsy, the back guide was initially bent and the bottom cover was hanging loose, I had to bend it myself.     The price makes me happy, I thought it would be worse. I bought it for the kitchen in Khrushchev.</v>
      </c>
    </row>
    <row r="5772" spans="1:9" x14ac:dyDescent="0.3">
      <c r="A5772" s="1" t="s">
        <v>9</v>
      </c>
      <c r="B5772" s="1" t="s">
        <v>10</v>
      </c>
      <c r="C5772" s="1" t="s">
        <v>407</v>
      </c>
      <c r="D5772" s="1" t="s">
        <v>5031</v>
      </c>
      <c r="E5772" s="1" t="s">
        <v>3712</v>
      </c>
      <c r="F5772" s="1" t="s">
        <v>9342</v>
      </c>
      <c r="G5772" s="1" t="s">
        <v>15</v>
      </c>
      <c r="H5772" s="1" t="s">
        <v>16</v>
      </c>
      <c r="I5772" s="1" t="str">
        <f ca="1">IFERROR(__xludf.DUMMYFUNCTION("GOOGLETRANSLATE(F5772, ""auto"", ""en"")
"),"The hood is beautiful and modern. But there are many BUTs: 1) during installation, my husband was exhausted, it was very difficult to climb 2) it turns on automatically. At first you might think that this is a plus, BUT when you sleep and it turns on by i"&amp;"tself, you realize that it’s nothing good. And there were a lot of such cases. One day we returned home from work, and she was working, and it was unknown how long it lasted. 3) the sensor does not always turn off.")</f>
        <v>The hood is beautiful and modern. But there are many BUTs: 1) during installation, my husband was exhausted, it was very difficult to climb 2) it turns on automatically. At first you might think that this is a plus, BUT when you sleep and it turns on by itself, you realize that it’s nothing good. And there were a lot of such cases. One day we returned home from work, and she was working, and it was unknown how long it lasted. 3) the sensor does not always turn off.</v>
      </c>
    </row>
    <row r="5773" spans="1:9" x14ac:dyDescent="0.3">
      <c r="A5773" s="1" t="s">
        <v>149</v>
      </c>
      <c r="B5773" s="1" t="s">
        <v>155</v>
      </c>
      <c r="C5773" s="1" t="s">
        <v>151</v>
      </c>
      <c r="D5773" s="1" t="s">
        <v>474</v>
      </c>
      <c r="E5773" s="1" t="s">
        <v>6098</v>
      </c>
      <c r="F5773" s="1" t="s">
        <v>9343</v>
      </c>
      <c r="G5773" s="1" t="s">
        <v>36</v>
      </c>
      <c r="H5773" s="1" t="s">
        <v>29</v>
      </c>
      <c r="I5773" s="1" t="str">
        <f ca="1">IFERROR(__xludf.DUMMYFUNCTION("GOOGLETRANSLATE(F5773, ""auto"", ""en"")
"),"Yesterday I purchased this device. Just great. I'm delighted. A very powerful vacuum cleaner. It seems like I clean every day, but there is so much dust and dirt in the container.  I was a little confused by the fact that there is no on/off button on the "&amp;"body of the vacuum cleaner. Control on the handle (on, off, power adjustment).   I ordered it here - in the online store. The color is not the same as in the photo. Dark burgundy. It looks very nice.")</f>
        <v>Yesterday I purchased this device. Just great. I'm delighted. A very powerful vacuum cleaner. It seems like I clean every day, but there is so much dust and dirt in the container.  I was a little confused by the fact that there is no on/off button on the body of the vacuum cleaner. Control on the handle (on, off, power adjustment).   I ordered it here - in the online store. The color is not the same as in the photo. Dark burgundy. It looks very nice.</v>
      </c>
    </row>
    <row r="5774" spans="1:9" x14ac:dyDescent="0.3">
      <c r="A5774" s="1" t="s">
        <v>30</v>
      </c>
      <c r="B5774" s="1" t="s">
        <v>50</v>
      </c>
      <c r="C5774" s="1" t="s">
        <v>51</v>
      </c>
      <c r="D5774" s="1" t="s">
        <v>9203</v>
      </c>
      <c r="E5774" s="1" t="s">
        <v>1773</v>
      </c>
      <c r="F5774" s="1" t="s">
        <v>9344</v>
      </c>
      <c r="G5774" s="1" t="s">
        <v>36</v>
      </c>
      <c r="H5774" s="1" t="s">
        <v>29</v>
      </c>
      <c r="I5774" s="1" t="str">
        <f ca="1">IFERROR(__xludf.DUMMYFUNCTION("GOOGLETRANSLATE(F5774, ""auto"", ""en"")
"),"Does anyone know how to split the screw into several sections, something just doesn’t work")</f>
        <v>Does anyone know how to split the screw into several sections, something just doesn’t work</v>
      </c>
    </row>
    <row r="5775" spans="1:9" x14ac:dyDescent="0.3">
      <c r="A5775" s="1" t="s">
        <v>61</v>
      </c>
      <c r="B5775" s="1" t="s">
        <v>318</v>
      </c>
      <c r="C5775" s="1" t="s">
        <v>146</v>
      </c>
      <c r="D5775" s="1" t="s">
        <v>39</v>
      </c>
      <c r="E5775" s="1" t="s">
        <v>3454</v>
      </c>
      <c r="F5775" s="1" t="s">
        <v>9345</v>
      </c>
      <c r="G5775" s="1" t="s">
        <v>36</v>
      </c>
      <c r="H5775" s="1" t="s">
        <v>29</v>
      </c>
      <c r="I5775" s="1" t="str">
        <f ca="1">IFERROR(__xludf.DUMMYFUNCTION("GOOGLETRANSLATE(F5775, ""auto"", ""en"")
"),"A wonderful kettle for the money. Strict design. Good quality plastic. Convenient anti-slip pad on the handle.")</f>
        <v>A wonderful kettle for the money. Strict design. Good quality plastic. Convenient anti-slip pad on the handle.</v>
      </c>
    </row>
    <row r="5776" spans="1:9" x14ac:dyDescent="0.3">
      <c r="A5776" s="1" t="s">
        <v>17</v>
      </c>
      <c r="B5776" s="1" t="s">
        <v>18</v>
      </c>
      <c r="C5776" s="1" t="s">
        <v>290</v>
      </c>
      <c r="D5776" s="1" t="s">
        <v>1400</v>
      </c>
      <c r="E5776" s="1" t="s">
        <v>688</v>
      </c>
      <c r="F5776" s="1" t="s">
        <v>9346</v>
      </c>
      <c r="G5776" s="1" t="s">
        <v>28</v>
      </c>
      <c r="H5776" s="1" t="s">
        <v>29</v>
      </c>
      <c r="I5776" s="1" t="str">
        <f ca="1">IFERROR(__xludf.DUMMYFUNCTION("GOOGLETRANSLATE(F5776, ""auto"", ""en"")
"),"It washes normally, the pump is a little noisy, and I didn’t like that the relay constantly clicks when the engine reverse is activated, they could have added electronic control. And the transport protection is too tricky - it’s difficult to put the pins "&amp;"back.")</f>
        <v>It washes normally, the pump is a little noisy, and I didn’t like that the relay constantly clicks when the engine reverse is activated, they could have added electronic control. And the transport protection is too tricky - it’s difficult to put the pins back.</v>
      </c>
    </row>
    <row r="5777" spans="1:9" x14ac:dyDescent="0.3">
      <c r="A5777" s="1" t="s">
        <v>37</v>
      </c>
      <c r="B5777" s="1" t="s">
        <v>38</v>
      </c>
      <c r="C5777" s="1" t="s">
        <v>163</v>
      </c>
      <c r="D5777" s="1" t="s">
        <v>1459</v>
      </c>
      <c r="E5777" s="1" t="s">
        <v>529</v>
      </c>
      <c r="F5777" s="1" t="s">
        <v>9347</v>
      </c>
      <c r="G5777" s="1" t="s">
        <v>28</v>
      </c>
      <c r="H5777" s="1" t="s">
        <v>29</v>
      </c>
      <c r="I5777" s="1" t="str">
        <f ca="1">IFERROR(__xludf.DUMMYFUNCTION("GOOGLETRANSLATE(F5777, ""auto"", ""en"")
"),"The phone is good, I bought it a long time ago, now it’s on the shelf =) I never took it for repairs, there were problems with the 8GB memory card, I had to install 4GB.  The downside is the back cover, after several falls it stopped holding calmly and fe"&amp;"ll right out of my hands.  The case saved the day, but overall the phone is good.")</f>
        <v>The phone is good, I bought it a long time ago, now it’s on the shelf =) I never took it for repairs, there were problems with the 8GB memory card, I had to install 4GB.  The downside is the back cover, after several falls it stopped holding calmly and fell right out of my hands.  The case saved the day, but overall the phone is good.</v>
      </c>
    </row>
    <row r="5778" spans="1:9" x14ac:dyDescent="0.3">
      <c r="A5778" s="1" t="s">
        <v>61</v>
      </c>
      <c r="B5778" s="1" t="s">
        <v>224</v>
      </c>
      <c r="C5778" s="1" t="s">
        <v>85</v>
      </c>
      <c r="D5778" s="1" t="s">
        <v>9348</v>
      </c>
      <c r="E5778" s="1" t="s">
        <v>9349</v>
      </c>
      <c r="F5778" s="1" t="s">
        <v>9350</v>
      </c>
      <c r="G5778" s="1" t="s">
        <v>36</v>
      </c>
      <c r="H5778" s="1" t="s">
        <v>29</v>
      </c>
      <c r="I5778" s="1" t="str">
        <f ca="1">IFERROR(__xludf.DUMMYFUNCTION("GOOGLETRANSLATE(F5778, ""auto"", ""en"")
"),"We have been using this unit for a little over a year. We use it almost every day - we prepare a glass of juice for 3 people, and we also serve it to guests. I'm glad it's convenient: you don't need to cut fruits and vegetables. Juices were made from pear"&amp;"s, apples, kiwis, carrots, beets, citrus fruits, grapes - everything comes out instantly and without problems. Yes, there is foam, and the banana juice did not come out, but this does not upset us. We are glad that it reliably does its job even after a ye"&amp;"ar as on the first day. If you prepare juice in large volumes, there is a hitch with the volume of the bowl - you need to stop and empty it. Well, for daily use it’s just a favorite thing (by the way, thanks to a special brush it’s convenient to wash the "&amp;"mesh). I recommend")</f>
        <v>We have been using this unit for a little over a year. We use it almost every day - we prepare a glass of juice for 3 people, and we also serve it to guests. I'm glad it's convenient: you don't need to cut fruits and vegetables. Juices were made from pears, apples, kiwis, carrots, beets, citrus fruits, grapes - everything comes out instantly and without problems. Yes, there is foam, and the banana juice did not come out, but this does not upset us. We are glad that it reliably does its job even after a year as on the first day. If you prepare juice in large volumes, there is a hitch with the volume of the bowl - you need to stop and empty it. Well, for daily use it’s just a favorite thing (by the way, thanks to a special brush it’s convenient to wash the mesh). I recommend</v>
      </c>
    </row>
    <row r="5779" spans="1:9" x14ac:dyDescent="0.3">
      <c r="A5779" s="1" t="s">
        <v>30</v>
      </c>
      <c r="B5779" s="1" t="s">
        <v>31</v>
      </c>
      <c r="C5779" s="1" t="s">
        <v>365</v>
      </c>
      <c r="D5779" s="1" t="s">
        <v>81</v>
      </c>
      <c r="E5779" s="1" t="s">
        <v>3359</v>
      </c>
      <c r="F5779" s="1" t="s">
        <v>9351</v>
      </c>
      <c r="G5779" s="1" t="s">
        <v>28</v>
      </c>
      <c r="H5779" s="1" t="s">
        <v>29</v>
      </c>
      <c r="I5779" s="1" t="str">
        <f ca="1">IFERROR(__xludf.DUMMYFUNCTION("GOOGLETRANSLATE(F5779, ""auto"", ""en"")
"),"nice car, I took it for study, now I decided to put on a video, I don’t know how. Who knows how to disable the built-in one and whether it should be disabled at all, write if possible. I will be very grateful")</f>
        <v>nice car, I took it for study, now I decided to put on a video, I don’t know how. Who knows how to disable the built-in one and whether it should be disabled at all, write if possible. I will be very grateful</v>
      </c>
    </row>
    <row r="5780" spans="1:9" x14ac:dyDescent="0.3">
      <c r="A5780" s="1" t="s">
        <v>1443</v>
      </c>
      <c r="B5780" s="1" t="s">
        <v>1444</v>
      </c>
      <c r="C5780" s="1" t="s">
        <v>1489</v>
      </c>
      <c r="D5780" s="1" t="s">
        <v>1036</v>
      </c>
      <c r="E5780" s="1" t="s">
        <v>985</v>
      </c>
      <c r="F5780" s="1" t="s">
        <v>9352</v>
      </c>
      <c r="G5780" s="1" t="s">
        <v>36</v>
      </c>
      <c r="H5780" s="1" t="s">
        <v>29</v>
      </c>
      <c r="I5780" s="1" t="str">
        <f ca="1">IFERROR(__xludf.DUMMYFUNCTION("GOOGLETRANSLATE(F5780, ""auto"", ""en"")
"),"Cool flash drive, all my flash drives are Kingston. I've been using it for years and never had any problems with it. The speed is moderate, but, you see, the price is not at all exorbitant. As for me, the price is quite consistent with the quality. And th"&amp;"e quality here is really excellent.")</f>
        <v>Cool flash drive, all my flash drives are Kingston. I've been using it for years and never had any problems with it. The speed is moderate, but, you see, the price is not at all exorbitant. As for me, the price is quite consistent with the quality. And the quality here is really excellent.</v>
      </c>
    </row>
    <row r="5781" spans="1:9" x14ac:dyDescent="0.3">
      <c r="A5781" s="1" t="s">
        <v>30</v>
      </c>
      <c r="B5781" s="1" t="s">
        <v>50</v>
      </c>
      <c r="C5781" s="1" t="s">
        <v>51</v>
      </c>
      <c r="D5781" s="1" t="s">
        <v>1933</v>
      </c>
      <c r="E5781" s="1" t="s">
        <v>1649</v>
      </c>
      <c r="F5781" s="1" t="s">
        <v>9353</v>
      </c>
      <c r="G5781" s="1" t="s">
        <v>28</v>
      </c>
      <c r="H5781" s="1" t="s">
        <v>29</v>
      </c>
      <c r="I5781" s="1" t="str">
        <f ca="1">IFERROR(__xludf.DUMMYFUNCTION("GOOGLETRANSLATE(F5781, ""auto"", ""en"")
"),"I was on a business trip in Moscow, so I regret that I didn’t buy this machine (laptop). I didn’t have enough money, I hope I’ll take it on my next visit.")</f>
        <v>I was on a business trip in Moscow, so I regret that I didn’t buy this machine (laptop). I didn’t have enough money, I hope I’ll take it on my next visit.</v>
      </c>
    </row>
    <row r="5782" spans="1:9" x14ac:dyDescent="0.3">
      <c r="A5782" s="1" t="s">
        <v>67</v>
      </c>
      <c r="B5782" s="1" t="s">
        <v>68</v>
      </c>
      <c r="C5782" s="1" t="s">
        <v>69</v>
      </c>
      <c r="D5782" s="1" t="s">
        <v>171</v>
      </c>
      <c r="E5782" s="1" t="s">
        <v>2512</v>
      </c>
      <c r="F5782" s="1" t="s">
        <v>9354</v>
      </c>
      <c r="G5782" s="1" t="s">
        <v>36</v>
      </c>
      <c r="H5782" s="1" t="s">
        <v>29</v>
      </c>
      <c r="I5782" s="1" t="str">
        <f ca="1">IFERROR(__xludf.DUMMYFUNCTION("GOOGLETRANSLATE(F5782, ""auto"", ""en"")
"),"I bought it 3 years ago and have never regretted it. I recommend!")</f>
        <v>I bought it 3 years ago and have never regretted it. I recommend!</v>
      </c>
    </row>
    <row r="5783" spans="1:9" x14ac:dyDescent="0.3">
      <c r="A5783" s="1" t="s">
        <v>37</v>
      </c>
      <c r="B5783" s="1" t="s">
        <v>536</v>
      </c>
      <c r="C5783" s="1" t="s">
        <v>151</v>
      </c>
      <c r="D5783" s="1" t="s">
        <v>9355</v>
      </c>
      <c r="E5783" s="1" t="s">
        <v>2502</v>
      </c>
      <c r="F5783" s="1" t="s">
        <v>9356</v>
      </c>
      <c r="G5783" s="1" t="s">
        <v>49</v>
      </c>
      <c r="H5783" s="1" t="s">
        <v>16</v>
      </c>
      <c r="I5783" s="1" t="str">
        <f ca="1">IFERROR(__xludf.DUMMYFUNCTION("GOOGLETRANSLATE(F5783, ""auto"", ""en"")
"),"I bought the phone half a year ago, of course I was very disappointed, for that price they could have put in more gadgets!!!!!! For me, of course, money is not a problem, but I expected more!!!! Now I'm thinking of buying a Nokia H9000, I hope I won't be "&amp;"disappointed!!!!")</f>
        <v>I bought the phone half a year ago, of course I was very disappointed, for that price they could have put in more gadgets!!!!!! For me, of course, money is not a problem, but I expected more!!!! Now I'm thinking of buying a Nokia H9000, I hope I won't be disappointed!!!!</v>
      </c>
    </row>
    <row r="5784" spans="1:9" x14ac:dyDescent="0.3">
      <c r="A5784" s="1" t="s">
        <v>169</v>
      </c>
      <c r="B5784" s="1" t="s">
        <v>170</v>
      </c>
      <c r="C5784" s="1" t="s">
        <v>171</v>
      </c>
      <c r="D5784" s="1" t="s">
        <v>139</v>
      </c>
      <c r="E5784" s="1" t="s">
        <v>1992</v>
      </c>
      <c r="F5784" s="1" t="s">
        <v>9357</v>
      </c>
      <c r="G5784" s="1" t="s">
        <v>49</v>
      </c>
      <c r="H5784" s="1" t="s">
        <v>16</v>
      </c>
      <c r="I5784" s="1" t="str">
        <f ca="1">IFERROR(__xludf.DUMMYFUNCTION("GOOGLETRANSLATE(F5784, ""auto"", ""en"")
"),"Do not take it under any circumstances!  First the fastening cord came off, then the ear fastenings broke!  I didn't even last a week")</f>
        <v>Do not take it under any circumstances!  First the fastening cord came off, then the ear fastenings broke!  I didn't even last a week</v>
      </c>
    </row>
    <row r="5785" spans="1:9" x14ac:dyDescent="0.3">
      <c r="A5785" s="1" t="s">
        <v>30</v>
      </c>
      <c r="B5785" s="1" t="s">
        <v>50</v>
      </c>
      <c r="C5785" s="1" t="s">
        <v>189</v>
      </c>
      <c r="D5785" s="1" t="s">
        <v>695</v>
      </c>
      <c r="E5785" s="1" t="s">
        <v>717</v>
      </c>
      <c r="F5785" s="1" t="s">
        <v>9358</v>
      </c>
      <c r="G5785" s="1" t="s">
        <v>28</v>
      </c>
      <c r="H5785" s="1" t="s">
        <v>29</v>
      </c>
      <c r="I5785" s="1" t="str">
        <f ca="1">IFERROR(__xludf.DUMMYFUNCTION("GOOGLETRANSLATE(F5785, ""auto"", ""en"")
"),"I bought this model for the New Year, I’m happy with everything and even the M300 processor is not that weak in relation to the video card and the system as a whole. The only negative is that I still can’t update W7 Home Basic, it gives an error, Microsof"&amp;"t support is silent, I’m waiting for a response from ASUS.")</f>
        <v>I bought this model for the New Year, I’m happy with everything and even the M300 processor is not that weak in relation to the video card and the system as a whole. The only negative is that I still can’t update W7 Home Basic, it gives an error, Microsoft support is silent, I’m waiting for a response from ASUS.</v>
      </c>
    </row>
    <row r="5786" spans="1:9" x14ac:dyDescent="0.3">
      <c r="A5786" s="1" t="s">
        <v>149</v>
      </c>
      <c r="B5786" s="1" t="s">
        <v>155</v>
      </c>
      <c r="C5786" s="1" t="s">
        <v>24</v>
      </c>
      <c r="D5786" s="1" t="s">
        <v>385</v>
      </c>
      <c r="E5786" s="1" t="s">
        <v>8691</v>
      </c>
      <c r="F5786" s="1" t="s">
        <v>9359</v>
      </c>
      <c r="G5786" s="1" t="s">
        <v>49</v>
      </c>
      <c r="H5786" s="1" t="s">
        <v>16</v>
      </c>
      <c r="I5786" s="1" t="str">
        <f ca="1">IFERROR(__xludf.DUMMYFUNCTION("GOOGLETRANSLATE(F5786, ""auto"", ""en"")
"),"The container has to be shaken out after each room, because the suction power drops. Cleaning the filter is terrible. After a year of use, the plastic tube broke.")</f>
        <v>The container has to be shaken out after each room, because the suction power drops. Cleaning the filter is terrible. After a year of use, the plastic tube broke.</v>
      </c>
    </row>
    <row r="5787" spans="1:9" x14ac:dyDescent="0.3">
      <c r="A5787" s="1" t="s">
        <v>120</v>
      </c>
      <c r="B5787" s="1" t="s">
        <v>126</v>
      </c>
      <c r="C5787" s="1" t="s">
        <v>122</v>
      </c>
      <c r="D5787" s="1" t="s">
        <v>9360</v>
      </c>
      <c r="E5787" s="1" t="s">
        <v>4578</v>
      </c>
      <c r="F5787" s="1" t="s">
        <v>9361</v>
      </c>
      <c r="G5787" s="1" t="s">
        <v>28</v>
      </c>
      <c r="H5787" s="1" t="s">
        <v>29</v>
      </c>
      <c r="I5787" s="1" t="str">
        <f ca="1">IFERROR(__xludf.DUMMYFUNCTION("GOOGLETRANSLATE(F5787, ""auto"", ""en"")
"),"It’s a really good TV, don’t let the price bother you. The resolution is certainly not the highest, up to 1024 by 768, but the quality doesn’t suffer from this, the picture is uniform and has good detail.  The front speakers are certainly not cool, in gen"&amp;"eral the built-in sound, a striking example is laptops, is, to put it mildly, not good. Although this is for me, in principle, these acoustics are normal for undemanding people. But I love cool sound, so I purchased a separate system.  The menu is in Russ"&amp;"ian, there is SD, there is a freeze frame. Very good functionality for an inexpensive price)")</f>
        <v>It’s a really good TV, don’t let the price bother you. The resolution is certainly not the highest, up to 1024 by 768, but the quality doesn’t suffer from this, the picture is uniform and has good detail.  The front speakers are certainly not cool, in general the built-in sound, a striking example is laptops, is, to put it mildly, not good. Although this is for me, in principle, these acoustics are normal for undemanding people. But I love cool sound, so I purchased a separate system.  The menu is in Russian, there is SD, there is a freeze frame. Very good functionality for an inexpensive price)</v>
      </c>
    </row>
    <row r="5788" spans="1:9" x14ac:dyDescent="0.3">
      <c r="A5788" s="1" t="s">
        <v>369</v>
      </c>
      <c r="B5788" s="1" t="s">
        <v>370</v>
      </c>
      <c r="C5788" s="1" t="s">
        <v>63</v>
      </c>
      <c r="D5788" s="1" t="s">
        <v>592</v>
      </c>
      <c r="E5788" s="1" t="s">
        <v>4919</v>
      </c>
      <c r="F5788" s="1" t="s">
        <v>9362</v>
      </c>
      <c r="G5788" s="1" t="s">
        <v>36</v>
      </c>
      <c r="H5788" s="1" t="s">
        <v>29</v>
      </c>
      <c r="I5788" s="1" t="str">
        <f ca="1">IFERROR(__xludf.DUMMYFUNCTION("GOOGLETRANSLATE(F5788, ""auto"", ""en"")
"),"I've been using this stove for 2 years, everything is great!!!")</f>
        <v>I've been using this stove for 2 years, everything is great!!!</v>
      </c>
    </row>
    <row r="5789" spans="1:9" x14ac:dyDescent="0.3">
      <c r="A5789" s="1" t="s">
        <v>120</v>
      </c>
      <c r="B5789" s="1" t="s">
        <v>126</v>
      </c>
      <c r="C5789" s="1" t="s">
        <v>122</v>
      </c>
      <c r="D5789" s="1" t="s">
        <v>1776</v>
      </c>
      <c r="E5789" s="1" t="s">
        <v>1319</v>
      </c>
      <c r="F5789" s="1" t="s">
        <v>9363</v>
      </c>
      <c r="G5789" s="1" t="s">
        <v>36</v>
      </c>
      <c r="H5789" s="1" t="s">
        <v>29</v>
      </c>
      <c r="I5789" s="1" t="str">
        <f ca="1">IFERROR(__xludf.DUMMYFUNCTION("GOOGLETRANSLATE(F5789, ""auto"", ""en"")
"),"To a potential buyer (Novokuznetsk): If the room is darkened, at least with the help of fabric blinds, and the panel does not look directly at the window and other light sources, then the lack of anti-glare does not interfere with viewing and the buzz doe"&amp;"s not break, from personal experience.")</f>
        <v>To a potential buyer (Novokuznetsk): If the room is darkened, at least with the help of fabric blinds, and the panel does not look directly at the window and other light sources, then the lack of anti-glare does not interfere with viewing and the buzz does not break, from personal experience.</v>
      </c>
    </row>
    <row r="5790" spans="1:9" x14ac:dyDescent="0.3">
      <c r="A5790" s="1" t="s">
        <v>211</v>
      </c>
      <c r="B5790" s="1" t="s">
        <v>265</v>
      </c>
      <c r="C5790" s="1" t="s">
        <v>122</v>
      </c>
      <c r="D5790" s="1" t="s">
        <v>6118</v>
      </c>
      <c r="E5790" s="1" t="s">
        <v>8483</v>
      </c>
      <c r="F5790" s="1" t="s">
        <v>9364</v>
      </c>
      <c r="G5790" s="1" t="s">
        <v>36</v>
      </c>
      <c r="H5790" s="1" t="s">
        <v>29</v>
      </c>
      <c r="I5790" s="1" t="str">
        <f ca="1">IFERROR(__xludf.DUMMYFUNCTION("GOOGLETRANSLATE(F5790, ""auto"", ""en"")
"),"In my opinion, this is a very advantageous type of hair clipper - after all, the combination of quality from Panasonic with a favorable price, it would be a sin to pass up such a model. I bought it and have been using it for six months now, there were no "&amp;"interferences in my work, I was satisfied. It cuts well, evenly, if you get the hang of it, of course. You can easily rinse the knives under water, which is very convenient. The attachments are comfortable and high quality. In general, the machine is comf"&amp;"ortable to hold in your hand, the material is such that nothing slips and holds tightly. There is also a built-in trimmer. I usually charge it at night, but then I can use it for up to an hour in total - I’ve never had any problems with the battery. Overa"&amp;"ll I’m satisfied, I keep it in the original case, fortunately it comes with a special oil for lubrication.")</f>
        <v>In my opinion, this is a very advantageous type of hair clipper - after all, the combination of quality from Panasonic with a favorable price, it would be a sin to pass up such a model. I bought it and have been using it for six months now, there were no interferences in my work, I was satisfied. It cuts well, evenly, if you get the hang of it, of course. You can easily rinse the knives under water, which is very convenient. The attachments are comfortable and high quality. In general, the machine is comfortable to hold in your hand, the material is such that nothing slips and holds tightly. There is also a built-in trimmer. I usually charge it at night, but then I can use it for up to an hour in total - I’ve never had any problems with the battery. Overall I’m satisfied, I keep it in the original case, fortunately it comes with a special oil for lubrication.</v>
      </c>
    </row>
    <row r="5791" spans="1:9" x14ac:dyDescent="0.3">
      <c r="A5791" s="1" t="s">
        <v>30</v>
      </c>
      <c r="B5791" s="1" t="s">
        <v>50</v>
      </c>
      <c r="C5791" s="1" t="s">
        <v>1003</v>
      </c>
      <c r="D5791" s="1" t="s">
        <v>934</v>
      </c>
      <c r="E5791" s="1" t="s">
        <v>622</v>
      </c>
      <c r="F5791" s="1" t="s">
        <v>9365</v>
      </c>
      <c r="G5791" s="1" t="s">
        <v>28</v>
      </c>
      <c r="H5791" s="1" t="s">
        <v>29</v>
      </c>
      <c r="I5791" s="1" t="str">
        <f ca="1">IFERROR(__xludf.DUMMYFUNCTION("GOOGLETRANSLATE(F5791, ""auto"", ""en"")
"),"As for the battery, I can say that the charge lasts for 5 hours with constant use.")</f>
        <v>As for the battery, I can say that the charge lasts for 5 hours with constant use.</v>
      </c>
    </row>
    <row r="5792" spans="1:9" x14ac:dyDescent="0.3">
      <c r="A5792" s="1" t="s">
        <v>211</v>
      </c>
      <c r="B5792" s="1" t="s">
        <v>265</v>
      </c>
      <c r="C5792" s="1" t="s">
        <v>266</v>
      </c>
      <c r="D5792" s="1" t="s">
        <v>1431</v>
      </c>
      <c r="E5792" s="1" t="s">
        <v>6031</v>
      </c>
      <c r="F5792" s="1" t="s">
        <v>9366</v>
      </c>
      <c r="G5792" s="1" t="s">
        <v>36</v>
      </c>
      <c r="H5792" s="1" t="s">
        <v>29</v>
      </c>
      <c r="I5792" s="1" t="str">
        <f ca="1">IFERROR(__xludf.DUMMYFUNCTION("GOOGLETRANSLATE(F5792, ""auto"", ""en"")
"),"Great machine! It works flawlessly. Easy to clean, easy to rinse. 100% easy to use")</f>
        <v>Great machine! It works flawlessly. Easy to clean, easy to rinse. 100% easy to use</v>
      </c>
    </row>
    <row r="5793" spans="1:9" x14ac:dyDescent="0.3">
      <c r="A5793" s="1" t="s">
        <v>9</v>
      </c>
      <c r="B5793" s="1" t="s">
        <v>10</v>
      </c>
      <c r="C5793" s="1" t="s">
        <v>466</v>
      </c>
      <c r="D5793" s="1" t="s">
        <v>305</v>
      </c>
      <c r="E5793" s="1" t="s">
        <v>9367</v>
      </c>
      <c r="F5793" s="1" t="s">
        <v>9368</v>
      </c>
      <c r="G5793" s="1" t="s">
        <v>15</v>
      </c>
      <c r="H5793" s="1" t="s">
        <v>16</v>
      </c>
      <c r="I5793" s="1" t="str">
        <f ca="1">IFERROR(__xludf.DUMMYFUNCTION("GOOGLETRANSLATE(F5793, ""auto"", ""en"")
"),"purchased in the fall of 2011 died in the fall of 2014 everything is absolutely the same as they wrote earlier: wear of the bushing (closest to the impeller) -&gt; hum -&gt; grinding -&gt; stupor cleaning and lubrication in this case helps for a day or two... then"&amp;" for half a day or a day... and then it doesn’t help at all in the service there are spare parts only for the motor ($100) and the motor assembled with the impeller ($150)... no bushings)))")</f>
        <v>purchased in the fall of 2011 died in the fall of 2014 everything is absolutely the same as they wrote earlier: wear of the bushing (closest to the impeller) -&gt; hum -&gt; grinding -&gt; stupor cleaning and lubrication in this case helps for a day or two... then for half a day or a day... and then it doesn’t help at all in the service there are spare parts only for the motor ($100) and the motor assembled with the impeller ($150)... no bushings)))</v>
      </c>
    </row>
    <row r="5794" spans="1:9" x14ac:dyDescent="0.3">
      <c r="A5794" s="1" t="s">
        <v>37</v>
      </c>
      <c r="B5794" s="1" t="s">
        <v>38</v>
      </c>
      <c r="C5794" s="1" t="s">
        <v>151</v>
      </c>
      <c r="D5794" s="1" t="s">
        <v>1416</v>
      </c>
      <c r="E5794" s="1" t="s">
        <v>3999</v>
      </c>
      <c r="F5794" s="1" t="s">
        <v>9369</v>
      </c>
      <c r="G5794" s="1" t="s">
        <v>36</v>
      </c>
      <c r="H5794" s="1" t="s">
        <v>29</v>
      </c>
      <c r="I5794" s="1" t="str">
        <f ca="1">IFERROR(__xludf.DUMMYFUNCTION("GOOGLETRANSLATE(F5794, ""auto"", ""en"")
"),"The phone is just great, for such a price it’s amazing, I’ve been using it for 2 months and I’m very happy with the menu, I’m used to the fly b700, but it broke - it’s a great replacement.")</f>
        <v>The phone is just great, for such a price it’s amazing, I’ve been using it for 2 months and I’m very happy with the menu, I’m used to the fly b700, but it broke - it’s a great replacement.</v>
      </c>
    </row>
    <row r="5795" spans="1:9" x14ac:dyDescent="0.3">
      <c r="A5795" s="1" t="s">
        <v>61</v>
      </c>
      <c r="B5795" s="1" t="s">
        <v>318</v>
      </c>
      <c r="C5795" s="1" t="s">
        <v>69</v>
      </c>
      <c r="D5795" s="1" t="s">
        <v>308</v>
      </c>
      <c r="E5795" s="1" t="s">
        <v>1723</v>
      </c>
      <c r="F5795" s="1" t="s">
        <v>9370</v>
      </c>
      <c r="G5795" s="1" t="s">
        <v>28</v>
      </c>
      <c r="H5795" s="1" t="s">
        <v>29</v>
      </c>
      <c r="I5795" s="1" t="str">
        <f ca="1">IFERROR(__xludf.DUMMYFUNCTION("GOOGLETRANSLATE(F5795, ""auto"", ""en"")
"),"It seems that everything is not bad, it’s been almost 3 years of use and no complaints. But the noise made when heating the water finishes it off. My previous tefal kettle made much less noise, although it was spiral, maybe that’s the whole point...")</f>
        <v>It seems that everything is not bad, it’s been almost 3 years of use and no complaints. But the noise made when heating the water finishes it off. My previous tefal kettle made much less noise, although it was spiral, maybe that’s the whole point...</v>
      </c>
    </row>
    <row r="5796" spans="1:9" x14ac:dyDescent="0.3">
      <c r="A5796" s="1" t="s">
        <v>120</v>
      </c>
      <c r="B5796" s="1" t="s">
        <v>196</v>
      </c>
      <c r="C5796" s="1" t="s">
        <v>69</v>
      </c>
      <c r="D5796" s="1" t="s">
        <v>52</v>
      </c>
      <c r="E5796" s="1" t="s">
        <v>427</v>
      </c>
      <c r="F5796" s="1" t="s">
        <v>9371</v>
      </c>
      <c r="G5796" s="1" t="s">
        <v>36</v>
      </c>
      <c r="H5796" s="1" t="s">
        <v>29</v>
      </c>
      <c r="I5796" s="1" t="str">
        <f ca="1">IFERROR(__xludf.DUMMYFUNCTION("GOOGLETRANSLATE(F5796, ""auto"", ""en"")
"),"Purchased from M-Video in early February. Connected to a computer via an HDMI cable, resolution 1920x1080 pixels (FullHD). The picture is juicy and “live”, a 22"" computer monitor does not look good after an LCD. Everything is read from a flash drive, but"&amp;" movies are a little slow (perhaps the firmware version needs to be updated). HDTV and Blue-ray movies look great, I have already watched a couple of dozen films. The design of the TV is stylish and fits well into the interior of the apartment. The 42"" d"&amp;"iagonal became a bit small after some time of use, 47"" (50"") would have been just right, but this amateur  On TV broadcasting (I hardly watch TV channels), so I can only say that it shows well, without interference or noise. The sound on the TV also des"&amp;"erves praise.  Price - quality, satisfied with the TV!")</f>
        <v>Purchased from M-Video in early February. Connected to a computer via an HDMI cable, resolution 1920x1080 pixels (FullHD). The picture is juicy and “live”, a 22" computer monitor does not look good after an LCD. Everything is read from a flash drive, but movies are a little slow (perhaps the firmware version needs to be updated). HDTV and Blue-ray movies look great, I have already watched a couple of dozen films. The design of the TV is stylish and fits well into the interior of the apartment. The 42" diagonal became a bit small after some time of use, 47" (50") would have been just right, but this amateur  On TV broadcasting (I hardly watch TV channels), so I can only say that it shows well, without interference or noise. The sound on the TV also deserves praise.  Price - quality, satisfied with the TV!</v>
      </c>
    </row>
    <row r="5797" spans="1:9" x14ac:dyDescent="0.3">
      <c r="A5797" s="1" t="s">
        <v>17</v>
      </c>
      <c r="B5797" s="1" t="s">
        <v>18</v>
      </c>
      <c r="C5797" s="1" t="s">
        <v>80</v>
      </c>
      <c r="D5797" s="1" t="s">
        <v>146</v>
      </c>
      <c r="E5797" s="1" t="s">
        <v>3906</v>
      </c>
      <c r="F5797" s="1" t="s">
        <v>9372</v>
      </c>
      <c r="G5797" s="1" t="s">
        <v>28</v>
      </c>
      <c r="H5797" s="1" t="s">
        <v>29</v>
      </c>
      <c r="I5797" s="1" t="str">
        <f ca="1">IFERROR(__xludf.DUMMYFUNCTION("GOOGLETRANSLATE(F5797, ""auto"", ""en"")
"),"The machine is good, the service life of the washing machine is seven years, that’s how long it will work for you))))")</f>
        <v>The machine is good, the service life of the washing machine is seven years, that’s how long it will work for you))))</v>
      </c>
    </row>
    <row r="5798" spans="1:9" x14ac:dyDescent="0.3">
      <c r="A5798" s="1" t="s">
        <v>37</v>
      </c>
      <c r="B5798" s="1" t="s">
        <v>536</v>
      </c>
      <c r="C5798" s="1" t="s">
        <v>1419</v>
      </c>
      <c r="D5798" s="1" t="s">
        <v>172</v>
      </c>
      <c r="E5798" s="1" t="s">
        <v>1682</v>
      </c>
      <c r="F5798" s="1" t="s">
        <v>9373</v>
      </c>
      <c r="G5798" s="1" t="s">
        <v>36</v>
      </c>
      <c r="H5798" s="1" t="s">
        <v>29</v>
      </c>
      <c r="I5798" s="1" t="str">
        <f ca="1">IFERROR(__xludf.DUMMYFUNCTION("GOOGLETRANSLATE(F5798, ""auto"", ""en"")
"),"First communicator to use. I bought it a month ago, no problems so far. A huge plus for the price.  For that kind of money, you simply cannot find such a device. Let's support the domestic manufacturer :-)")</f>
        <v>First communicator to use. I bought it a month ago, no problems so far. A huge plus for the price.  For that kind of money, you simply cannot find such a device. Let's support the domestic manufacturer :-)</v>
      </c>
    </row>
    <row r="5799" spans="1:9" x14ac:dyDescent="0.3">
      <c r="A5799" s="1" t="s">
        <v>169</v>
      </c>
      <c r="B5799" s="1" t="s">
        <v>170</v>
      </c>
      <c r="C5799" s="1" t="s">
        <v>122</v>
      </c>
      <c r="D5799" s="1" t="s">
        <v>1851</v>
      </c>
      <c r="E5799" s="1" t="s">
        <v>1426</v>
      </c>
      <c r="F5799" s="1" t="s">
        <v>9374</v>
      </c>
      <c r="G5799" s="1" t="s">
        <v>36</v>
      </c>
      <c r="H5799" s="1" t="s">
        <v>29</v>
      </c>
      <c r="I5799" s="1" t="str">
        <f ca="1">IFERROR(__xludf.DUMMYFUNCTION("GOOGLETRANSLATE(F5799, ""auto"", ""en"")
"),"Everything is clear! No noise! Excellent headphones, enough bass) 8 points out of 10) I recommend, you won’t regret it!")</f>
        <v>Everything is clear! No noise! Excellent headphones, enough bass) 8 points out of 10) I recommend, you won’t regret it!</v>
      </c>
    </row>
    <row r="5800" spans="1:9" x14ac:dyDescent="0.3">
      <c r="A5800" s="1" t="s">
        <v>9</v>
      </c>
      <c r="B5800" s="1" t="s">
        <v>133</v>
      </c>
      <c r="C5800" s="1" t="s">
        <v>870</v>
      </c>
      <c r="D5800" s="1" t="s">
        <v>545</v>
      </c>
      <c r="E5800" s="1" t="s">
        <v>6636</v>
      </c>
      <c r="F5800" s="1" t="s">
        <v>9375</v>
      </c>
      <c r="G5800" s="1" t="s">
        <v>15</v>
      </c>
      <c r="H5800" s="1" t="s">
        <v>16</v>
      </c>
      <c r="I5800" s="1" t="str">
        <f ca="1">IFERROR(__xludf.DUMMYFUNCTION("GOOGLETRANSLATE(F5800, ""auto"", ""en"")
"),"The description says that: Overall dimensions (H*W*D) 595*595*564 mm Niche size (H*W*D) 600*560*550 mm How can the niche width be 56 cm if the oven width is 59.5 cm?")</f>
        <v>The description says that: Overall dimensions (H*W*D) 595*595*564 mm Niche size (H*W*D) 600*560*550 mm How can the niche width be 56 cm if the oven width is 59.5 cm?</v>
      </c>
    </row>
    <row r="5801" spans="1:9" x14ac:dyDescent="0.3">
      <c r="A5801" s="1" t="s">
        <v>149</v>
      </c>
      <c r="B5801" s="1" t="s">
        <v>423</v>
      </c>
      <c r="C5801" s="1" t="s">
        <v>314</v>
      </c>
      <c r="D5801" s="1" t="s">
        <v>295</v>
      </c>
      <c r="E5801" s="1" t="s">
        <v>1167</v>
      </c>
      <c r="F5801" s="1" t="s">
        <v>9376</v>
      </c>
      <c r="G5801" s="1" t="s">
        <v>36</v>
      </c>
      <c r="H5801" s="1" t="s">
        <v>29</v>
      </c>
      <c r="I5801" s="1" t="str">
        <f ca="1">IFERROR(__xludf.DUMMYFUNCTION("GOOGLETRANSLATE(F5801, ""auto"", ""en"")
"),"We bought a vacuum cleaner and immediately decided to enjoy the purchase, read the instructions, filled it with water (by the way, it turned out to be strange that the volume of the water tank is 6 liters, but you only need to fill it up to 1.5 liters), a"&amp;"nd indeed, at high power, the carpet sticks to the brush, which makes it difficult to easily move back and forth, so you have to move the brush, if possible, only in one direction - towards yourself - it’s more convenient!   We vacuumed - we were pleased "&amp;"with the result, since there is a dog in the house, all the hair from the carpet easily ended up inside the tank. True, if you are accustomed to the telescopic tube on which the power adjustment is located, then when you pick up this telescopic tube, your"&amp;" finger will involuntarily slide over the valve, which opens the hole in this tube. You have to get used to this.   I really liked that the air coming out of the vacuum cleaner is clean, since the dust is in the water, which is very good for those who are"&amp;" prone to allergies and who have small children. The only drawback of this vacuum cleaner is that it does not have a device for attaching the telescopic tube to the vacuum cleaner, so storing it assembled is not convenient, since the tube lies nearby on t"&amp;"he floor, you have to constantly disconnect it from the vacuum cleaner.   Yes, after another week of use, the wheels on the main brush fell off (they are not firmly attached there), but you can vacuum without them, it seems to me that it has become even e"&amp;"asier to vacuum. But overall, we really liked it - I recommend it!")</f>
        <v>We bought a vacuum cleaner and immediately decided to enjoy the purchase, read the instructions, filled it with water (by the way, it turned out to be strange that the volume of the water tank is 6 liters, but you only need to fill it up to 1.5 liters), and indeed, at high power, the carpet sticks to the brush, which makes it difficult to easily move back and forth, so you have to move the brush, if possible, only in one direction - towards yourself - it’s more convenient!   We vacuumed - we were pleased with the result, since there is a dog in the house, all the hair from the carpet easily ended up inside the tank. True, if you are accustomed to the telescopic tube on which the power adjustment is located, then when you pick up this telescopic tube, your finger will involuntarily slide over the valve, which opens the hole in this tube. You have to get used to this.   I really liked that the air coming out of the vacuum cleaner is clean, since the dust is in the water, which is very good for those who are prone to allergies and who have small children. The only drawback of this vacuum cleaner is that it does not have a device for attaching the telescopic tube to the vacuum cleaner, so storing it assembled is not convenient, since the tube lies nearby on the floor, you have to constantly disconnect it from the vacuum cleaner.   Yes, after another week of use, the wheels on the main brush fell off (they are not firmly attached there), but you can vacuum without them, it seems to me that it has become even easier to vacuum. But overall, we really liked it - I recommend it!</v>
      </c>
    </row>
    <row r="5802" spans="1:9" x14ac:dyDescent="0.3">
      <c r="A5802" s="1" t="s">
        <v>149</v>
      </c>
      <c r="B5802" s="1" t="s">
        <v>423</v>
      </c>
      <c r="C5802" s="1" t="s">
        <v>314</v>
      </c>
      <c r="D5802" s="1" t="s">
        <v>305</v>
      </c>
      <c r="E5802" s="1" t="s">
        <v>9377</v>
      </c>
      <c r="F5802" s="1" t="s">
        <v>9378</v>
      </c>
      <c r="G5802" s="1" t="s">
        <v>49</v>
      </c>
      <c r="H5802" s="1" t="s">
        <v>16</v>
      </c>
      <c r="I5802" s="1" t="str">
        <f ca="1">IFERROR(__xludf.DUMMYFUNCTION("GOOGLETRANSLATE(F5802, ""auto"", ""en"")
"),"I bought a ZELMER vacuum cleaner for my small office. I have a 36 m2 carpet, and this thing needs to be washed accordingly, because the traffic is decent both in winter and in summer. The cleaning lady suffers with this disgusting monster on wheels 2 time"&amp;"s a week!!! In the first week, all the water spray nozzles clogged, we bought new ones for crazy money for pitiful plastic masks and still clogged! The water supply tube is bent and twisted; it is not convenient to move it with water. Absolutely not suita"&amp;"ble for wet cleaning. It cleans poorly, practically does not spray water, the design is not reliable, the pipes are covered with rust. We replaced 8 nozzles and again they all barely drip. A year later the water supply pump broke down. I'm thinking about "&amp;"buying a new one. If anyone needs it, I’ll give it to you for a piece price for spare parts!!!")</f>
        <v>I bought a ZELMER vacuum cleaner for my small office. I have a 36 m2 carpet, and this thing needs to be washed accordingly, because the traffic is decent both in winter and in summer. The cleaning lady suffers with this disgusting monster on wheels 2 times a week!!! In the first week, all the water spray nozzles clogged, we bought new ones for crazy money for pitiful plastic masks and still clogged! The water supply tube is bent and twisted; it is not convenient to move it with water. Absolutely not suitable for wet cleaning. It cleans poorly, practically does not spray water, the design is not reliable, the pipes are covered with rust. We replaced 8 nozzles and again they all barely drip. A year later the water supply pump broke down. I'm thinking about buying a new one. If anyone needs it, I’ll give it to you for a piece price for spare parts!!!</v>
      </c>
    </row>
    <row r="5803" spans="1:9" x14ac:dyDescent="0.3">
      <c r="A5803" s="1" t="s">
        <v>211</v>
      </c>
      <c r="B5803" s="1" t="s">
        <v>515</v>
      </c>
      <c r="C5803" s="1" t="s">
        <v>213</v>
      </c>
      <c r="D5803" s="1" t="s">
        <v>9379</v>
      </c>
      <c r="E5803" s="1" t="s">
        <v>670</v>
      </c>
      <c r="F5803" s="1" t="s">
        <v>9380</v>
      </c>
      <c r="G5803" s="1" t="s">
        <v>36</v>
      </c>
      <c r="H5803" s="1" t="s">
        <v>29</v>
      </c>
      <c r="I5803" s="1" t="str">
        <f ca="1">IFERROR(__xludf.DUMMYFUNCTION("GOOGLETRANSLATE(F5803, ""auto"", ""en"")
"),"I have been using this epilator for 6 years and have never had any problems with it. The Braun SilkEpil 1 1170 model copes well with its main task; the legs look smooth and well-groomed. The kit does not include any additional attachments, but I don’t nee"&amp;"d them; there is a convenient brush for cleaning. The epilator has one speed and one main head with 20 small tweezers, which can be used to remove unwanted hair on the legs, bikini area and armpits. The whole process used to take about 30-40 minutes, I us"&amp;"ed the epilator 1-2 times a week, after a few years I spend only 15-20 minutes and repeat the procedure 1-2 times a month. When hair grows, there is no “stubble” effect, the hairs are softer and grow slower. To prevent ingrown hairs, I use a body scrub. A"&amp;" good and reliable model for reasonable money. For those who like to save money, this model is for you!")</f>
        <v>I have been using this epilator for 6 years and have never had any problems with it. The Braun SilkEpil 1 1170 model copes well with its main task; the legs look smooth and well-groomed. The kit does not include any additional attachments, but I don’t need them; there is a convenient brush for cleaning. The epilator has one speed and one main head with 20 small tweezers, which can be used to remove unwanted hair on the legs, bikini area and armpits. The whole process used to take about 30-40 minutes, I used the epilator 1-2 times a week, after a few years I spend only 15-20 minutes and repeat the procedure 1-2 times a month. When hair grows, there is no “stubble” effect, the hairs are softer and grow slower. To prevent ingrown hairs, I use a body scrub. A good and reliable model for reasonable money. For those who like to save money, this model is for you!</v>
      </c>
    </row>
    <row r="5804" spans="1:9" x14ac:dyDescent="0.3">
      <c r="A5804" s="1" t="s">
        <v>61</v>
      </c>
      <c r="B5804" s="1" t="s">
        <v>318</v>
      </c>
      <c r="C5804" s="1" t="s">
        <v>101</v>
      </c>
      <c r="D5804" s="1" t="s">
        <v>3253</v>
      </c>
      <c r="E5804" s="1" t="s">
        <v>1376</v>
      </c>
      <c r="F5804" s="1" t="s">
        <v>9381</v>
      </c>
      <c r="G5804" s="1" t="s">
        <v>28</v>
      </c>
      <c r="H5804" s="1" t="s">
        <v>29</v>
      </c>
      <c r="I5804" s="1" t="str">
        <f ca="1">IFERROR(__xludf.DUMMYFUNCTION("GOOGLETRANSLATE(F5804, ""auto"", ""en"")
"),"What surprised me about the kettle were the plastic plugs inside. The spout for supplying water seemed small, but surprisingly, the water did not spill when pouring. But overall I'm satisfied.")</f>
        <v>What surprised me about the kettle were the plastic plugs inside. The spout for supplying water seemed small, but surprisingly, the water did not spill when pouring. But overall I'm satisfied.</v>
      </c>
    </row>
    <row r="5805" spans="1:9" x14ac:dyDescent="0.3">
      <c r="A5805" s="1" t="s">
        <v>37</v>
      </c>
      <c r="B5805" s="1" t="s">
        <v>38</v>
      </c>
      <c r="C5805" s="1" t="s">
        <v>163</v>
      </c>
      <c r="D5805" s="1" t="s">
        <v>682</v>
      </c>
      <c r="E5805" s="1" t="s">
        <v>3044</v>
      </c>
      <c r="F5805" s="1" t="s">
        <v>9382</v>
      </c>
      <c r="G5805" s="1" t="s">
        <v>36</v>
      </c>
      <c r="H5805" s="1" t="s">
        <v>29</v>
      </c>
      <c r="I5805" s="1" t="str">
        <f ca="1">IFERROR(__xludf.DUMMYFUNCTION("GOOGLETRANSLATE(F5805, ""auto"", ""en"")
"),"I've been using this phone for over a year.   Very good volume. The keys are comfortable.   The menu is simple and clear. Removing the keypad lock is a bit of a pain. The charge lasts for several days.  The photos come out good, the video is also good.   "&amp;"You shouldn’t expect super-quality photos and videos from any mobile phone, or even from a communicator (my husband’s NTS) compared to devices specially designed for photo and video.")</f>
        <v>I've been using this phone for over a year.   Very good volume. The keys are comfortable.   The menu is simple and clear. Removing the keypad lock is a bit of a pain. The charge lasts for several days.  The photos come out good, the video is also good.   You shouldn’t expect super-quality photos and videos from any mobile phone, or even from a communicator (my husband’s NTS) compared to devices specially designed for photo and video.</v>
      </c>
    </row>
    <row r="5806" spans="1:9" x14ac:dyDescent="0.3">
      <c r="A5806" s="1" t="s">
        <v>37</v>
      </c>
      <c r="B5806" s="1" t="s">
        <v>536</v>
      </c>
      <c r="C5806" s="1" t="s">
        <v>32</v>
      </c>
      <c r="D5806" s="1" t="s">
        <v>4109</v>
      </c>
      <c r="E5806" s="1" t="s">
        <v>1122</v>
      </c>
      <c r="F5806" s="1" t="s">
        <v>9383</v>
      </c>
      <c r="G5806" s="1" t="s">
        <v>15</v>
      </c>
      <c r="H5806" s="1" t="s">
        <v>16</v>
      </c>
      <c r="I5806" s="1" t="str">
        <f ca="1">IFERROR(__xludf.DUMMYFUNCTION("GOOGLETRANSLATE(F5806, ""auto"", ""en"")
"),"The device requires improvement. Why is there no continuation of this line of devices? After all, it is good for everyone and is suitable for Internet lovers. It lacks a new design and a good desktop GUI. Aker doesn’t customize much for the user, and this"&amp;" is their omission. Few free programs come with firmware. The device is reliable without glitches and without problems, and if they appear, there is a reset button and reinstallation of the entire firmware directly from the communicator. Take it, don't he"&amp;"sitate, it's worth it.")</f>
        <v>The device requires improvement. Why is there no continuation of this line of devices? After all, it is good for everyone and is suitable for Internet lovers. It lacks a new design and a good desktop GUI. Aker doesn’t customize much for the user, and this is their omission. Few free programs come with firmware. The device is reliable without glitches and without problems, and if they appear, there is a reset button and reinstallation of the entire firmware directly from the communicator. Take it, don't hesitate, it's worth it.</v>
      </c>
    </row>
    <row r="5807" spans="1:9" x14ac:dyDescent="0.3">
      <c r="A5807" s="1" t="s">
        <v>149</v>
      </c>
      <c r="B5807" s="1" t="s">
        <v>576</v>
      </c>
      <c r="C5807" s="1" t="s">
        <v>151</v>
      </c>
      <c r="D5807" s="1" t="s">
        <v>52</v>
      </c>
      <c r="E5807" s="1" t="s">
        <v>285</v>
      </c>
      <c r="F5807" s="1" t="s">
        <v>9384</v>
      </c>
      <c r="G5807" s="1" t="s">
        <v>36</v>
      </c>
      <c r="H5807" s="1" t="s">
        <v>29</v>
      </c>
      <c r="I5807" s="1" t="str">
        <f ca="1">IFERROR(__xludf.DUMMYFUNCTION("GOOGLETRANSLATE(F5807, ""auto"", ""en"")
"),"Excellent traction. Convenient access to the bag, unlike Vitka. The filters are simple, but they are also easy to wash, unlike Bosch with a plastic dust container (oh, I’m tired of cleaning fine filters). There is no power adjustment, but why is it needed"&amp;"? On the same Bosch, the regulator is always in the “economy” position, and this is generally about 900 watts! Everything about this Samsung is done well. The plastic is high quality. In general, just a normal vacuum cleaner. A+ design.")</f>
        <v>Excellent traction. Convenient access to the bag, unlike Vitka. The filters are simple, but they are also easy to wash, unlike Bosch with a plastic dust container (oh, I’m tired of cleaning fine filters). There is no power adjustment, but why is it needed? On the same Bosch, the regulator is always in the “economy” position, and this is generally about 900 watts! Everything about this Samsung is done well. The plastic is high quality. In general, just a normal vacuum cleaner. A+ design.</v>
      </c>
    </row>
    <row r="5808" spans="1:9" x14ac:dyDescent="0.3">
      <c r="A5808" s="1" t="s">
        <v>211</v>
      </c>
      <c r="B5808" s="1" t="s">
        <v>265</v>
      </c>
      <c r="C5808" s="1" t="s">
        <v>57</v>
      </c>
      <c r="D5808" s="1" t="s">
        <v>916</v>
      </c>
      <c r="E5808" s="1" t="s">
        <v>2271</v>
      </c>
      <c r="F5808" s="1" t="s">
        <v>9385</v>
      </c>
      <c r="G5808" s="1" t="s">
        <v>36</v>
      </c>
      <c r="H5808" s="1" t="s">
        <v>29</v>
      </c>
      <c r="I5808" s="1" t="str">
        <f ca="1">IFERROR(__xludf.DUMMYFUNCTION("GOOGLETRANSLATE(F5808, ""auto"", ""en"")
"),"It cuts perfectly, does not tear hair and is not loud.")</f>
        <v>It cuts perfectly, does not tear hair and is not loud.</v>
      </c>
    </row>
    <row r="5809" spans="1:9" x14ac:dyDescent="0.3">
      <c r="A5809" s="1" t="s">
        <v>43</v>
      </c>
      <c r="B5809" s="1" t="s">
        <v>219</v>
      </c>
      <c r="C5809" s="1" t="s">
        <v>220</v>
      </c>
      <c r="D5809" s="1" t="s">
        <v>9386</v>
      </c>
      <c r="E5809" s="1" t="s">
        <v>4171</v>
      </c>
      <c r="F5809" s="1" t="s">
        <v>9387</v>
      </c>
      <c r="G5809" s="1" t="s">
        <v>36</v>
      </c>
      <c r="H5809" s="1" t="s">
        <v>29</v>
      </c>
      <c r="I5809" s="1" t="str">
        <f ca="1">IFERROR(__xludf.DUMMYFUNCTION("GOOGLETRANSLATE(F5809, ""auto"", ""en"")
"),"Very simple installation if you do everything according to the instructions; keeps warm for a long time; convenient temperature control")</f>
        <v>Very simple installation if you do everything according to the instructions; keeps warm for a long time; convenient temperature control</v>
      </c>
    </row>
    <row r="5810" spans="1:9" x14ac:dyDescent="0.3">
      <c r="A5810" s="1" t="s">
        <v>149</v>
      </c>
      <c r="B5810" s="1" t="s">
        <v>155</v>
      </c>
      <c r="C5810" s="1" t="s">
        <v>63</v>
      </c>
      <c r="D5810" s="1" t="s">
        <v>589</v>
      </c>
      <c r="E5810" s="1" t="s">
        <v>2341</v>
      </c>
      <c r="F5810" s="1" t="s">
        <v>9388</v>
      </c>
      <c r="G5810" s="1" t="s">
        <v>28</v>
      </c>
      <c r="H5810" s="1" t="s">
        <v>29</v>
      </c>
      <c r="I5810" s="1" t="str">
        <f ca="1">IFERROR(__xludf.DUMMYFUNCTION("GOOGLETRANSLATE(F5810, ""auto"", ""en"")
"),"The vacuum cleaner is good, but there are not 5 attachments. I counted only 3(((")</f>
        <v>The vacuum cleaner is good, but there are not 5 attachments. I counted only 3(((</v>
      </c>
    </row>
    <row r="5811" spans="1:9" x14ac:dyDescent="0.3">
      <c r="A5811" s="1" t="s">
        <v>120</v>
      </c>
      <c r="B5811" s="1" t="s">
        <v>121</v>
      </c>
      <c r="C5811" s="1" t="s">
        <v>151</v>
      </c>
      <c r="D5811" s="1" t="s">
        <v>152</v>
      </c>
      <c r="E5811" s="1" t="s">
        <v>53</v>
      </c>
      <c r="F5811" s="1" t="s">
        <v>9389</v>
      </c>
      <c r="G5811" s="1" t="s">
        <v>36</v>
      </c>
      <c r="H5811" s="1" t="s">
        <v>29</v>
      </c>
      <c r="I5811" s="1" t="str">
        <f ca="1">IFERROR(__xludf.DUMMYFUNCTION("GOOGLETRANSLATE(F5811, ""auto"", ""en"")
"),"I bought the TV yesterday. The image is excellent. I connected it to my laptop and watched the video in FULL HD format - it’s just super. The picture from DVD is also excellent, albeit with a lower resolution. I was afraid that the quality of the broadcas"&amp;"t channels would not be very good, but I was pleasantly surprised when I tuned in. The image, of course, is not of digital quality and certainly not FULL HD, but I was pleased, since the interference that was present on the old SONY 25"" CRT has disappear"&amp;"ed, the picture is clean, without interference, the colors are rich and not blurred. The sound is also excellent, does not mumble, and even at low volume levels, it is clear and clean. Lots of all kinds of connectors, for all occasions. In general, an exc"&amp;"ellent LCD TV. I recommend it.")</f>
        <v>I bought the TV yesterday. The image is excellent. I connected it to my laptop and watched the video in FULL HD format - it’s just super. The picture from DVD is also excellent, albeit with a lower resolution. I was afraid that the quality of the broadcast channels would not be very good, but I was pleasantly surprised when I tuned in. The image, of course, is not of digital quality and certainly not FULL HD, but I was pleased, since the interference that was present on the old SONY 25" CRT has disappeared, the picture is clean, without interference, the colors are rich and not blurred. The sound is also excellent, does not mumble, and even at low volume levels, it is clear and clean. Lots of all kinds of connectors, for all occasions. In general, an excellent LCD TV. I recommend it.</v>
      </c>
    </row>
    <row r="5812" spans="1:9" x14ac:dyDescent="0.3">
      <c r="A5812" s="1" t="s">
        <v>89</v>
      </c>
      <c r="B5812" s="1" t="s">
        <v>1106</v>
      </c>
      <c r="C5812" s="1" t="s">
        <v>63</v>
      </c>
      <c r="D5812" s="1" t="s">
        <v>127</v>
      </c>
      <c r="E5812" s="1" t="s">
        <v>9390</v>
      </c>
      <c r="F5812" s="1" t="s">
        <v>9391</v>
      </c>
      <c r="G5812" s="1" t="s">
        <v>36</v>
      </c>
      <c r="H5812" s="1" t="s">
        <v>29</v>
      </c>
      <c r="I5812" s="1" t="str">
        <f ca="1">IFERROR(__xludf.DUMMYFUNCTION("GOOGLETRANSLATE(F5812, ""auto"", ""en"")
"),"Excellent device! 2 years of daily use, works like a clock, I recommend it to everyone.  One of the minuses is the lack of an external water level sensor (inconvenient).")</f>
        <v>Excellent device! 2 years of daily use, works like a clock, I recommend it to everyone.  One of the minuses is the lack of an external water level sensor (inconvenient).</v>
      </c>
    </row>
    <row r="5813" spans="1:9" x14ac:dyDescent="0.3">
      <c r="A5813" s="1" t="s">
        <v>9</v>
      </c>
      <c r="B5813" s="1" t="s">
        <v>137</v>
      </c>
      <c r="C5813" s="1" t="s">
        <v>159</v>
      </c>
      <c r="D5813" s="1" t="s">
        <v>52</v>
      </c>
      <c r="E5813" s="1" t="s">
        <v>9392</v>
      </c>
      <c r="F5813" s="1" t="s">
        <v>9393</v>
      </c>
      <c r="G5813" s="1" t="s">
        <v>36</v>
      </c>
      <c r="H5813" s="1" t="s">
        <v>29</v>
      </c>
      <c r="I5813" s="1" t="str">
        <f ca="1">IFERROR(__xludf.DUMMYFUNCTION("GOOGLETRANSLATE(F5813, ""auto"", ""en"")
"),"Pros: - I installed it myself, everything is very simply and clearly described;  - looks stylish, especially when using a burner with a triple divider;  - the location of the burners is good, because... if the burner with a triple divider is brought to th"&amp;"e foreground, the handles will get very hot;  - cast iron grate of two halves.  Of the minuses: - you will have to change the nozzles (available in the kit, see the instructions for markings), because otherwise, the power of the burners will be even lower"&amp;", but to replace them you need a specific socket wrench size 7.")</f>
        <v>Pros: - I installed it myself, everything is very simply and clearly described;  - looks stylish, especially when using a burner with a triple divider;  - the location of the burners is good, because... if the burner with a triple divider is brought to the foreground, the handles will get very hot;  - cast iron grate of two halves.  Of the minuses: - you will have to change the nozzles (available in the kit, see the instructions for markings), because otherwise, the power of the burners will be even lower, but to replace them you need a specific socket wrench size 7.</v>
      </c>
    </row>
    <row r="5814" spans="1:9" x14ac:dyDescent="0.3">
      <c r="A5814" s="1" t="s">
        <v>149</v>
      </c>
      <c r="B5814" s="1" t="s">
        <v>576</v>
      </c>
      <c r="C5814" s="1" t="s">
        <v>151</v>
      </c>
      <c r="D5814" s="1" t="s">
        <v>308</v>
      </c>
      <c r="E5814" s="1" t="s">
        <v>1682</v>
      </c>
      <c r="F5814" s="1" t="s">
        <v>9394</v>
      </c>
      <c r="G5814" s="1" t="s">
        <v>28</v>
      </c>
      <c r="H5814" s="1" t="s">
        <v>29</v>
      </c>
      <c r="I5814" s="1" t="str">
        <f ca="1">IFERROR(__xludf.DUMMYFUNCTION("GOOGLETRANSLATE(F5814, ""auto"", ""en"")
"),"A good vacuum cleaner, the only negative is that there is no furniture brush, which was disappointing.")</f>
        <v>A good vacuum cleaner, the only negative is that there is no furniture brush, which was disappointing.</v>
      </c>
    </row>
    <row r="5815" spans="1:9" x14ac:dyDescent="0.3">
      <c r="A5815" s="1" t="s">
        <v>17</v>
      </c>
      <c r="B5815" s="1" t="s">
        <v>18</v>
      </c>
      <c r="C5815" s="1" t="s">
        <v>138</v>
      </c>
      <c r="D5815" s="1" t="s">
        <v>75</v>
      </c>
      <c r="E5815" s="1" t="s">
        <v>1219</v>
      </c>
      <c r="F5815" s="1" t="s">
        <v>9395</v>
      </c>
      <c r="G5815" s="1" t="s">
        <v>36</v>
      </c>
      <c r="H5815" s="1" t="s">
        <v>29</v>
      </c>
      <c r="I5815" s="1" t="str">
        <f ca="1">IFERROR(__xludf.DUMMYFUNCTION("GOOGLETRANSLATE(F5815, ""auto"", ""en"")
"),"I've been doing laundry with this machine for 8 months without any problems.")</f>
        <v>I've been doing laundry with this machine for 8 months without any problems.</v>
      </c>
    </row>
    <row r="5816" spans="1:9" x14ac:dyDescent="0.3">
      <c r="A5816" s="1" t="s">
        <v>61</v>
      </c>
      <c r="B5816" s="1" t="s">
        <v>318</v>
      </c>
      <c r="C5816" s="1" t="s">
        <v>101</v>
      </c>
      <c r="D5816" s="1" t="s">
        <v>565</v>
      </c>
      <c r="E5816" s="1" t="s">
        <v>4342</v>
      </c>
      <c r="F5816" s="1" t="s">
        <v>9396</v>
      </c>
      <c r="G5816" s="1" t="s">
        <v>36</v>
      </c>
      <c r="H5816" s="1" t="s">
        <v>29</v>
      </c>
      <c r="I5816" s="1" t="str">
        <f ca="1">IFERROR(__xludf.DUMMYFUNCTION("GOOGLETRANSLATE(F5816, ""auto"", ""en"")
"),"This thermopot has been working for me for 2 years. Everything is fine! At first the water had a plastic smell, but then it disappeared. These 3 liters are enough for us for a day. In the evening I add new water, so in the morning you can have a quick bre"&amp;"akfast. You can use the button to turn on boiling, and if you add cold water, it turns on automatically. It happened a couple of times that it started to turn on the boil on its own. I descaled it and it works fine again. We fill it with filtered water, b"&amp;"ut scale still slowly forms. The main thing is to clean it on time and not to neglect it. I also want to buy one for the dacha.")</f>
        <v>This thermopot has been working for me for 2 years. Everything is fine! At first the water had a plastic smell, but then it disappeared. These 3 liters are enough for us for a day. In the evening I add new water, so in the morning you can have a quick breakfast. You can use the button to turn on boiling, and if you add cold water, it turns on automatically. It happened a couple of times that it started to turn on the boil on its own. I descaled it and it works fine again. We fill it with filtered water, but scale still slowly forms. The main thing is to clean it on time and not to neglect it. I also want to buy one for the dacha.</v>
      </c>
    </row>
    <row r="5817" spans="1:9" x14ac:dyDescent="0.3">
      <c r="A5817" s="1" t="s">
        <v>1443</v>
      </c>
      <c r="B5817" s="1" t="s">
        <v>1444</v>
      </c>
      <c r="C5817" s="1" t="s">
        <v>1445</v>
      </c>
      <c r="D5817" s="1" t="s">
        <v>305</v>
      </c>
      <c r="E5817" s="1" t="s">
        <v>3422</v>
      </c>
      <c r="F5817" s="1" t="s">
        <v>9397</v>
      </c>
      <c r="G5817" s="1" t="s">
        <v>36</v>
      </c>
      <c r="H5817" s="1" t="s">
        <v>29</v>
      </c>
      <c r="I5817" s="1" t="str">
        <f ca="1">IFERROR(__xludf.DUMMYFUNCTION("GOOGLETRANSLATE(F5817, ""auto"", ""en"")
"),"volume, looks good, color matches")</f>
        <v>volume, looks good, color matches</v>
      </c>
    </row>
    <row r="5818" spans="1:9" x14ac:dyDescent="0.3">
      <c r="A5818" s="1" t="s">
        <v>211</v>
      </c>
      <c r="B5818" s="1" t="s">
        <v>384</v>
      </c>
      <c r="C5818" s="1" t="s">
        <v>101</v>
      </c>
      <c r="D5818" s="1" t="s">
        <v>247</v>
      </c>
      <c r="E5818" s="1" t="s">
        <v>3600</v>
      </c>
      <c r="F5818" s="1" t="s">
        <v>9398</v>
      </c>
      <c r="G5818" s="1" t="s">
        <v>15</v>
      </c>
      <c r="H5818" s="1" t="s">
        <v>16</v>
      </c>
      <c r="I5818" s="1" t="str">
        <f ca="1">IFERROR(__xludf.DUMMYFUNCTION("GOOGLETRANSLATE(F5818, ""auto"", ""en"")
"),"I've been using the scales for about a year, but since the original battery (that came with the scales) died, I've gotten tired of changing batteries. I took all kinds of them, both inexpensive and expensive ones at 400-600 tenge apiece - they still sat d"&amp;"own quickly. Previously, when the battery ran low, the scales used some symbols to tell me about it on the display. Lately they just started going out without warning. And now they stopped turning on altogether.  I regret that I didn’t buy mechanical ones"&amp;". Personally, I only got on my nerves with this electronics and transferred money to endless batteries. I don't even want to fix them. ((((((((")</f>
        <v>I've been using the scales for about a year, but since the original battery (that came with the scales) died, I've gotten tired of changing batteries. I took all kinds of them, both inexpensive and expensive ones at 400-600 tenge apiece - they still sat down quickly. Previously, when the battery ran low, the scales used some symbols to tell me about it on the display. Lately they just started going out without warning. And now they stopped turning on altogether.  I regret that I didn’t buy mechanical ones. Personally, I only got on my nerves with this electronics and transferred money to endless batteries. I don't even want to fix them. ((((((((</v>
      </c>
    </row>
    <row r="5819" spans="1:9" x14ac:dyDescent="0.3">
      <c r="A5819" s="1" t="s">
        <v>120</v>
      </c>
      <c r="B5819" s="1" t="s">
        <v>126</v>
      </c>
      <c r="C5819" s="1" t="s">
        <v>122</v>
      </c>
      <c r="D5819" s="1" t="s">
        <v>9399</v>
      </c>
      <c r="E5819" s="1" t="s">
        <v>53</v>
      </c>
      <c r="F5819" s="1" t="s">
        <v>9400</v>
      </c>
      <c r="G5819" s="1" t="s">
        <v>36</v>
      </c>
      <c r="H5819" s="1" t="s">
        <v>29</v>
      </c>
      <c r="I5819" s="1" t="str">
        <f ca="1">IFERROR(__xludf.DUMMYFUNCTION("GOOGLETRANSLATE(F5819, ""auto"", ""en"")
"),"The TV is simply excellent, the price and quality matches!!!! Thanks in general to all M-video!!!! We are satisfied with all the products we purchased from you!!!!       p.s. - Timur (Novosibirsk) change the modes from auto to any other mode, because... I"&amp;"t's on auto so it selects the mode for each channel.")</f>
        <v>The TV is simply excellent, the price and quality matches!!!! Thanks in general to all M-video!!!! We are satisfied with all the products we purchased from you!!!!       p.s. - Timur (Novosibirsk) change the modes from auto to any other mode, because... It's on auto so it selects the mode for each channel.</v>
      </c>
    </row>
    <row r="5820" spans="1:9" x14ac:dyDescent="0.3">
      <c r="A5820" s="1" t="s">
        <v>30</v>
      </c>
      <c r="B5820" s="1" t="s">
        <v>50</v>
      </c>
      <c r="C5820" s="1" t="s">
        <v>1386</v>
      </c>
      <c r="D5820" s="1" t="s">
        <v>373</v>
      </c>
      <c r="E5820" s="1" t="s">
        <v>734</v>
      </c>
      <c r="F5820" s="1" t="s">
        <v>9401</v>
      </c>
      <c r="G5820" s="1" t="s">
        <v>28</v>
      </c>
      <c r="H5820" s="1" t="s">
        <v>29</v>
      </c>
      <c r="I5820" s="1" t="str">
        <f ca="1">IFERROR(__xludf.DUMMYFUNCTION("GOOGLETRANSLATE(F5820, ""auto"", ""en"")
"),"Pros: 15.6 screen, strict design, normal processor. Cons: letters on buttons are hard to see, lack of bluetooth, only 2 USB connectors, lack of a built-in camera. But overall I’m satisfied (since the price-quality ratio is 100%).")</f>
        <v>Pros: 15.6 screen, strict design, normal processor. Cons: letters on buttons are hard to see, lack of bluetooth, only 2 USB connectors, lack of a built-in camera. But overall I’m satisfied (since the price-quality ratio is 100%).</v>
      </c>
    </row>
    <row r="5821" spans="1:9" x14ac:dyDescent="0.3">
      <c r="A5821" s="1" t="s">
        <v>238</v>
      </c>
      <c r="B5821" s="1" t="s">
        <v>239</v>
      </c>
      <c r="C5821" s="1" t="s">
        <v>151</v>
      </c>
      <c r="D5821" s="1" t="s">
        <v>9402</v>
      </c>
      <c r="E5821" s="1" t="s">
        <v>9403</v>
      </c>
      <c r="F5821" s="1" t="s">
        <v>9404</v>
      </c>
      <c r="G5821" s="1" t="s">
        <v>36</v>
      </c>
      <c r="H5821" s="1" t="s">
        <v>29</v>
      </c>
      <c r="I5821" s="1" t="str">
        <f ca="1">IFERROR(__xludf.DUMMYFUNCTION("GOOGLETRANSLATE(F5821, ""auto"", ""en"")
"),"superfridge. bought it, we're crazy happy. Summer is ahead and everything will fit into it - fruits and mineral water, ice cream. The doors were removed by themselves. took 15 minutes. Everything is written in the instructions.")</f>
        <v>superfridge. bought it, we're crazy happy. Summer is ahead and everything will fit into it - fruits and mineral water, ice cream. The doors were removed by themselves. took 15 minutes. Everything is written in the instructions.</v>
      </c>
    </row>
    <row r="5822" spans="1:9" x14ac:dyDescent="0.3">
      <c r="A5822" s="1" t="s">
        <v>282</v>
      </c>
      <c r="B5822" s="1" t="s">
        <v>806</v>
      </c>
      <c r="C5822" s="1" t="s">
        <v>284</v>
      </c>
      <c r="D5822" s="1" t="s">
        <v>9405</v>
      </c>
      <c r="E5822" s="1" t="s">
        <v>597</v>
      </c>
      <c r="F5822" s="1" t="s">
        <v>9406</v>
      </c>
      <c r="G5822" s="1" t="s">
        <v>36</v>
      </c>
      <c r="H5822" s="1" t="s">
        <v>29</v>
      </c>
      <c r="I5822" s="1" t="str">
        <f ca="1">IFERROR(__xludf.DUMMYFUNCTION("GOOGLETRANSLATE(F5822, ""auto"", ""en"")
"),"The first domestic film with DTS-HD 7.1 sound!")</f>
        <v>The first domestic film with DTS-HD 7.1 sound!</v>
      </c>
    </row>
    <row r="5823" spans="1:9" x14ac:dyDescent="0.3">
      <c r="A5823" s="1" t="s">
        <v>89</v>
      </c>
      <c r="B5823" s="1" t="s">
        <v>231</v>
      </c>
      <c r="C5823" s="1" t="s">
        <v>185</v>
      </c>
      <c r="D5823" s="1" t="s">
        <v>295</v>
      </c>
      <c r="E5823" s="1" t="s">
        <v>4925</v>
      </c>
      <c r="F5823" s="1" t="s">
        <v>9407</v>
      </c>
      <c r="G5823" s="1" t="s">
        <v>36</v>
      </c>
      <c r="H5823" s="1" t="s">
        <v>29</v>
      </c>
      <c r="I5823" s="1" t="str">
        <f ca="1">IFERROR(__xludf.DUMMYFUNCTION("GOOGLETRANSLATE(F5823, ""auto"", ""en"")
"),"Everything is easy and simple")</f>
        <v>Everything is easy and simple</v>
      </c>
    </row>
    <row r="5824" spans="1:9" x14ac:dyDescent="0.3">
      <c r="A5824" s="1" t="s">
        <v>78</v>
      </c>
      <c r="B5824" s="1" t="s">
        <v>79</v>
      </c>
      <c r="C5824" s="1" t="s">
        <v>80</v>
      </c>
      <c r="D5824" s="1" t="s">
        <v>896</v>
      </c>
      <c r="E5824" s="1" t="s">
        <v>6618</v>
      </c>
      <c r="F5824" s="1" t="s">
        <v>9408</v>
      </c>
      <c r="G5824" s="1" t="s">
        <v>36</v>
      </c>
      <c r="H5824" s="1" t="s">
        <v>29</v>
      </c>
      <c r="I5824" s="1" t="str">
        <f ca="1">IFERROR(__xludf.DUMMYFUNCTION("GOOGLETRANSLATE(F5824, ""auto"", ""en"")
"),"The best microwave. There are two in a family. One is more than two years old, the other is more than a year old. There were no complaints. Used daily. The buttons are convenient. And it was chosen without a sensor, and there are few such models anymore. "&amp;"Rating 5+")</f>
        <v>The best microwave. There are two in a family. One is more than two years old, the other is more than a year old. There were no complaints. Used daily. The buttons are convenient. And it was chosen without a sensor, and there are few such models anymore. Rating 5+</v>
      </c>
    </row>
    <row r="5825" spans="1:9" x14ac:dyDescent="0.3">
      <c r="A5825" s="1" t="s">
        <v>61</v>
      </c>
      <c r="B5825" s="1" t="s">
        <v>224</v>
      </c>
      <c r="C5825" s="1" t="s">
        <v>57</v>
      </c>
      <c r="D5825" s="1" t="s">
        <v>690</v>
      </c>
      <c r="E5825" s="1" t="s">
        <v>1079</v>
      </c>
      <c r="F5825" s="1" t="s">
        <v>9409</v>
      </c>
      <c r="G5825" s="1" t="s">
        <v>36</v>
      </c>
      <c r="H5825" s="1" t="s">
        <v>29</v>
      </c>
      <c r="I5825" s="1" t="str">
        <f ca="1">IFERROR(__xludf.DUMMYFUNCTION("GOOGLETRANSLATE(F5825, ""auto"", ""en"")
"),"We've been using it for a year and a half, it works great, it washes quickly. You can even make juice from pomegranates!")</f>
        <v>We've been using it for a year and a half, it works great, it washes quickly. You can even make juice from pomegranates!</v>
      </c>
    </row>
    <row r="5826" spans="1:9" x14ac:dyDescent="0.3">
      <c r="A5826" s="1" t="s">
        <v>61</v>
      </c>
      <c r="B5826" s="1" t="s">
        <v>977</v>
      </c>
      <c r="C5826" s="1" t="s">
        <v>69</v>
      </c>
      <c r="D5826" s="1" t="s">
        <v>1506</v>
      </c>
      <c r="E5826" s="1" t="s">
        <v>9021</v>
      </c>
      <c r="F5826" s="1" t="s">
        <v>9410</v>
      </c>
      <c r="G5826" s="1" t="s">
        <v>49</v>
      </c>
      <c r="H5826" s="1" t="s">
        <v>16</v>
      </c>
      <c r="I5826" s="1" t="str">
        <f ca="1">IFERROR(__xludf.DUMMYFUNCTION("GOOGLETRANSLATE(F5826, ""auto"", ""en"")
"),"I bought it in March. I used it very rarely, I cut carrots about 6-7 times, but yesterday it literally fell apart - some kind of plastic thing fell off where the nozzle goes. I'll take it back to the store.")</f>
        <v>I bought it in March. I used it very rarely, I cut carrots about 6-7 times, but yesterday it literally fell apart - some kind of plastic thing fell off where the nozzle goes. I'll take it back to the store.</v>
      </c>
    </row>
    <row r="5827" spans="1:9" x14ac:dyDescent="0.3">
      <c r="A5827" s="1" t="s">
        <v>43</v>
      </c>
      <c r="B5827" s="1" t="s">
        <v>1616</v>
      </c>
      <c r="C5827" s="1" t="s">
        <v>185</v>
      </c>
      <c r="D5827" s="1" t="s">
        <v>1659</v>
      </c>
      <c r="E5827" s="1" t="s">
        <v>1982</v>
      </c>
      <c r="F5827" s="1" t="s">
        <v>9411</v>
      </c>
      <c r="G5827" s="1" t="s">
        <v>36</v>
      </c>
      <c r="H5827" s="1" t="s">
        <v>29</v>
      </c>
      <c r="I5827" s="1" t="str">
        <f ca="1">IFERROR(__xludf.DUMMYFUNCTION("GOOGLETRANSLATE(F5827, ""auto"", ""en"")
"),"Advantages: small size, condensate recirculation, control panel, fast cooling. Disadvantages: none. Comment: A very good air conditioner is simply a savior on hot days, it works properly, the condensate practically does not need to be drained, it cools in"&amp;"stantly!")</f>
        <v>Advantages: small size, condensate recirculation, control panel, fast cooling. Disadvantages: none. Comment: A very good air conditioner is simply a savior on hot days, it works properly, the condensate practically does not need to be drained, it cools instantly!</v>
      </c>
    </row>
    <row r="5828" spans="1:9" x14ac:dyDescent="0.3">
      <c r="A5828" s="1" t="s">
        <v>149</v>
      </c>
      <c r="B5828" s="1" t="s">
        <v>423</v>
      </c>
      <c r="C5828" s="1" t="s">
        <v>548</v>
      </c>
      <c r="D5828" s="1" t="s">
        <v>9412</v>
      </c>
      <c r="E5828" s="1" t="s">
        <v>4483</v>
      </c>
      <c r="F5828" s="1" t="s">
        <v>9413</v>
      </c>
      <c r="G5828" s="1" t="s">
        <v>49</v>
      </c>
      <c r="H5828" s="1" t="s">
        <v>16</v>
      </c>
      <c r="I5828" s="1" t="str">
        <f ca="1">IFERROR(__xludf.DUMMYFUNCTION("GOOGLETRANSLATE(F5828, ""auto"", ""en"")
"),"The vacuum cleaner is bad. The quality of plastic pipes and everything is low. Not worth the money. I've been using it for 8 months. Every time only with bad words.")</f>
        <v>The vacuum cleaner is bad. The quality of plastic pipes and everything is low. Not worth the money. I've been using it for 8 months. Every time only with bad words.</v>
      </c>
    </row>
    <row r="5829" spans="1:9" x14ac:dyDescent="0.3">
      <c r="A5829" s="1" t="s">
        <v>211</v>
      </c>
      <c r="B5829" s="1" t="s">
        <v>515</v>
      </c>
      <c r="C5829" s="1" t="s">
        <v>213</v>
      </c>
      <c r="D5829" s="1" t="s">
        <v>9414</v>
      </c>
      <c r="E5829" s="1" t="s">
        <v>3225</v>
      </c>
      <c r="F5829" s="1" t="s">
        <v>9415</v>
      </c>
      <c r="G5829" s="1" t="s">
        <v>36</v>
      </c>
      <c r="H5829" s="1" t="s">
        <v>29</v>
      </c>
      <c r="I5829" s="1" t="str">
        <f ca="1">IFERROR(__xludf.DUMMYFUNCTION("GOOGLETRANSLATE(F5829, ""auto"", ""en"")
"),"Great item for hard to reach places! If you need to trim anything, it’s good for the face and bikini line. I have an older model. I've been using it for 4 years now. Super! Very pleased!")</f>
        <v>Great item for hard to reach places! If you need to trim anything, it’s good for the face and bikini line. I have an older model. I've been using it for 4 years now. Super! Very pleased!</v>
      </c>
    </row>
    <row r="5830" spans="1:9" x14ac:dyDescent="0.3">
      <c r="A5830" s="1" t="s">
        <v>369</v>
      </c>
      <c r="B5830" s="1" t="s">
        <v>587</v>
      </c>
      <c r="C5830" s="1" t="s">
        <v>290</v>
      </c>
      <c r="D5830" s="1" t="s">
        <v>127</v>
      </c>
      <c r="E5830" s="1" t="s">
        <v>2484</v>
      </c>
      <c r="F5830" s="1" t="s">
        <v>9416</v>
      </c>
      <c r="G5830" s="1" t="s">
        <v>15</v>
      </c>
      <c r="H5830" s="1" t="s">
        <v>16</v>
      </c>
      <c r="I5830" s="1" t="str">
        <f ca="1">IFERROR(__xludf.DUMMYFUNCTION("GOOGLETRANSLATE(F5830, ""auto"", ""en"")
"),"I have a similar problem, I don’t recommend this model to anyone! We are now waiting for a replacement.")</f>
        <v>I have a similar problem, I don’t recommend this model to anyone! We are now waiting for a replacement.</v>
      </c>
    </row>
    <row r="5831" spans="1:9" x14ac:dyDescent="0.3">
      <c r="A5831" s="1" t="s">
        <v>9</v>
      </c>
      <c r="B5831" s="1" t="s">
        <v>10</v>
      </c>
      <c r="C5831" s="1" t="s">
        <v>466</v>
      </c>
      <c r="D5831" s="1" t="s">
        <v>64</v>
      </c>
      <c r="E5831" s="1" t="s">
        <v>4129</v>
      </c>
      <c r="F5831" s="1" t="s">
        <v>9417</v>
      </c>
      <c r="G5831" s="1" t="s">
        <v>36</v>
      </c>
      <c r="H5831" s="1" t="s">
        <v>29</v>
      </c>
      <c r="I5831" s="1" t="str">
        <f ca="1">IFERROR(__xludf.DUMMYFUNCTION("GOOGLETRANSLATE(F5831, ""auto"", ""en"")
"),"We purchased the hood back in the summer. We use the “recirculation” mode until the filter has even been changed, although about six months have already passed. As a tip for others, after finishing cooking, leave the hood in operating mode for another cou"&amp;"ple of minutes so that the filter is blown with fresh air and it dries out a little. Due to this it will last longer.  It pulls very well, no odors spread throughout the apartment. Moisture is also absorbed well. A little noisy, but this applies to all ho"&amp;"ods, so I wouldn’t call it a minus.   I rate it a solid five. Very happy with the purchase.")</f>
        <v>We purchased the hood back in the summer. We use the “recirculation” mode until the filter has even been changed, although about six months have already passed. As a tip for others, after finishing cooking, leave the hood in operating mode for another couple of minutes so that the filter is blown with fresh air and it dries out a little. Due to this it will last longer.  It pulls very well, no odors spread throughout the apartment. Moisture is also absorbed well. A little noisy, but this applies to all hoods, so I wouldn’t call it a minus.   I rate it a solid five. Very happy with the purchase.</v>
      </c>
    </row>
    <row r="5832" spans="1:9" x14ac:dyDescent="0.3">
      <c r="A5832" s="1" t="s">
        <v>206</v>
      </c>
      <c r="B5832" s="1" t="s">
        <v>1253</v>
      </c>
      <c r="C5832" s="1" t="s">
        <v>1254</v>
      </c>
      <c r="D5832" s="1" t="s">
        <v>152</v>
      </c>
      <c r="E5832" s="1" t="s">
        <v>9418</v>
      </c>
      <c r="F5832" s="1" t="s">
        <v>9419</v>
      </c>
      <c r="G5832" s="1" t="s">
        <v>36</v>
      </c>
      <c r="H5832" s="1" t="s">
        <v>29</v>
      </c>
      <c r="I5832" s="1" t="str">
        <f ca="1">IFERROR(__xludf.DUMMYFUNCTION("GOOGLETRANSLATE(F5832, ""auto"", ""en"")
"),"Covers 4 km with small slopes and forest, charging lasts for 1-1.5 days, depending on how often you communicate (the batteries included in the kit are not powerful, you shouldn’t expect much from them) I used the walkie-talkie in the drizzling rain while "&amp;"fishing, dropped it a couple of times, but it’s still alive. I've been using the walkie-talkie for about a year, I'm happy with the device. As for the price-to-quality ratio, I'd give it 4+.")</f>
        <v>Covers 4 km with small slopes and forest, charging lasts for 1-1.5 days, depending on how often you communicate (the batteries included in the kit are not powerful, you shouldn’t expect much from them) I used the walkie-talkie in the drizzling rain while fishing, dropped it a couple of times, but it’s still alive. I've been using the walkie-talkie for about a year, I'm happy with the device. As for the price-to-quality ratio, I'd give it 4+.</v>
      </c>
    </row>
    <row r="5833" spans="1:9" x14ac:dyDescent="0.3">
      <c r="A5833" s="1" t="s">
        <v>169</v>
      </c>
      <c r="B5833" s="1" t="s">
        <v>170</v>
      </c>
      <c r="C5833" s="1" t="s">
        <v>122</v>
      </c>
      <c r="D5833" s="1" t="s">
        <v>152</v>
      </c>
      <c r="E5833" s="1" t="s">
        <v>209</v>
      </c>
      <c r="F5833" s="1" t="s">
        <v>9420</v>
      </c>
      <c r="G5833" s="1" t="s">
        <v>36</v>
      </c>
      <c r="H5833" s="1" t="s">
        <v>29</v>
      </c>
      <c r="I5833" s="1" t="str">
        <f ca="1">IFERROR(__xludf.DUMMYFUNCTION("GOOGLETRANSLATE(F5833, ""auto"", ""en"")
"),"I've been using it for 1.5 years now, no problems have been identified. The bass is top notch. Quite strong: daily use - the wires are normal, no foreign signs are observed. If only the price hadn’t gone up, I’d buy it for 650r also on M-Video")</f>
        <v>I've been using it for 1.5 years now, no problems have been identified. The bass is top notch. Quite strong: daily use - the wires are normal, no foreign signs are observed. If only the price hadn’t gone up, I’d buy it for 650r also on M-Video</v>
      </c>
    </row>
    <row r="5834" spans="1:9" x14ac:dyDescent="0.3">
      <c r="A5834" s="1" t="s">
        <v>55</v>
      </c>
      <c r="B5834" s="1" t="s">
        <v>184</v>
      </c>
      <c r="C5834" s="1" t="s">
        <v>45</v>
      </c>
      <c r="D5834" s="1" t="s">
        <v>589</v>
      </c>
      <c r="E5834" s="1" t="s">
        <v>9421</v>
      </c>
      <c r="F5834" s="1" t="s">
        <v>9422</v>
      </c>
      <c r="G5834" s="1" t="s">
        <v>28</v>
      </c>
      <c r="H5834" s="1" t="s">
        <v>29</v>
      </c>
      <c r="I5834" s="1" t="str">
        <f ca="1">IFERROR(__xludf.DUMMYFUNCTION("GOOGLETRANSLATE(F5834, ""auto"", ""en"")
"),"I bought it a long time ago (maybe 2-3 years ago), so I don’t remember now about the smell, maybe initially there was a smell, but now there’s definitely no smell. Maybe, of course, I’m not so sensitive to odors, but guests came several times, and there w"&amp;"ere no complaints about the smell either. I was completely satisfied when using it at the dacha this fall. It warms up the room quickly, it’s quiet, it could work all night without being disturbed.. There are no complaints about it) I would still use it a"&amp;"nd use it if the heating element hadn’t broken after falling(")</f>
        <v>I bought it a long time ago (maybe 2-3 years ago), so I don’t remember now about the smell, maybe initially there was a smell, but now there’s definitely no smell. Maybe, of course, I’m not so sensitive to odors, but guests came several times, and there were no complaints about the smell either. I was completely satisfied when using it at the dacha this fall. It warms up the room quickly, it’s quiet, it could work all night without being disturbed.. There are no complaints about it) I would still use it and use it if the heating element hadn’t broken after falling(</v>
      </c>
    </row>
    <row r="5835" spans="1:9" x14ac:dyDescent="0.3">
      <c r="A5835" s="1" t="s">
        <v>211</v>
      </c>
      <c r="B5835" s="1" t="s">
        <v>212</v>
      </c>
      <c r="C5835" s="1" t="s">
        <v>294</v>
      </c>
      <c r="D5835" s="1" t="s">
        <v>9423</v>
      </c>
      <c r="E5835" s="1" t="s">
        <v>1467</v>
      </c>
      <c r="F5835" s="1" t="s">
        <v>9424</v>
      </c>
      <c r="G5835" s="1" t="s">
        <v>28</v>
      </c>
      <c r="H5835" s="1" t="s">
        <v>29</v>
      </c>
      <c r="I5835" s="1" t="str">
        <f ca="1">IFERROR(__xludf.DUMMYFUNCTION("GOOGLETRANSLATE(F5835, ""auto"", ""en"")
"),"I’ve been using it for 4 months - no complaints so far, it straightens my hair really well and doesn’t snag.  Unless at the very minimum temperature - for some reason it is, well, VERY hot. I don’t even use the regulator - if it fries like that at the low"&amp;"est, there will probably be flames coming from the hair? This is very strange.")</f>
        <v>I’ve been using it for 4 months - no complaints so far, it straightens my hair really well and doesn’t snag.  Unless at the very minimum temperature - for some reason it is, well, VERY hot. I don’t even use the regulator - if it fries like that at the lowest, there will probably be flames coming from the hair? This is very strange.</v>
      </c>
    </row>
    <row r="5836" spans="1:9" x14ac:dyDescent="0.3">
      <c r="A5836" s="1" t="s">
        <v>211</v>
      </c>
      <c r="B5836" s="1" t="s">
        <v>212</v>
      </c>
      <c r="C5836" s="1" t="s">
        <v>69</v>
      </c>
      <c r="D5836" s="1" t="s">
        <v>172</v>
      </c>
      <c r="E5836" s="1" t="s">
        <v>3918</v>
      </c>
      <c r="F5836" s="1" t="s">
        <v>9425</v>
      </c>
      <c r="G5836" s="1" t="s">
        <v>49</v>
      </c>
      <c r="H5836" s="1" t="s">
        <v>16</v>
      </c>
      <c r="I5836" s="1" t="str">
        <f ca="1">IFERROR(__xludf.DUMMYFUNCTION("GOOGLETRANSLATE(F5836, ""auto"", ""en"")
"),"I bought electric curlers for my wife as a gift. The gift didn't work out, the curlers don't hold, they constantly unwind, the curl lasts about 15 minutes, no more. Another thing to collect dust on the shelf. It’s impossible to use, it’s a shame to throw "&amp;"it away.")</f>
        <v>I bought electric curlers for my wife as a gift. The gift didn't work out, the curlers don't hold, they constantly unwind, the curl lasts about 15 minutes, no more. Another thing to collect dust on the shelf. It’s impossible to use, it’s a shame to throw it away.</v>
      </c>
    </row>
    <row r="5837" spans="1:9" x14ac:dyDescent="0.3">
      <c r="A5837" s="1" t="s">
        <v>17</v>
      </c>
      <c r="B5837" s="1" t="s">
        <v>18</v>
      </c>
      <c r="C5837" s="1" t="s">
        <v>885</v>
      </c>
      <c r="D5837" s="1" t="s">
        <v>1021</v>
      </c>
      <c r="E5837" s="1" t="s">
        <v>2231</v>
      </c>
      <c r="F5837" s="1" t="s">
        <v>9426</v>
      </c>
      <c r="G5837" s="1" t="s">
        <v>36</v>
      </c>
      <c r="H5837" s="1" t="s">
        <v>29</v>
      </c>
      <c r="I5837" s="1" t="str">
        <f ca="1">IFERROR(__xludf.DUMMYFUNCTION("GOOGLETRANSLATE(F5837, ""auto"", ""en"")
"),"We've been using it for the second year, it works properly, we're happy with everything!")</f>
        <v>We've been using it for the second year, it works properly, we're happy with everything!</v>
      </c>
    </row>
    <row r="5838" spans="1:9" x14ac:dyDescent="0.3">
      <c r="A5838" s="1" t="s">
        <v>477</v>
      </c>
      <c r="B5838" s="1" t="s">
        <v>478</v>
      </c>
      <c r="C5838" s="1" t="s">
        <v>479</v>
      </c>
      <c r="D5838" s="1" t="s">
        <v>172</v>
      </c>
      <c r="E5838" s="1" t="s">
        <v>194</v>
      </c>
      <c r="F5838" s="1" t="s">
        <v>9427</v>
      </c>
      <c r="G5838" s="1" t="s">
        <v>15</v>
      </c>
      <c r="H5838" s="1" t="s">
        <v>16</v>
      </c>
      <c r="I5838" s="1" t="str">
        <f ca="1">IFERROR(__xludf.DUMMYFUNCTION("GOOGLETRANSLATE(F5838, ""auto"", ""en"")
"),"The game runs at high frame rates even on high graphics quality. But there are downsides. There are too many videos in the game, and if you skip them, the game will be half as long. Although anti-aliasing is enabled in the settings, it does not produce re"&amp;"sults - the contours are not smooth even at a resolution of 1920x1080. And besides, in the game a lot of attention is paid not to crime, but to the 18+ direction. There are too many Playboys and girls in videos")</f>
        <v>The game runs at high frame rates even on high graphics quality. But there are downsides. There are too many videos in the game, and if you skip them, the game will be half as long. Although anti-aliasing is enabled in the settings, it does not produce results - the contours are not smooth even at a resolution of 1920x1080. And besides, in the game a lot of attention is paid not to crime, but to the 18+ direction. There are too many Playboys and girls in videos</v>
      </c>
    </row>
    <row r="5839" spans="1:9" x14ac:dyDescent="0.3">
      <c r="A5839" s="1" t="s">
        <v>206</v>
      </c>
      <c r="B5839" s="1" t="s">
        <v>1253</v>
      </c>
      <c r="C5839" s="1" t="s">
        <v>4464</v>
      </c>
      <c r="D5839" s="1" t="s">
        <v>305</v>
      </c>
      <c r="E5839" s="1" t="s">
        <v>7839</v>
      </c>
      <c r="F5839" s="1" t="s">
        <v>9428</v>
      </c>
      <c r="G5839" s="1" t="s">
        <v>28</v>
      </c>
      <c r="H5839" s="1" t="s">
        <v>29</v>
      </c>
      <c r="I5839" s="1" t="str">
        <f ca="1">IFERROR(__xludf.DUMMYFUNCTION("GOOGLETRANSLATE(F5839, ""auto"", ""en"")
"),"I bought walkie-talkies for my children for hiking. I read the reviews from the beginning. The bad comments scared me a little. But I bought it anyway and was not disappointed. For the money it works fine. The sound quality is clearly intelligible, the vo"&amp;"lume is slightly below average. The setting buttons are a little tedious because they are too soft. It is better to set up radios at home according to the instructions.")</f>
        <v>I bought walkie-talkies for my children for hiking. I read the reviews from the beginning. The bad comments scared me a little. But I bought it anyway and was not disappointed. For the money it works fine. The sound quality is clearly intelligible, the volume is slightly below average. The setting buttons are a little tedious because they are too soft. It is better to set up radios at home according to the instructions.</v>
      </c>
    </row>
    <row r="5840" spans="1:9" x14ac:dyDescent="0.3">
      <c r="A5840" s="1" t="s">
        <v>211</v>
      </c>
      <c r="B5840" s="1" t="s">
        <v>265</v>
      </c>
      <c r="C5840" s="1" t="s">
        <v>57</v>
      </c>
      <c r="D5840" s="1" t="s">
        <v>280</v>
      </c>
      <c r="E5840" s="1" t="s">
        <v>2030</v>
      </c>
      <c r="F5840" s="1" t="s">
        <v>9429</v>
      </c>
      <c r="G5840" s="1" t="s">
        <v>36</v>
      </c>
      <c r="H5840" s="1" t="s">
        <v>29</v>
      </c>
      <c r="I5840" s="1" t="str">
        <f ca="1">IFERROR(__xludf.DUMMYFUNCTION("GOOGLETRANSLATE(F5840, ""auto"", ""en"")
"),"The machine is made with high quality. For some reason the 6mm nozzle is slightly loose. Compared to the Philips for 690, it will be heavier. Apparently they didn’t skimp on the winding and the engine. Doesn't tear hair (on the beard), no complaints.")</f>
        <v>The machine is made with high quality. For some reason the 6mm nozzle is slightly loose. Compared to the Philips for 690, it will be heavier. Apparently they didn’t skimp on the winding and the engine. Doesn't tear hair (on the beard), no complaints.</v>
      </c>
    </row>
    <row r="5841" spans="1:9" x14ac:dyDescent="0.3">
      <c r="A5841" s="1" t="s">
        <v>17</v>
      </c>
      <c r="B5841" s="1" t="s">
        <v>18</v>
      </c>
      <c r="C5841" s="1" t="s">
        <v>159</v>
      </c>
      <c r="D5841" s="1" t="s">
        <v>247</v>
      </c>
      <c r="E5841" s="1" t="s">
        <v>9430</v>
      </c>
      <c r="F5841" s="1" t="s">
        <v>9431</v>
      </c>
      <c r="G5841" s="1" t="s">
        <v>36</v>
      </c>
      <c r="H5841" s="1" t="s">
        <v>29</v>
      </c>
      <c r="I5841" s="1" t="str">
        <f ca="1">IFERROR(__xludf.DUMMYFUNCTION("GOOGLETRANSLATE(F5841, ""auto"", ""en"")
"),"I am also writing so that others do not step on the same rake. There are 3 transportation bolts, the top one is the largest. Be sure to remove the red one too (I thought it was a plug or gasket). So it’s just 5 cm long, plastic, and the drum knocks on it "&amp;"during the spin cycle. I deleted everything. You can hardly hear the car!!! I recommend buying!!!")</f>
        <v>I am also writing so that others do not step on the same rake. There are 3 transportation bolts, the top one is the largest. Be sure to remove the red one too (I thought it was a plug or gasket). So it’s just 5 cm long, plastic, and the drum knocks on it during the spin cycle. I deleted everything. You can hardly hear the car!!! I recommend buying!!!</v>
      </c>
    </row>
    <row r="5842" spans="1:9" x14ac:dyDescent="0.3">
      <c r="A5842" s="1" t="s">
        <v>61</v>
      </c>
      <c r="B5842" s="1" t="s">
        <v>62</v>
      </c>
      <c r="C5842" s="1" t="s">
        <v>63</v>
      </c>
      <c r="D5842" s="1" t="s">
        <v>75</v>
      </c>
      <c r="E5842" s="1" t="s">
        <v>1155</v>
      </c>
      <c r="F5842" s="1" t="s">
        <v>9432</v>
      </c>
      <c r="G5842" s="1" t="s">
        <v>28</v>
      </c>
      <c r="H5842" s="1" t="s">
        <v>29</v>
      </c>
      <c r="I5842" s="1" t="str">
        <f ca="1">IFERROR(__xludf.DUMMYFUNCTION("GOOGLETRANSLATE(F5842, ""auto"", ""en"")
"),"the disadvantages are the absence of a medium grater, it is noisy, the food remains under the lid, in general, you can still suffer as much as possible) of the advantages: it cuts well, the cubes are super (but it’s also a hassle in that you have to take "&amp;"everything apart and push the product into the grate, everything crumbles and falls by) cocktails are also good, the only thing that is not clear is the other attachments, but you need to figure it out, there’s not much in the instructions that I understa"&amp;"nd")</f>
        <v>the disadvantages are the absence of a medium grater, it is noisy, the food remains under the lid, in general, you can still suffer as much as possible) of the advantages: it cuts well, the cubes are super (but it’s also a hassle in that you have to take everything apart and push the product into the grate, everything crumbles and falls by) cocktails are also good, the only thing that is not clear is the other attachments, but you need to figure it out, there’s not much in the instructions that I understand</v>
      </c>
    </row>
    <row r="5843" spans="1:9" x14ac:dyDescent="0.3">
      <c r="A5843" s="1" t="s">
        <v>149</v>
      </c>
      <c r="B5843" s="1" t="s">
        <v>423</v>
      </c>
      <c r="C5843" s="1" t="s">
        <v>80</v>
      </c>
      <c r="D5843" s="1" t="s">
        <v>46</v>
      </c>
      <c r="E5843" s="1" t="s">
        <v>2565</v>
      </c>
      <c r="F5843" s="1" t="s">
        <v>9433</v>
      </c>
      <c r="G5843" s="1" t="s">
        <v>36</v>
      </c>
      <c r="H5843" s="1" t="s">
        <v>29</v>
      </c>
      <c r="I5843" s="1" t="str">
        <f ca="1">IFERROR(__xludf.DUMMYFUNCTION("GOOGLETRANSLATE(F5843, ""auto"", ""en"")
"),"Cleaning vacuum cleaner, cool. I bought it a year ago and am very pleased.")</f>
        <v>Cleaning vacuum cleaner, cool. I bought it a year ago and am very pleased.</v>
      </c>
    </row>
    <row r="5844" spans="1:9" x14ac:dyDescent="0.3">
      <c r="A5844" s="1" t="s">
        <v>30</v>
      </c>
      <c r="B5844" s="1" t="s">
        <v>50</v>
      </c>
      <c r="C5844" s="1" t="s">
        <v>32</v>
      </c>
      <c r="D5844" s="1" t="s">
        <v>345</v>
      </c>
      <c r="E5844" s="1" t="s">
        <v>2280</v>
      </c>
      <c r="F5844" s="1" t="s">
        <v>9434</v>
      </c>
      <c r="G5844" s="1" t="s">
        <v>36</v>
      </c>
      <c r="H5844" s="1" t="s">
        <v>29</v>
      </c>
      <c r="I5844" s="1" t="str">
        <f ca="1">IFERROR(__xludf.DUMMYFUNCTION("GOOGLETRANSLATE(F5844, ""auto"", ""en"")
"),"BigGuy (Vladikavkaz) - if a hard drive gives 5.9 points, this does not mean that it is slow, IT SPINS AT FULL, A HARD DRIVE WITH MORE THAN 5.9 POINTS IS NOT YES!!!!    For me, the laptop is gorgeous, a laptop with cooler hardware, hmmm, is very difficult "&amp;"to find.  8 gigs of RAM, 1280 gigs of memory, video card... Well, there’s nothing better... NO!   At the moment - NO!!!")</f>
        <v>BigGuy (Vladikavkaz) - if a hard drive gives 5.9 points, this does not mean that it is slow, IT SPINS AT FULL, A HARD DRIVE WITH MORE THAN 5.9 POINTS IS NOT YES!!!!    For me, the laptop is gorgeous, a laptop with cooler hardware, hmmm, is very difficult to find.  8 gigs of RAM, 1280 gigs of memory, video card... Well, there’s nothing better... NO!   At the moment - NO!!!</v>
      </c>
    </row>
    <row r="5845" spans="1:9" x14ac:dyDescent="0.3">
      <c r="A5845" s="1" t="s">
        <v>211</v>
      </c>
      <c r="B5845" s="1" t="s">
        <v>212</v>
      </c>
      <c r="C5845" s="1" t="s">
        <v>57</v>
      </c>
      <c r="D5845" s="1" t="s">
        <v>1940</v>
      </c>
      <c r="E5845" s="1" t="s">
        <v>124</v>
      </c>
      <c r="F5845" s="1" t="s">
        <v>9435</v>
      </c>
      <c r="G5845" s="1" t="s">
        <v>28</v>
      </c>
      <c r="H5845" s="1" t="s">
        <v>29</v>
      </c>
      <c r="I5845" s="1" t="str">
        <f ca="1">IFERROR(__xludf.DUMMYFUNCTION("GOOGLETRANSLATE(F5845, ""auto"", ""en"")
"),"I've been using this hairdryer for about 5 years and have no complaints. Doesn’t overheat when drying for a long time (I have long hair). I don’t really use the diffuser attachment. The volume does not last after styling, and the effect of wet hair is so-"&amp;"so. Overall a good hairdryer.")</f>
        <v>I've been using this hairdryer for about 5 years and have no complaints. Doesn’t overheat when drying for a long time (I have long hair). I don’t really use the diffuser attachment. The volume does not last after styling, and the effect of wet hair is so-so. Overall a good hairdryer.</v>
      </c>
    </row>
    <row r="5846" spans="1:9" x14ac:dyDescent="0.3">
      <c r="A5846" s="1" t="s">
        <v>61</v>
      </c>
      <c r="B5846" s="1" t="s">
        <v>318</v>
      </c>
      <c r="C5846" s="1" t="s">
        <v>69</v>
      </c>
      <c r="D5846" s="1" t="s">
        <v>1917</v>
      </c>
      <c r="E5846" s="1" t="s">
        <v>886</v>
      </c>
      <c r="F5846" s="1" t="s">
        <v>9436</v>
      </c>
      <c r="G5846" s="1" t="s">
        <v>15</v>
      </c>
      <c r="H5846" s="1" t="s">
        <v>16</v>
      </c>
      <c r="I5846" s="1" t="str">
        <f ca="1">IFERROR(__xludf.DUMMYFUNCTION("GOOGLETRANSLATE(F5846, ""auto"", ""en"")
"),"we bought the kettle on April 17, now it’s July 8... scale has come out at the junction of the lower and upper parts of the kettle, it’s leaking, that is, I’ll go change it, but it was okay, really very noisy and didn’t seem to bring the water to a boil, "&amp;"you drink tea and it’s cold...")</f>
        <v>we bought the kettle on April 17, now it’s July 8... scale has come out at the junction of the lower and upper parts of the kettle, it’s leaking, that is, I’ll go change it, but it was okay, really very noisy and didn’t seem to bring the water to a boil, you drink tea and it’s cold...</v>
      </c>
    </row>
    <row r="5847" spans="1:9" x14ac:dyDescent="0.3">
      <c r="A5847" s="1" t="s">
        <v>206</v>
      </c>
      <c r="B5847" s="1" t="s">
        <v>207</v>
      </c>
      <c r="C5847" s="1" t="s">
        <v>97</v>
      </c>
      <c r="D5847" s="1" t="s">
        <v>127</v>
      </c>
      <c r="E5847" s="1" t="s">
        <v>1236</v>
      </c>
      <c r="F5847" s="1" t="s">
        <v>9437</v>
      </c>
      <c r="G5847" s="1" t="s">
        <v>36</v>
      </c>
      <c r="H5847" s="1" t="s">
        <v>29</v>
      </c>
      <c r="I5847" s="1" t="str">
        <f ca="1">IFERROR(__xludf.DUMMYFUNCTION("GOOGLETRANSLATE(F5847, ""auto"", ""en"")
"),"I bought it a month ago, put it in a sedan, it pumps very well, the sound remains clear only in the car, it doesn’t play on the street. I’m very pleased. And in terms of sound quality, a lot depends on the settings of the amplifier, it’s better to trust p"&amp;"rofessionals and select high-quality discs. But you can tune it to any music.")</f>
        <v>I bought it a month ago, put it in a sedan, it pumps very well, the sound remains clear only in the car, it doesn’t play on the street. I’m very pleased. And in terms of sound quality, a lot depends on the settings of the amplifier, it’s better to trust professionals and select high-quality discs. But you can tune it to any music.</v>
      </c>
    </row>
    <row r="5848" spans="1:9" x14ac:dyDescent="0.3">
      <c r="A5848" s="1" t="s">
        <v>211</v>
      </c>
      <c r="B5848" s="1" t="s">
        <v>384</v>
      </c>
      <c r="C5848" s="1" t="s">
        <v>101</v>
      </c>
      <c r="D5848" s="1" t="s">
        <v>139</v>
      </c>
      <c r="E5848" s="1" t="s">
        <v>484</v>
      </c>
      <c r="F5848" s="1" t="s">
        <v>9438</v>
      </c>
      <c r="G5848" s="1" t="s">
        <v>28</v>
      </c>
      <c r="H5848" s="1" t="s">
        <v>29</v>
      </c>
      <c r="I5848" s="1" t="str">
        <f ca="1">IFERROR(__xludf.DUMMYFUNCTION("GOOGLETRANSLATE(F5848, ""auto"", ""en"")
"),"Everything is fine with me, the division value is 100g, I bought it from Mvideo, I’m happy with the scales, they are the cheapest among electronic scales, and they don’t lie, the error really seems to be 100g. In summary: simple, reliable, they don’t lie,"&amp;" the dial works well, doesn’t dull, and most importantly, they’re cheap, I recommend them!  First I bought a scale from the Martha company (I don’t think I’m confusing it) in another store, so I had to return it, they just lied, the PPC showed either 75.6"&amp;" or 73, but it was 77.1")</f>
        <v>Everything is fine with me, the division value is 100g, I bought it from Mvideo, I’m happy with the scales, they are the cheapest among electronic scales, and they don’t lie, the error really seems to be 100g. In summary: simple, reliable, they don’t lie, the dial works well, doesn’t dull, and most importantly, they’re cheap, I recommend them!  First I bought a scale from the Martha company (I don’t think I’m confusing it) in another store, so I had to return it, they just lied, the PPC showed either 75.6 or 73, but it was 77.1</v>
      </c>
    </row>
    <row r="5849" spans="1:9" x14ac:dyDescent="0.3">
      <c r="A5849" s="1" t="s">
        <v>211</v>
      </c>
      <c r="B5849" s="1" t="s">
        <v>265</v>
      </c>
      <c r="C5849" s="1" t="s">
        <v>69</v>
      </c>
      <c r="D5849" s="1" t="s">
        <v>139</v>
      </c>
      <c r="E5849" s="1" t="s">
        <v>661</v>
      </c>
      <c r="F5849" s="1" t="s">
        <v>9439</v>
      </c>
      <c r="G5849" s="1" t="s">
        <v>36</v>
      </c>
      <c r="H5849" s="1" t="s">
        <v>29</v>
      </c>
      <c r="I5849" s="1" t="str">
        <f ca="1">IFERROR(__xludf.DUMMYFUNCTION("GOOGLETRANSLATE(F5849, ""auto"", ""en"")
"),"The machine is good, in general it shaves well and cleanly, but you need to go over one place several times so as not to leave single hairs...plus a large number of attachments...it takes a couple of minutes to wash under running water...ideal for use at "&amp;"home..")</f>
        <v>The machine is good, in general it shaves well and cleanly, but you need to go over one place several times so as not to leave single hairs...plus a large number of attachments...it takes a couple of minutes to wash under running water...ideal for use at home..</v>
      </c>
    </row>
    <row r="5850" spans="1:9" x14ac:dyDescent="0.3">
      <c r="A5850" s="1" t="s">
        <v>206</v>
      </c>
      <c r="B5850" s="1" t="s">
        <v>207</v>
      </c>
      <c r="C5850" s="1" t="s">
        <v>152</v>
      </c>
      <c r="D5850" s="1" t="s">
        <v>2296</v>
      </c>
      <c r="E5850" s="1" t="s">
        <v>1978</v>
      </c>
      <c r="F5850" s="1" t="s">
        <v>9440</v>
      </c>
      <c r="G5850" s="1" t="s">
        <v>28</v>
      </c>
      <c r="H5850" s="1" t="s">
        <v>29</v>
      </c>
      <c r="I5850" s="1" t="str">
        <f ca="1">IFERROR(__xludf.DUMMYFUNCTION("GOOGLETRANSLATE(F5850, ""auto"", ""en"")
"),"Tweeters are a little weak for the money, those who don’t particularly care about sound are not music lovers, I advise you to buy them, they are not expensive and normal. I advise you to install it on the dashboard in the corners so that the tweeters look"&amp;" up at the windshield, so the sound is reflected and gets where it needs to be! In other places they are almost inaudible.")</f>
        <v>Tweeters are a little weak for the money, those who don’t particularly care about sound are not music lovers, I advise you to buy them, they are not expensive and normal. I advise you to install it on the dashboard in the corners so that the tweeters look up at the windshield, so the sound is reflected and gets where it needs to be! In other places they are almost inaudible.</v>
      </c>
    </row>
    <row r="5851" spans="1:9" x14ac:dyDescent="0.3">
      <c r="A5851" s="1" t="s">
        <v>211</v>
      </c>
      <c r="B5851" s="1" t="s">
        <v>212</v>
      </c>
      <c r="C5851" s="1" t="s">
        <v>453</v>
      </c>
      <c r="D5851" s="1" t="s">
        <v>280</v>
      </c>
      <c r="E5851" s="1" t="s">
        <v>3111</v>
      </c>
      <c r="F5851" s="1" t="s">
        <v>9441</v>
      </c>
      <c r="G5851" s="1" t="s">
        <v>36</v>
      </c>
      <c r="H5851" s="1" t="s">
        <v>29</v>
      </c>
      <c r="I5851" s="1" t="str">
        <f ca="1">IFERROR(__xludf.DUMMYFUNCTION("GOOGLETRANSLATE(F5851, ""auto"", ""en"")
"),"We purchased it for our grown-up daughter (12 years old) - this is the first device of this type in our family. My daughter is happy, the result is excellent, the device is not only easy to use, but also very reliable and safe, which is very important whe"&amp;"n used by children. Decide for yourself whether to buy a cheap or expensive straightener - we are 100% satisfied with this model.")</f>
        <v>We purchased it for our grown-up daughter (12 years old) - this is the first device of this type in our family. My daughter is happy, the result is excellent, the device is not only easy to use, but also very reliable and safe, which is very important when used by children. Decide for yourself whether to buy a cheap or expensive straightener - we are 100% satisfied with this model.</v>
      </c>
    </row>
    <row r="5852" spans="1:9" x14ac:dyDescent="0.3">
      <c r="A5852" s="1" t="s">
        <v>30</v>
      </c>
      <c r="B5852" s="1" t="s">
        <v>50</v>
      </c>
      <c r="C5852" s="1" t="s">
        <v>51</v>
      </c>
      <c r="D5852" s="1" t="s">
        <v>9442</v>
      </c>
      <c r="E5852" s="1" t="s">
        <v>3664</v>
      </c>
      <c r="F5852" s="1" t="s">
        <v>9443</v>
      </c>
      <c r="G5852" s="1" t="s">
        <v>36</v>
      </c>
      <c r="H5852" s="1" t="s">
        <v>29</v>
      </c>
      <c r="I5852" s="1" t="str">
        <f ca="1">IFERROR(__xludf.DUMMYFUNCTION("GOOGLETRANSLATE(F5852, ""auto"", ""en"")
"),"just a great computer")</f>
        <v>just a great computer</v>
      </c>
    </row>
    <row r="5853" spans="1:9" x14ac:dyDescent="0.3">
      <c r="A5853" s="1" t="s">
        <v>811</v>
      </c>
      <c r="B5853" s="1" t="s">
        <v>812</v>
      </c>
      <c r="C5853" s="1" t="s">
        <v>949</v>
      </c>
      <c r="D5853" s="1" t="s">
        <v>86</v>
      </c>
      <c r="E5853" s="1" t="s">
        <v>446</v>
      </c>
      <c r="F5853" s="1" t="s">
        <v>9444</v>
      </c>
      <c r="G5853" s="1" t="s">
        <v>36</v>
      </c>
      <c r="H5853" s="1" t="s">
        <v>29</v>
      </c>
      <c r="I5853" s="1" t="str">
        <f ca="1">IFERROR(__xludf.DUMMYFUNCTION("GOOGLETRANSLATE(F5853, ""auto"", ""en"")
"),"I agree with previous reviews: lightweight, quickly unfolds, compact, case included. I wish it was a little cheaper.. I bought it for a video camera..")</f>
        <v>I agree with previous reviews: lightweight, quickly unfolds, compact, case included. I wish it was a little cheaper.. I bought it for a video camera..</v>
      </c>
    </row>
    <row r="5854" spans="1:9" x14ac:dyDescent="0.3">
      <c r="A5854" s="1" t="s">
        <v>211</v>
      </c>
      <c r="B5854" s="1" t="s">
        <v>212</v>
      </c>
      <c r="C5854" s="1" t="s">
        <v>69</v>
      </c>
      <c r="D5854" s="1" t="s">
        <v>64</v>
      </c>
      <c r="E5854" s="1" t="s">
        <v>9445</v>
      </c>
      <c r="F5854" s="1" t="s">
        <v>9446</v>
      </c>
      <c r="G5854" s="1" t="s">
        <v>49</v>
      </c>
      <c r="H5854" s="1" t="s">
        <v>16</v>
      </c>
      <c r="I5854" s="1" t="str">
        <f ca="1">IFERROR(__xludf.DUMMYFUNCTION("GOOGLETRANSLATE(F5854, ""auto"", ""en"")
"),"Curlers suck. I shouldn't have paid any attention to the bad reviews. Even if I replaced the pins, I didn’t notice any curls, and if there are any, then about 10 minutes is enough. Then only the ends of the hair look like a washcloth. Minus 1,000,000 poin"&amp;"ts. I definitely don't recommend it")</f>
        <v>Curlers suck. I shouldn't have paid any attention to the bad reviews. Even if I replaced the pins, I didn’t notice any curls, and if there are any, then about 10 minutes is enough. Then only the ends of the hair look like a washcloth. Minus 1,000,000 points. I definitely don't recommend it</v>
      </c>
    </row>
    <row r="5855" spans="1:9" x14ac:dyDescent="0.3">
      <c r="A5855" s="1" t="s">
        <v>43</v>
      </c>
      <c r="B5855" s="1" t="s">
        <v>44</v>
      </c>
      <c r="C5855" s="1" t="s">
        <v>101</v>
      </c>
      <c r="D5855" s="1" t="s">
        <v>64</v>
      </c>
      <c r="E5855" s="1" t="s">
        <v>254</v>
      </c>
      <c r="F5855" s="1" t="s">
        <v>9447</v>
      </c>
      <c r="G5855" s="1" t="s">
        <v>36</v>
      </c>
      <c r="H5855" s="1" t="s">
        <v>29</v>
      </c>
      <c r="I5855" s="1" t="str">
        <f ca="1">IFERROR(__xludf.DUMMYFUNCTION("GOOGLETRANSLATE(F5855, ""auto"", ""en"")
"),"The black color looks great and the design is cute, it works well (especially at speed 3), it’s almost silent, I’m happy.")</f>
        <v>The black color looks great and the design is cute, it works well (especially at speed 3), it’s almost silent, I’m happy.</v>
      </c>
    </row>
    <row r="5856" spans="1:9" x14ac:dyDescent="0.3">
      <c r="A5856" s="1" t="s">
        <v>37</v>
      </c>
      <c r="B5856" s="1" t="s">
        <v>536</v>
      </c>
      <c r="C5856" s="1" t="s">
        <v>32</v>
      </c>
      <c r="D5856" s="1" t="s">
        <v>9448</v>
      </c>
      <c r="E5856" s="1" t="s">
        <v>1565</v>
      </c>
      <c r="F5856" s="1" t="s">
        <v>9449</v>
      </c>
      <c r="G5856" s="1" t="s">
        <v>36</v>
      </c>
      <c r="H5856" s="1" t="s">
        <v>29</v>
      </c>
      <c r="I5856" s="1" t="str">
        <f ca="1">IFERROR(__xludf.DUMMYFUNCTION("GOOGLETRANSLATE(F5856, ""auto"", ""en"")
"),"I've been using Android 2.2 for the second week. Official firmware 2.1 is slower. There are no battery problems. A day is the limit for him. But the device is excellent. I didn't expect it from Acer.")</f>
        <v>I've been using Android 2.2 for the second week. Official firmware 2.1 is slower. There are no battery problems. A day is the limit for him. But the device is excellent. I didn't expect it from Acer.</v>
      </c>
    </row>
    <row r="5857" spans="1:9" x14ac:dyDescent="0.3">
      <c r="A5857" s="1" t="s">
        <v>61</v>
      </c>
      <c r="B5857" s="1" t="s">
        <v>145</v>
      </c>
      <c r="C5857" s="1" t="s">
        <v>57</v>
      </c>
      <c r="D5857" s="1" t="s">
        <v>4281</v>
      </c>
      <c r="E5857" s="1" t="s">
        <v>1504</v>
      </c>
      <c r="F5857" s="1" t="s">
        <v>9450</v>
      </c>
      <c r="G5857" s="1" t="s">
        <v>36</v>
      </c>
      <c r="H5857" s="1" t="s">
        <v>29</v>
      </c>
      <c r="I5857" s="1" t="str">
        <f ca="1">IFERROR(__xludf.DUMMYFUNCTION("GOOGLETRANSLATE(F5857, ""auto"", ""en"")
"),"We bought it specifically for fondue. The product is great, we've been using it for 1.5 years now. I recommend it to everyone who loves fondue (since traditional fondue sets are torture!)")</f>
        <v>We bought it specifically for fondue. The product is great, we've been using it for 1.5 years now. I recommend it to everyone who loves fondue (since traditional fondue sets are torture!)</v>
      </c>
    </row>
    <row r="5858" spans="1:9" x14ac:dyDescent="0.3">
      <c r="A5858" s="1" t="s">
        <v>37</v>
      </c>
      <c r="B5858" s="1" t="s">
        <v>38</v>
      </c>
      <c r="C5858" s="1" t="s">
        <v>39</v>
      </c>
      <c r="D5858" s="1" t="s">
        <v>9451</v>
      </c>
      <c r="E5858" s="1" t="s">
        <v>430</v>
      </c>
      <c r="F5858" s="1" t="s">
        <v>9452</v>
      </c>
      <c r="G5858" s="1" t="s">
        <v>36</v>
      </c>
      <c r="H5858" s="1" t="s">
        <v>29</v>
      </c>
      <c r="I5858" s="1" t="str">
        <f ca="1">IFERROR(__xludf.DUMMYFUNCTION("GOOGLETRANSLATE(F5858, ""auto"", ""en"")
"),"I'm absolutely satisfied with the phone, I liked it so much that I'll probably buy the same one again.    on the jambs. from the moment of purchase in December 08 until the first visit to the service, sometimes it randomly rebooted. After the repair it st"&amp;"opped glitching at all.    for repairs: the first time I had the buttons on it on the train, the second time the headset-charging connector came off, the third (now) time - again the headset-charging connector began to come off, and one morning I pulled t"&amp;"he charger out of it “for the last time” - with the socket. note: the phone has been around for almost a year and a half, every day I put it on charge at night, put the headset in in the morning, took it out in the evening and put the charger in.")</f>
        <v>I'm absolutely satisfied with the phone, I liked it so much that I'll probably buy the same one again.    on the jambs. from the moment of purchase in December 08 until the first visit to the service, sometimes it randomly rebooted. After the repair it stopped glitching at all.    for repairs: the first time I had the buttons on it on the train, the second time the headset-charging connector came off, the third (now) time - again the headset-charging connector began to come off, and one morning I pulled the charger out of it “for the last time” - with the socket. note: the phone has been around for almost a year and a half, every day I put it on charge at night, put the headset in in the morning, took it out in the evening and put the charger in.</v>
      </c>
    </row>
    <row r="5859" spans="1:9" x14ac:dyDescent="0.3">
      <c r="A5859" s="1" t="s">
        <v>17</v>
      </c>
      <c r="B5859" s="1" t="s">
        <v>18</v>
      </c>
      <c r="C5859" s="1" t="s">
        <v>243</v>
      </c>
      <c r="D5859" s="1" t="s">
        <v>471</v>
      </c>
      <c r="E5859" s="1" t="s">
        <v>222</v>
      </c>
      <c r="F5859" s="1" t="s">
        <v>9453</v>
      </c>
      <c r="G5859" s="1" t="s">
        <v>36</v>
      </c>
      <c r="H5859" s="1" t="s">
        <v>29</v>
      </c>
      <c r="I5859" s="1" t="str">
        <f ca="1">IFERROR(__xludf.DUMMYFUNCTION("GOOGLETRANSLATE(F5859, ""auto"", ""en"")
"),"there is a 15 minute wash - GREAT!")</f>
        <v>there is a 15 minute wash - GREAT!</v>
      </c>
    </row>
    <row r="5860" spans="1:9" x14ac:dyDescent="0.3">
      <c r="A5860" s="1" t="s">
        <v>61</v>
      </c>
      <c r="B5860" s="1" t="s">
        <v>73</v>
      </c>
      <c r="C5860" s="1" t="s">
        <v>74</v>
      </c>
      <c r="D5860" s="1" t="s">
        <v>1520</v>
      </c>
      <c r="E5860" s="1" t="s">
        <v>2333</v>
      </c>
      <c r="F5860" s="1" t="s">
        <v>9454</v>
      </c>
      <c r="G5860" s="1" t="s">
        <v>36</v>
      </c>
      <c r="H5860" s="1" t="s">
        <v>29</v>
      </c>
      <c r="I5860" s="1" t="str">
        <f ca="1">IFERROR(__xludf.DUMMYFUNCTION("GOOGLETRANSLATE(F5860, ""auto"", ""en"")
"),"We bought it about a year ago, it works fine. The motor is a little weak, but everything is fine.")</f>
        <v>We bought it about a year ago, it works fine. The motor is a little weak, but everything is fine.</v>
      </c>
    </row>
    <row r="5861" spans="1:9" x14ac:dyDescent="0.3">
      <c r="A5861" s="1" t="s">
        <v>624</v>
      </c>
      <c r="B5861" s="1" t="s">
        <v>625</v>
      </c>
      <c r="C5861" s="1" t="s">
        <v>479</v>
      </c>
      <c r="D5861" s="1" t="s">
        <v>102</v>
      </c>
      <c r="E5861" s="1" t="s">
        <v>5963</v>
      </c>
      <c r="F5861" s="1" t="s">
        <v>9455</v>
      </c>
      <c r="G5861" s="1" t="s">
        <v>36</v>
      </c>
      <c r="H5861" s="1" t="s">
        <v>29</v>
      </c>
      <c r="I5861" s="1" t="str">
        <f ca="1">IFERROR(__xludf.DUMMYFUNCTION("GOOGLETRANSLATE(F5861, ""auto"", ""en"")
"),"A very cool toy. I recommend it to everyone!!!")</f>
        <v>A very cool toy. I recommend it to everyone!!!</v>
      </c>
    </row>
    <row r="5862" spans="1:9" x14ac:dyDescent="0.3">
      <c r="A5862" s="1" t="s">
        <v>1174</v>
      </c>
      <c r="B5862" s="1" t="s">
        <v>1175</v>
      </c>
      <c r="C5862" s="1" t="s">
        <v>356</v>
      </c>
      <c r="D5862" s="1" t="s">
        <v>172</v>
      </c>
      <c r="E5862" s="1" t="s">
        <v>1228</v>
      </c>
      <c r="F5862" s="1" t="s">
        <v>9456</v>
      </c>
      <c r="G5862" s="1" t="s">
        <v>28</v>
      </c>
      <c r="H5862" s="1" t="s">
        <v>29</v>
      </c>
      <c r="I5862" s="1" t="str">
        <f ca="1">IFERROR(__xludf.DUMMYFUNCTION("GOOGLETRANSLATE(F5862, ""auto"", ""en"")
"),"Many iPod reviews say that the standard headphones are bad and that they have to be changed immediately! My friends! This is nonsense! Buy yourself some foam tips for them (15 RUR for 6 pieces) - the sound is awesome! I had Sennheiser CX-300-2 for the sam"&amp;"e price. They are louder - this is their only advantage, but they drain the battery faster. Some people think that vacuum plugs transmit sound better. Not a fact for me!  The only drawback of Appl's ears is the white color! He pisses me off! I dream of fi"&amp;"nding ears of the same sound quality, but black! So far everything is in vain! The Sennheiser has been lying around in my desk drawer for half a year now, I’ve only used it a couple of times!")</f>
        <v>Many iPod reviews say that the standard headphones are bad and that they have to be changed immediately! My friends! This is nonsense! Buy yourself some foam tips for them (15 RUR for 6 pieces) - the sound is awesome! I had Sennheiser CX-300-2 for the same price. They are louder - this is their only advantage, but they drain the battery faster. Some people think that vacuum plugs transmit sound better. Not a fact for me!  The only drawback of Appl's ears is the white color! He pisses me off! I dream of finding ears of the same sound quality, but black! So far everything is in vain! The Sennheiser has been lying around in my desk drawer for half a year now, I’ve only used it a couple of times!</v>
      </c>
    </row>
    <row r="5863" spans="1:9" x14ac:dyDescent="0.3">
      <c r="A5863" s="1" t="s">
        <v>211</v>
      </c>
      <c r="B5863" s="1" t="s">
        <v>212</v>
      </c>
      <c r="C5863" s="1" t="s">
        <v>213</v>
      </c>
      <c r="D5863" s="1" t="s">
        <v>2428</v>
      </c>
      <c r="E5863" s="1" t="s">
        <v>1553</v>
      </c>
      <c r="F5863" s="1" t="s">
        <v>9457</v>
      </c>
      <c r="G5863" s="1" t="s">
        <v>36</v>
      </c>
      <c r="H5863" s="1" t="s">
        <v>29</v>
      </c>
      <c r="I5863" s="1" t="str">
        <f ca="1">IFERROR(__xludf.DUMMYFUNCTION("GOOGLETRANSLATE(F5863, ""auto"", ""en"")
"),"An excellent hair dryer, I already have 5 of these, because the contact at the base of the wire constantly breaks, I tried to find an analogue from another company, but there is none..")</f>
        <v>An excellent hair dryer, I already have 5 of these, because the contact at the base of the wire constantly breaks, I tried to find an analogue from another company, but there is none..</v>
      </c>
    </row>
    <row r="5864" spans="1:9" x14ac:dyDescent="0.3">
      <c r="A5864" s="1" t="s">
        <v>37</v>
      </c>
      <c r="B5864" s="1" t="s">
        <v>355</v>
      </c>
      <c r="C5864" s="1" t="s">
        <v>356</v>
      </c>
      <c r="D5864" s="1" t="s">
        <v>280</v>
      </c>
      <c r="E5864" s="1" t="s">
        <v>2280</v>
      </c>
      <c r="F5864" s="1" t="s">
        <v>9458</v>
      </c>
      <c r="G5864" s="1" t="s">
        <v>36</v>
      </c>
      <c r="H5864" s="1" t="s">
        <v>29</v>
      </c>
      <c r="I5864" s="1" t="str">
        <f ca="1">IFERROR(__xludf.DUMMYFUNCTION("GOOGLETRANSLATE(F5864, ""auto"", ""en"")
"),"iPhones are already a whole culture, and for the first time someone is faced with the choice of what to take? iPhone or ....... it's worth thinking about what you want from your phone/communicator iPhone is an excellent choice, a simple, uncomplicated men"&amp;"u, only registering the phone can cause some difficulties, but everything can be solved, there are Appll shops that will help you make the correct settings, otherwise all the difficulties end, Phone player, task scheduler, Call quick menu Favorite, Boss, "&amp;"all with one keystroke, A small drawback, perhaps, is that you can order 30 ringtones for free, but for me this is not a problem and did not bother me at all, a bunch of applications, both paid and free, two colors black white Classic, nothing superfluous"&amp;". I like the phone.    But as for other manufacturers, Nokia with its bricks is not even close, HTC with its mega model HD2, which is unnecessary to anyone, by the way, I used this model for 2 months, then I couldn’t stand it and sold it! Well, you have t"&amp;"o think of it so that in active mode the battery is completely drained in 5 hours!!!?")</f>
        <v>iPhones are already a whole culture, and for the first time someone is faced with the choice of what to take? iPhone or ....... it's worth thinking about what you want from your phone/communicator iPhone is an excellent choice, a simple, uncomplicated menu, only registering the phone can cause some difficulties, but everything can be solved, there are Appll shops that will help you make the correct settings, otherwise all the difficulties end, Phone player, task scheduler, Call quick menu Favorite, Boss, all with one keystroke, A small drawback, perhaps, is that you can order 30 ringtones for free, but for me this is not a problem and did not bother me at all, a bunch of applications, both paid and free, two colors black white Classic, nothing superfluous. I like the phone.    But as for other manufacturers, Nokia with its bricks is not even close, HTC with its mega model HD2, which is unnecessary to anyone, by the way, I used this model for 2 months, then I couldn’t stand it and sold it! Well, you have to think of it so that in active mode the battery is completely drained in 5 hours!!!?</v>
      </c>
    </row>
    <row r="5865" spans="1:9" x14ac:dyDescent="0.3">
      <c r="A5865" s="1" t="s">
        <v>149</v>
      </c>
      <c r="B5865" s="1" t="s">
        <v>423</v>
      </c>
      <c r="C5865" s="1" t="s">
        <v>424</v>
      </c>
      <c r="D5865" s="1" t="s">
        <v>247</v>
      </c>
      <c r="E5865" s="1" t="s">
        <v>1589</v>
      </c>
      <c r="F5865" s="1" t="s">
        <v>9459</v>
      </c>
      <c r="G5865" s="1" t="s">
        <v>36</v>
      </c>
      <c r="H5865" s="1" t="s">
        <v>29</v>
      </c>
      <c r="I5865" s="1" t="str">
        <f ca="1">IFERROR(__xludf.DUMMYFUNCTION("GOOGLETRANSLATE(F5865, ""auto"", ""en"")
"),"The vacuum cleaner is ten years old, it works perfectly. The first floor is 120 meters, we wash it only with a vacuum cleaner. No amount of rags or mops can remove the sand like that.")</f>
        <v>The vacuum cleaner is ten years old, it works perfectly. The first floor is 120 meters, we wash it only with a vacuum cleaner. No amount of rags or mops can remove the sand like that.</v>
      </c>
    </row>
    <row r="5866" spans="1:9" x14ac:dyDescent="0.3">
      <c r="A5866" s="1" t="s">
        <v>369</v>
      </c>
      <c r="B5866" s="1" t="s">
        <v>587</v>
      </c>
      <c r="C5866" s="1" t="s">
        <v>290</v>
      </c>
      <c r="D5866" s="1" t="s">
        <v>1483</v>
      </c>
      <c r="E5866" s="1" t="s">
        <v>9460</v>
      </c>
      <c r="F5866" s="1" t="s">
        <v>9461</v>
      </c>
      <c r="G5866" s="1" t="s">
        <v>36</v>
      </c>
      <c r="H5866" s="1" t="s">
        <v>29</v>
      </c>
      <c r="I5866" s="1" t="str">
        <f ca="1">IFERROR(__xludf.DUMMYFUNCTION("GOOGLETRANSLATE(F5866, ""auto"", ""en"")
"),"For a very long time we could not choose a suitable model, since most gas stoves are still inferior in external characteristics to sensory ones, but I wanted beauty.   This model fits perfectly into the interior and pleases the eye every day) After the ol"&amp;"d Hephaestus, this stove is like a BMW after a Zhiguli) Automatic ignition, a programmer for each burner (you can set the time and leave, the stove will turn itself off), including the oven.   Loved the gas grill!     We also bought a stove on sale) and w"&amp;"e are doubly happy.     We recommend it to everyone!")</f>
        <v>For a very long time we could not choose a suitable model, since most gas stoves are still inferior in external characteristics to sensory ones, but I wanted beauty.   This model fits perfectly into the interior and pleases the eye every day) After the old Hephaestus, this stove is like a BMW after a Zhiguli) Automatic ignition, a programmer for each burner (you can set the time and leave, the stove will turn itself off), including the oven.   Loved the gas grill!     We also bought a stove on sale) and we are doubly happy.     We recommend it to everyone!</v>
      </c>
    </row>
    <row r="5867" spans="1:9" x14ac:dyDescent="0.3">
      <c r="A5867" s="1" t="s">
        <v>61</v>
      </c>
      <c r="B5867" s="1" t="s">
        <v>1126</v>
      </c>
      <c r="C5867" s="1" t="s">
        <v>246</v>
      </c>
      <c r="D5867" s="1" t="s">
        <v>64</v>
      </c>
      <c r="E5867" s="1" t="s">
        <v>128</v>
      </c>
      <c r="F5867" s="1" t="s">
        <v>9462</v>
      </c>
      <c r="G5867" s="1" t="s">
        <v>49</v>
      </c>
      <c r="H5867" s="1" t="s">
        <v>16</v>
      </c>
      <c r="I5867" s="1" t="str">
        <f ca="1">IFERROR(__xludf.DUMMYFUNCTION("GOOGLETRANSLATE(F5867, ""auto"", ""en"")
"),"They constantly show different weights. They don’t turn on the first time. Even if they are empty, they alternately show either 5 grams or 8 grams. And for that kind of money, they are not needed for free!")</f>
        <v>They constantly show different weights. They don’t turn on the first time. Even if they are empty, they alternately show either 5 grams or 8 grams. And for that kind of money, they are not needed for free!</v>
      </c>
    </row>
    <row r="5868" spans="1:9" x14ac:dyDescent="0.3">
      <c r="A5868" s="1" t="s">
        <v>67</v>
      </c>
      <c r="B5868" s="1" t="s">
        <v>68</v>
      </c>
      <c r="C5868" s="1" t="s">
        <v>101</v>
      </c>
      <c r="D5868" s="1" t="s">
        <v>5031</v>
      </c>
      <c r="E5868" s="1" t="s">
        <v>2459</v>
      </c>
      <c r="F5868" s="1" t="s">
        <v>9463</v>
      </c>
      <c r="G5868" s="1" t="s">
        <v>28</v>
      </c>
      <c r="H5868" s="1" t="s">
        <v>29</v>
      </c>
      <c r="I5868" s="1" t="str">
        <f ca="1">IFERROR(__xludf.DUMMYFUNCTION("GOOGLETRANSLATE(F5868, ""auto"", ""en"")
"),"Despite the fact that the iron is small and still a travel iron, it can also cope with difficult things, which can take a lot of effort even with a regular iron. The steamer is excellent.")</f>
        <v>Despite the fact that the iron is small and still a travel iron, it can also cope with difficult things, which can take a lot of effort even with a regular iron. The steamer is excellent.</v>
      </c>
    </row>
    <row r="5869" spans="1:9" x14ac:dyDescent="0.3">
      <c r="A5869" s="1" t="s">
        <v>30</v>
      </c>
      <c r="B5869" s="1" t="s">
        <v>50</v>
      </c>
      <c r="C5869" s="1" t="s">
        <v>694</v>
      </c>
      <c r="D5869" s="1" t="s">
        <v>9464</v>
      </c>
      <c r="E5869" s="1" t="s">
        <v>659</v>
      </c>
      <c r="F5869" s="1" t="s">
        <v>9465</v>
      </c>
      <c r="G5869" s="1" t="s">
        <v>28</v>
      </c>
      <c r="H5869" s="1" t="s">
        <v>29</v>
      </c>
      <c r="I5869" s="1" t="str">
        <f ca="1">IFERROR(__xludf.DUMMYFUNCTION("GOOGLETRANSLATE(F5869, ""auto"", ""en"")
"),"Great item for the money.  Simple and versatile: you can use it in the office, carry it with you, watch videos - that’s what I was looking for.  The lid is ribbed - very convenient, there are no fingers left. The keyboard is not very flat - that's also go"&amp;"od.  Based on the serial number, the configuration is issued on the official website.     It's a pity that Vista HB can now be bought with 7 for quite a bit more.")</f>
        <v>Great item for the money.  Simple and versatile: you can use it in the office, carry it with you, watch videos - that’s what I was looking for.  The lid is ribbed - very convenient, there are no fingers left. The keyboard is not very flat - that's also good.  Based on the serial number, the configuration is issued on the official website.     It's a pity that Vista HB can now be bought with 7 for quite a bit more.</v>
      </c>
    </row>
    <row r="5870" spans="1:9" x14ac:dyDescent="0.3">
      <c r="A5870" s="1" t="s">
        <v>211</v>
      </c>
      <c r="B5870" s="1" t="s">
        <v>515</v>
      </c>
      <c r="C5870" s="1" t="s">
        <v>381</v>
      </c>
      <c r="D5870" s="1" t="s">
        <v>9466</v>
      </c>
      <c r="E5870" s="1" t="s">
        <v>7808</v>
      </c>
      <c r="F5870" s="1" t="s">
        <v>9467</v>
      </c>
      <c r="G5870" s="1" t="s">
        <v>36</v>
      </c>
      <c r="H5870" s="1" t="s">
        <v>29</v>
      </c>
      <c r="I5870" s="1" t="str">
        <f ca="1">IFERROR(__xludf.DUMMYFUNCTION("GOOGLETRANSLATE(F5870, ""auto"", ""en"")
"),"I bought this epilator and was very pleased. If someone says that a regular razor is better, most likely they are simply not using it correctly or have not used this epilator at all. Captures perfectly from the roots without cutting off hairs. Previously,"&amp;" after regular shaving of the legs, the next day coarse stumps already appeared, which were very noticeable, with this epilator you can forget about epilating your legs for a long time!!!")</f>
        <v>I bought this epilator and was very pleased. If someone says that a regular razor is better, most likely they are simply not using it correctly or have not used this epilator at all. Captures perfectly from the roots without cutting off hairs. Previously, after regular shaving of the legs, the next day coarse stumps already appeared, which were very noticeable, with this epilator you can forget about epilating your legs for a long time!!!</v>
      </c>
    </row>
    <row r="5871" spans="1:9" x14ac:dyDescent="0.3">
      <c r="A5871" s="1" t="s">
        <v>238</v>
      </c>
      <c r="B5871" s="1" t="s">
        <v>276</v>
      </c>
      <c r="C5871" s="1" t="s">
        <v>277</v>
      </c>
      <c r="D5871" s="1" t="s">
        <v>308</v>
      </c>
      <c r="E5871" s="1" t="s">
        <v>1669</v>
      </c>
      <c r="F5871" s="1" t="s">
        <v>9468</v>
      </c>
      <c r="G5871" s="1" t="s">
        <v>36</v>
      </c>
      <c r="H5871" s="1" t="s">
        <v>29</v>
      </c>
      <c r="I5871" s="1" t="str">
        <f ca="1">IFERROR(__xludf.DUMMYFUNCTION("GOOGLETRANSLATE(F5871, ""auto"", ""en"")
"),"We bought this refrigerator 2 days ago, so far there are no complaints. It freezes instantly, although there are droplets in the refrigerator on the back wall, this is the only negative, but we are mostly satisfied, it works almost inaudibly, in general, "&amp;"excellent quality for a low price!!")</f>
        <v>We bought this refrigerator 2 days ago, so far there are no complaints. It freezes instantly, although there are droplets in the refrigerator on the back wall, this is the only negative, but we are mostly satisfied, it works almost inaudibly, in general, excellent quality for a low price!!</v>
      </c>
    </row>
    <row r="5872" spans="1:9" x14ac:dyDescent="0.3">
      <c r="A5872" s="1" t="s">
        <v>61</v>
      </c>
      <c r="B5872" s="1" t="s">
        <v>180</v>
      </c>
      <c r="C5872" s="1" t="s">
        <v>69</v>
      </c>
      <c r="D5872" s="1" t="s">
        <v>127</v>
      </c>
      <c r="E5872" s="1" t="s">
        <v>5126</v>
      </c>
      <c r="F5872" s="1" t="s">
        <v>9469</v>
      </c>
      <c r="G5872" s="1" t="s">
        <v>36</v>
      </c>
      <c r="H5872" s="1" t="s">
        <v>29</v>
      </c>
      <c r="I5872" s="1" t="str">
        <f ca="1">IFERROR(__xludf.DUMMYFUNCTION("GOOGLETRANSLATE(F5872, ""auto"", ""en"")
"),"I really liked this toaster. I bought it spontaneously while wandering around the store.  I was attracted by the simplicity and low price. Now white bread is eaten faster in the family. The toasts are cooked for a minute at position 2.5 and are golden, cr"&amp;"ispy and very tasty.  The toaster fits perfectly in the kitchen, with such small dimensions.  There are no comments and no bells and whistles are needed. Everything should be simple and convenient.")</f>
        <v>I really liked this toaster. I bought it spontaneously while wandering around the store.  I was attracted by the simplicity and low price. Now white bread is eaten faster in the family. The toasts are cooked for a minute at position 2.5 and are golden, crispy and very tasty.  The toaster fits perfectly in the kitchen, with such small dimensions.  There are no comments and no bells and whistles are needed. Everything should be simple and convenient.</v>
      </c>
    </row>
    <row r="5873" spans="1:9" x14ac:dyDescent="0.3">
      <c r="A5873" s="1" t="s">
        <v>30</v>
      </c>
      <c r="B5873" s="1" t="s">
        <v>50</v>
      </c>
      <c r="C5873" s="1" t="s">
        <v>694</v>
      </c>
      <c r="D5873" s="1" t="s">
        <v>9470</v>
      </c>
      <c r="E5873" s="1" t="s">
        <v>2815</v>
      </c>
      <c r="F5873" s="1" t="s">
        <v>9471</v>
      </c>
      <c r="G5873" s="1" t="s">
        <v>36</v>
      </c>
      <c r="H5873" s="1" t="s">
        <v>29</v>
      </c>
      <c r="I5873" s="1" t="str">
        <f ca="1">IFERROR(__xludf.DUMMYFUNCTION("GOOGLETRANSLATE(F5873, ""auto"", ""en"")
"),"Class")</f>
        <v>Class</v>
      </c>
    </row>
    <row r="5874" spans="1:9" x14ac:dyDescent="0.3">
      <c r="A5874" s="1" t="s">
        <v>61</v>
      </c>
      <c r="B5874" s="1" t="s">
        <v>1126</v>
      </c>
      <c r="C5874" s="1" t="s">
        <v>57</v>
      </c>
      <c r="D5874" s="1" t="s">
        <v>39</v>
      </c>
      <c r="E5874" s="1" t="s">
        <v>8352</v>
      </c>
      <c r="F5874" s="1" t="s">
        <v>9472</v>
      </c>
      <c r="G5874" s="1" t="s">
        <v>49</v>
      </c>
      <c r="H5874" s="1" t="s">
        <v>16</v>
      </c>
      <c r="I5874" s="1" t="str">
        <f ca="1">IFERROR(__xludf.DUMMYFUNCTION("GOOGLETRANSLATE(F5874, ""auto"", ""en"")
"),"The scales do not turn on the first time. The batteries ""eat up"" within a month (they haven't been used that often). They constantly turn off on their own. There is no forced shutdown button. And a year later they didn’t turn on at all. For the price, V"&amp;"itek could do better.  p.s. on the plus side: they measured it accurately.")</f>
        <v>The scales do not turn on the first time. The batteries "eat up" within a month (they haven't been used that often). They constantly turn off on their own. There is no forced shutdown button. And a year later they didn’t turn on at all. For the price, Vitek could do better.  p.s. on the plus side: they measured it accurately.</v>
      </c>
    </row>
    <row r="5875" spans="1:9" x14ac:dyDescent="0.3">
      <c r="A5875" s="1" t="s">
        <v>61</v>
      </c>
      <c r="B5875" s="1" t="s">
        <v>62</v>
      </c>
      <c r="C5875" s="1" t="s">
        <v>146</v>
      </c>
      <c r="D5875" s="1" t="s">
        <v>474</v>
      </c>
      <c r="E5875" s="1" t="s">
        <v>2043</v>
      </c>
      <c r="F5875" s="1" t="s">
        <v>9473</v>
      </c>
      <c r="G5875" s="1" t="s">
        <v>28</v>
      </c>
      <c r="H5875" s="1" t="s">
        <v>29</v>
      </c>
      <c r="I5875" s="1" t="str">
        <f ca="1">IFERROR(__xludf.DUMMYFUNCTION("GOOGLETRANSLATE(F5875, ""auto"", ""en"")
"),"Great combine! All the most necessary attachments are included! everything is great! It’s just that I’ve been using it for six months now, and the smell still remains when I use it! Otherwise everything is fine!")</f>
        <v>Great combine! All the most necessary attachments are included! everything is great! It’s just that I’ve been using it for six months now, and the smell still remains when I use it! Otherwise everything is fine!</v>
      </c>
    </row>
    <row r="5876" spans="1:9" x14ac:dyDescent="0.3">
      <c r="A5876" s="1" t="s">
        <v>37</v>
      </c>
      <c r="B5876" s="1" t="s">
        <v>38</v>
      </c>
      <c r="C5876" s="1" t="s">
        <v>163</v>
      </c>
      <c r="D5876" s="1" t="s">
        <v>232</v>
      </c>
      <c r="E5876" s="1" t="s">
        <v>2251</v>
      </c>
      <c r="F5876" s="1" t="s">
        <v>9474</v>
      </c>
      <c r="G5876" s="1" t="s">
        <v>36</v>
      </c>
      <c r="H5876" s="1" t="s">
        <v>29</v>
      </c>
      <c r="I5876" s="1" t="str">
        <f ca="1">IFERROR(__xludf.DUMMYFUNCTION("GOOGLETRANSLATE(F5876, ""auto"", ""en"")
"),"Already left a message a year ago. During this time the phone performed just fine. Well, of course, you can find fault: indeed, like everyone else, the letters on the back panel fell off (do I need them?), during the entire time there were 3-4 times when "&amp;"the phone turned itself off (well, this happens with all devices, for example, my computer also reboots itself once every 2 months). The only thing that maybe not everyone will like is that the phone is quiet, you can ride on the bus and not hear the call"&amp;"... Otherwise, everything is fine: the audibility is excellent, games can easily be loaded into the phone, excellent headphones are included, a memory card is included with the phone, good photos (well, for a phone if you count), I don’t use a video camer"&amp;"a. I bought it for 4190. Now I see it’s already worth 3000. In my opinion, the price-quality ratio is only pleasing. The charge lasts for 2 days, not a very loud call, but if this doesn’t scare you, if you need a practical, inexpensive phone with download"&amp;"able games, radio, good headphones and a memory card, then buy it")</f>
        <v>Already left a message a year ago. During this time the phone performed just fine. Well, of course, you can find fault: indeed, like everyone else, the letters on the back panel fell off (do I need them?), during the entire time there were 3-4 times when the phone turned itself off (well, this happens with all devices, for example, my computer also reboots itself once every 2 months). The only thing that maybe not everyone will like is that the phone is quiet, you can ride on the bus and not hear the call... Otherwise, everything is fine: the audibility is excellent, games can easily be loaded into the phone, excellent headphones are included, a memory card is included with the phone, good photos (well, for a phone if you count), I don’t use a video camera. I bought it for 4190. Now I see it’s already worth 3000. In my opinion, the price-quality ratio is only pleasing. The charge lasts for 2 days, not a very loud call, but if this doesn’t scare you, if you need a practical, inexpensive phone with downloadable games, radio, good headphones and a memory card, then buy it</v>
      </c>
    </row>
    <row r="5877" spans="1:9" x14ac:dyDescent="0.3">
      <c r="A5877" s="1" t="s">
        <v>61</v>
      </c>
      <c r="B5877" s="1" t="s">
        <v>726</v>
      </c>
      <c r="C5877" s="1" t="s">
        <v>122</v>
      </c>
      <c r="D5877" s="1" t="s">
        <v>565</v>
      </c>
      <c r="E5877" s="1" t="s">
        <v>176</v>
      </c>
      <c r="F5877" s="1" t="s">
        <v>9475</v>
      </c>
      <c r="G5877" s="1" t="s">
        <v>36</v>
      </c>
      <c r="H5877" s="1" t="s">
        <v>29</v>
      </c>
      <c r="I5877" s="1" t="str">
        <f ca="1">IFERROR(__xludf.DUMMYFUNCTION("GOOGLETRANSLATE(F5877, ""auto"", ""en"")
"),"I am the happy owner of such a bread machine. The bread turned out great the first time. Now we don’t buy store-bought ones - we bake both wheat and rye ourselves, and knead the dough, it’s just wonderful! It also works very quietly. To say that I am sati"&amp;"sfied is to say nothing. EXCELLENT BREAD MAKER!!!")</f>
        <v>I am the happy owner of such a bread machine. The bread turned out great the first time. Now we don’t buy store-bought ones - we bake both wheat and rye ourselves, and knead the dough, it’s just wonderful! It also works very quietly. To say that I am satisfied is to say nothing. EXCELLENT BREAD MAKER!!!</v>
      </c>
    </row>
    <row r="5878" spans="1:9" x14ac:dyDescent="0.3">
      <c r="A5878" s="1" t="s">
        <v>105</v>
      </c>
      <c r="B5878" s="1" t="s">
        <v>106</v>
      </c>
      <c r="C5878" s="1" t="s">
        <v>151</v>
      </c>
      <c r="D5878" s="1" t="s">
        <v>4937</v>
      </c>
      <c r="E5878" s="1" t="s">
        <v>201</v>
      </c>
      <c r="F5878" s="1" t="s">
        <v>9476</v>
      </c>
      <c r="G5878" s="1" t="s">
        <v>36</v>
      </c>
      <c r="H5878" s="1" t="s">
        <v>29</v>
      </c>
      <c r="I5878" s="1" t="str">
        <f ca="1">IFERROR(__xludf.DUMMYFUNCTION("GOOGLETRANSLATE(F5878, ""auto"", ""en"")
"),"the player is just super! I advise everyone to just buy it! There are few disadvantages but many advantages")</f>
        <v>the player is just super! I advise everyone to just buy it! There are few disadvantages but many advantages</v>
      </c>
    </row>
    <row r="5879" spans="1:9" x14ac:dyDescent="0.3">
      <c r="A5879" s="1" t="s">
        <v>477</v>
      </c>
      <c r="B5879" s="1" t="s">
        <v>478</v>
      </c>
      <c r="C5879" s="1" t="s">
        <v>479</v>
      </c>
      <c r="D5879" s="1" t="s">
        <v>152</v>
      </c>
      <c r="E5879" s="1" t="s">
        <v>4174</v>
      </c>
      <c r="F5879" s="1" t="s">
        <v>9477</v>
      </c>
      <c r="G5879" s="1" t="s">
        <v>36</v>
      </c>
      <c r="H5879" s="1" t="s">
        <v>29</v>
      </c>
      <c r="I5879" s="1" t="str">
        <f ca="1">IFERROR(__xludf.DUMMYFUNCTION("GOOGLETRANSLATE(F5879, ""auto"", ""en"")
"),"In my opinion, the best game of 2009 on PC.")</f>
        <v>In my opinion, the best game of 2009 on PC.</v>
      </c>
    </row>
    <row r="5880" spans="1:9" x14ac:dyDescent="0.3">
      <c r="A5880" s="1" t="s">
        <v>149</v>
      </c>
      <c r="B5880" s="1" t="s">
        <v>150</v>
      </c>
      <c r="C5880" s="1" t="s">
        <v>57</v>
      </c>
      <c r="D5880" s="1" t="s">
        <v>247</v>
      </c>
      <c r="E5880" s="1" t="s">
        <v>886</v>
      </c>
      <c r="F5880" s="1" t="s">
        <v>9478</v>
      </c>
      <c r="G5880" s="1" t="s">
        <v>28</v>
      </c>
      <c r="H5880" s="1" t="s">
        <v>29</v>
      </c>
      <c r="I5880" s="1" t="str">
        <f ca="1">IFERROR(__xludf.DUMMYFUNCTION("GOOGLETRANSLATE(F5880, ""auto"", ""en"")
"),"We've had him for three years. Quite good. Satisfied.   It makes noise like everyone else.   It pulls well. Especially at maximum. (judging by the “purity” of the water after cleaning).   You need to wash the container after each cleaning, but it is not d"&amp;"ifficult. and the water will go out, won’t it. The container, of course, has an interesting shape :) you can’t do without your hands.  We used all the attachments. Everything is ok.")</f>
        <v>We've had him for three years. Quite good. Satisfied.   It makes noise like everyone else.   It pulls well. Especially at maximum. (judging by the “purity” of the water after cleaning).   You need to wash the container after each cleaning, but it is not difficult. and the water will go out, won’t it. The container, of course, has an interesting shape :) you can’t do without your hands.  We used all the attachments. Everything is ok.</v>
      </c>
    </row>
    <row r="5881" spans="1:9" x14ac:dyDescent="0.3">
      <c r="A5881" s="1" t="s">
        <v>211</v>
      </c>
      <c r="B5881" s="1" t="s">
        <v>212</v>
      </c>
      <c r="C5881" s="1" t="s">
        <v>101</v>
      </c>
      <c r="D5881" s="1" t="s">
        <v>471</v>
      </c>
      <c r="E5881" s="1" t="s">
        <v>2557</v>
      </c>
      <c r="F5881" s="1" t="s">
        <v>9479</v>
      </c>
      <c r="G5881" s="1" t="s">
        <v>36</v>
      </c>
      <c r="H5881" s="1" t="s">
        <v>29</v>
      </c>
      <c r="I5881" s="1" t="str">
        <f ca="1">IFERROR(__xludf.DUMMYFUNCTION("GOOGLETRANSLATE(F5881, ""auto"", ""en"")
"),"Convenient tongs with temperature switching.   I often have to go on holidays to relatives. And of course I would like to look good from the train. It’s a pity that the manufacturers did not provide a travel bag for it.")</f>
        <v>Convenient tongs with temperature switching.   I often have to go on holidays to relatives. And of course I would like to look good from the train. It’s a pity that the manufacturers did not provide a travel bag for it.</v>
      </c>
    </row>
    <row r="5882" spans="1:9" x14ac:dyDescent="0.3">
      <c r="A5882" s="1" t="s">
        <v>43</v>
      </c>
      <c r="B5882" s="1" t="s">
        <v>303</v>
      </c>
      <c r="C5882" s="1" t="s">
        <v>304</v>
      </c>
      <c r="D5882" s="1" t="s">
        <v>9480</v>
      </c>
      <c r="E5882" s="1" t="s">
        <v>8513</v>
      </c>
      <c r="F5882" s="1" t="s">
        <v>9481</v>
      </c>
      <c r="G5882" s="1" t="s">
        <v>36</v>
      </c>
      <c r="H5882" s="1" t="s">
        <v>29</v>
      </c>
      <c r="I5882" s="1" t="str">
        <f ca="1">IFERROR(__xludf.DUMMYFUNCTION("GOOGLETRANSLATE(F5882, ""auto"", ""en"")
"),"easy to use, cost")</f>
        <v>easy to use, cost</v>
      </c>
    </row>
    <row r="5883" spans="1:9" x14ac:dyDescent="0.3">
      <c r="A5883" s="1" t="s">
        <v>206</v>
      </c>
      <c r="B5883" s="1" t="s">
        <v>2026</v>
      </c>
      <c r="C5883" s="1" t="s">
        <v>4219</v>
      </c>
      <c r="D5883" s="1" t="s">
        <v>2293</v>
      </c>
      <c r="E5883" s="1" t="s">
        <v>9482</v>
      </c>
      <c r="F5883" s="1" t="s">
        <v>9483</v>
      </c>
      <c r="G5883" s="1" t="s">
        <v>28</v>
      </c>
      <c r="H5883" s="1" t="s">
        <v>29</v>
      </c>
      <c r="I5883" s="1" t="str">
        <f ca="1">IFERROR(__xludf.DUMMYFUNCTION("GOOGLETRANSLATE(F5883, ""auto"", ""en"")
"),"Great TV. I took it mainly for viewing from external media. It reads everything from a flash drive and an 8 GB card, does not slow down, rewinding works without any problems. The sound is acceptable. There is a DVD with USB, but it doesn’t see a flash dri"&amp;"ve larger than 2 GB, so I advise you to buy such a TV instead of a DVD. One drawback: there is no AV output.")</f>
        <v>Great TV. I took it mainly for viewing from external media. It reads everything from a flash drive and an 8 GB card, does not slow down, rewinding works without any problems. The sound is acceptable. There is a DVD with USB, but it doesn’t see a flash drive larger than 2 GB, so I advise you to buy such a TV instead of a DVD. One drawback: there is no AV output.</v>
      </c>
    </row>
    <row r="5884" spans="1:9" x14ac:dyDescent="0.3">
      <c r="A5884" s="1" t="s">
        <v>37</v>
      </c>
      <c r="B5884" s="1" t="s">
        <v>536</v>
      </c>
      <c r="C5884" s="1" t="s">
        <v>163</v>
      </c>
      <c r="D5884" s="1" t="s">
        <v>142</v>
      </c>
      <c r="E5884" s="1" t="s">
        <v>3755</v>
      </c>
      <c r="F5884" s="1" t="s">
        <v>9484</v>
      </c>
      <c r="G5884" s="1" t="s">
        <v>36</v>
      </c>
      <c r="H5884" s="1" t="s">
        <v>29</v>
      </c>
      <c r="I5884" s="1" t="str">
        <f ca="1">IFERROR(__xludf.DUMMYFUNCTION("GOOGLETRANSLATE(F5884, ""auto"", ""en"")
"),"I like this phone...it's cool...I don't regret buying it one bit")</f>
        <v>I like this phone...it's cool...I don't regret buying it one bit</v>
      </c>
    </row>
    <row r="5885" spans="1:9" x14ac:dyDescent="0.3">
      <c r="A5885" s="1" t="s">
        <v>61</v>
      </c>
      <c r="B5885" s="1" t="s">
        <v>726</v>
      </c>
      <c r="C5885" s="1" t="s">
        <v>85</v>
      </c>
      <c r="D5885" s="1" t="s">
        <v>295</v>
      </c>
      <c r="E5885" s="1" t="s">
        <v>4054</v>
      </c>
      <c r="F5885" s="1" t="s">
        <v>9485</v>
      </c>
      <c r="G5885" s="1" t="s">
        <v>36</v>
      </c>
      <c r="H5885" s="1" t="s">
        <v>29</v>
      </c>
      <c r="I5885" s="1" t="str">
        <f ca="1">IFERROR(__xludf.DUMMYFUNCTION("GOOGLETRANSLATE(F5885, ""auto"", ""en"")
"),"The stove was given to me by my beloved husband on March 8th, I have long wanted to make all the baked goods myself, rather than run around the shops, I mastered it very quickly, ordinary white bread is very easy to make, the guests especially liked my cu"&amp;"pcake (it also comes with a round pan)! I will continue to try the recipes, and don’t waste your money, you will definitely be satisfied.   P.S. My husband is smart, and now I am a needlewoman.)))")</f>
        <v>The stove was given to me by my beloved husband on March 8th, I have long wanted to make all the baked goods myself, rather than run around the shops, I mastered it very quickly, ordinary white bread is very easy to make, the guests especially liked my cupcake (it also comes with a round pan)! I will continue to try the recipes, and don’t waste your money, you will definitely be satisfied.   P.S. My husband is smart, and now I am a needlewoman.)))</v>
      </c>
    </row>
    <row r="5886" spans="1:9" x14ac:dyDescent="0.3">
      <c r="A5886" s="1" t="s">
        <v>361</v>
      </c>
      <c r="B5886" s="1" t="s">
        <v>1077</v>
      </c>
      <c r="C5886" s="1" t="s">
        <v>561</v>
      </c>
      <c r="D5886" s="1" t="s">
        <v>545</v>
      </c>
      <c r="E5886" s="1" t="s">
        <v>3367</v>
      </c>
      <c r="F5886" s="1" t="s">
        <v>9486</v>
      </c>
      <c r="G5886" s="1" t="s">
        <v>49</v>
      </c>
      <c r="H5886" s="1" t="s">
        <v>16</v>
      </c>
      <c r="I5886" s="1" t="str">
        <f ca="1">IFERROR(__xludf.DUMMYFUNCTION("GOOGLETRANSLATE(F5886, ""auto"", ""en"")
"),"We bought a DEKOK WK-104 stainless steel kettle today. We boiled filtered water once. The kettle of water sat for 2-3 hours. After this, the bottom of the kettle was covered with small brown dots that looked like rust. We were very upset.")</f>
        <v>We bought a DEKOK WK-104 stainless steel kettle today. We boiled filtered water once. The kettle of water sat for 2-3 hours. After this, the bottom of the kettle was covered with small brown dots that looked like rust. We were very upset.</v>
      </c>
    </row>
    <row r="5887" spans="1:9" x14ac:dyDescent="0.3">
      <c r="A5887" s="1" t="s">
        <v>120</v>
      </c>
      <c r="B5887" s="1" t="s">
        <v>256</v>
      </c>
      <c r="C5887" s="1" t="s">
        <v>32</v>
      </c>
      <c r="D5887" s="1" t="s">
        <v>172</v>
      </c>
      <c r="E5887" s="1" t="s">
        <v>808</v>
      </c>
      <c r="F5887" s="1" t="s">
        <v>9487</v>
      </c>
      <c r="G5887" s="1" t="s">
        <v>36</v>
      </c>
      <c r="H5887" s="1" t="s">
        <v>29</v>
      </c>
      <c r="I5887" s="1" t="str">
        <f ca="1">IFERROR(__xludf.DUMMYFUNCTION("GOOGLETRANSLATE(F5887, ""auto"", ""en"")
"),"The TV is very pleasing!!! Stands in a small room, the sound is quite satisfactory. Lying on the sofa, the best thing to watch)")</f>
        <v>The TV is very pleasing!!! Stands in a small room, the sound is quite satisfactory. Lying on the sofa, the best thing to watch)</v>
      </c>
    </row>
    <row r="5888" spans="1:9" x14ac:dyDescent="0.3">
      <c r="A5888" s="1" t="s">
        <v>95</v>
      </c>
      <c r="B5888" s="1" t="s">
        <v>486</v>
      </c>
      <c r="C5888" s="1" t="s">
        <v>487</v>
      </c>
      <c r="D5888" s="1" t="s">
        <v>940</v>
      </c>
      <c r="E5888" s="1" t="s">
        <v>3084</v>
      </c>
      <c r="F5888" s="1" t="s">
        <v>9488</v>
      </c>
      <c r="G5888" s="1" t="s">
        <v>36</v>
      </c>
      <c r="H5888" s="1" t="s">
        <v>29</v>
      </c>
      <c r="I5888" s="1" t="str">
        <f ca="1">IFERROR(__xludf.DUMMYFUNCTION("GOOGLETRANSLATE(F5888, ""auto"", ""en"")
"),"Super. The children are delighted.")</f>
        <v>Super. The children are delighted.</v>
      </c>
    </row>
    <row r="5889" spans="1:9" x14ac:dyDescent="0.3">
      <c r="A5889" s="1" t="s">
        <v>67</v>
      </c>
      <c r="B5889" s="1" t="s">
        <v>68</v>
      </c>
      <c r="C5889" s="1" t="s">
        <v>246</v>
      </c>
      <c r="D5889" s="1" t="s">
        <v>247</v>
      </c>
      <c r="E5889" s="1" t="s">
        <v>2942</v>
      </c>
      <c r="F5889" s="1" t="s">
        <v>9489</v>
      </c>
      <c r="G5889" s="1" t="s">
        <v>28</v>
      </c>
      <c r="H5889" s="1" t="s">
        <v>29</v>
      </c>
      <c r="I5889" s="1" t="str">
        <f ca="1">IFERROR(__xludf.DUMMYFUNCTION("GOOGLETRANSLATE(F5889, ""auto"", ""en"")
"),"The iron is very good in use. But it broke after 2.5 years ((")</f>
        <v>The iron is very good in use. But it broke after 2.5 years ((</v>
      </c>
    </row>
    <row r="5890" spans="1:9" x14ac:dyDescent="0.3">
      <c r="A5890" s="1" t="s">
        <v>169</v>
      </c>
      <c r="B5890" s="1" t="s">
        <v>170</v>
      </c>
      <c r="C5890" s="1" t="s">
        <v>193</v>
      </c>
      <c r="D5890" s="1" t="s">
        <v>39</v>
      </c>
      <c r="E5890" s="1" t="s">
        <v>2126</v>
      </c>
      <c r="F5890" s="1" t="s">
        <v>9490</v>
      </c>
      <c r="G5890" s="1" t="s">
        <v>36</v>
      </c>
      <c r="H5890" s="1" t="s">
        <v>29</v>
      </c>
      <c r="I5890" s="1" t="str">
        <f ca="1">IFERROR(__xludf.DUMMYFUNCTION("GOOGLETRANSLATE(F5890, ""auto"", ""en"")
"),"I bought it today.  I put on Deep_Purple_Live_1993 and became a concert listener. The playback quality is very decent, the bass and highs are all in place and at the right level, without visible dips or exaggerations. Ergonomics are excellent. For that ki"&amp;"nd of money everything is very decent.")</f>
        <v>I bought it today.  I put on Deep_Purple_Live_1993 and became a concert listener. The playback quality is very decent, the bass and highs are all in place and at the right level, without visible dips or exaggerations. Ergonomics are excellent. For that kind of money everything is very decent.</v>
      </c>
    </row>
    <row r="5891" spans="1:9" x14ac:dyDescent="0.3">
      <c r="A5891" s="1" t="s">
        <v>30</v>
      </c>
      <c r="B5891" s="1" t="s">
        <v>50</v>
      </c>
      <c r="C5891" s="1" t="s">
        <v>51</v>
      </c>
      <c r="D5891" s="1" t="s">
        <v>9491</v>
      </c>
      <c r="E5891" s="1" t="s">
        <v>1682</v>
      </c>
      <c r="F5891" s="1" t="s">
        <v>9492</v>
      </c>
      <c r="G5891" s="1" t="s">
        <v>28</v>
      </c>
      <c r="H5891" s="1" t="s">
        <v>29</v>
      </c>
      <c r="I5891" s="1" t="str">
        <f ca="1">IFERROR(__xludf.DUMMYFUNCTION("GOOGLETRANSLATE(F5891, ""auto"", ""en"")
"),"The laptop is really good for the money, even if the assembly was of high quality, the price would not be for this laptop. A lot has been said about the keyboard, I share the same opinion that the right side of the keyboard is slightly raised or swollen a"&amp;"nd the buttons are pressed when pressed. If the workmanship of the same Acer were to be rated 5, but the Acer is more expensive.)) but in principle I advise everyone, it works out its price 100%.")</f>
        <v>The laptop is really good for the money, even if the assembly was of high quality, the price would not be for this laptop. A lot has been said about the keyboard, I share the same opinion that the right side of the keyboard is slightly raised or swollen and the buttons are pressed when pressed. If the workmanship of the same Acer were to be rated 5, but the Acer is more expensive.)) but in principle I advise everyone, it works out its price 100%.</v>
      </c>
    </row>
    <row r="5892" spans="1:9" x14ac:dyDescent="0.3">
      <c r="A5892" s="1" t="s">
        <v>67</v>
      </c>
      <c r="B5892" s="1" t="s">
        <v>68</v>
      </c>
      <c r="C5892" s="1" t="s">
        <v>69</v>
      </c>
      <c r="D5892" s="1" t="s">
        <v>589</v>
      </c>
      <c r="E5892" s="1" t="s">
        <v>128</v>
      </c>
      <c r="F5892" s="1" t="s">
        <v>9493</v>
      </c>
      <c r="G5892" s="1" t="s">
        <v>28</v>
      </c>
      <c r="H5892" s="1" t="s">
        <v>29</v>
      </c>
      <c r="I5892" s="1" t="str">
        <f ca="1">IFERROR(__xludf.DUMMYFUNCTION("GOOGLETRANSLATE(F5892, ""auto"", ""en"")
"),"Irons and glides well, good steam supply and a long cord. We chose one with an automatic shut-off function, so we settled on this model.")</f>
        <v>Irons and glides well, good steam supply and a long cord. We chose one with an automatic shut-off function, so we settled on this model.</v>
      </c>
    </row>
    <row r="5893" spans="1:9" x14ac:dyDescent="0.3">
      <c r="A5893" s="1" t="s">
        <v>55</v>
      </c>
      <c r="B5893" s="1" t="s">
        <v>184</v>
      </c>
      <c r="C5893" s="1" t="s">
        <v>101</v>
      </c>
      <c r="D5893" s="1" t="s">
        <v>280</v>
      </c>
      <c r="E5893" s="1" t="s">
        <v>9494</v>
      </c>
      <c r="F5893" s="1" t="s">
        <v>9495</v>
      </c>
      <c r="G5893" s="1" t="s">
        <v>36</v>
      </c>
      <c r="H5893" s="1" t="s">
        <v>29</v>
      </c>
      <c r="I5893" s="1" t="str">
        <f ca="1">IFERROR(__xludf.DUMMYFUNCTION("GOOGLETRANSLATE(F5893, ""auto"", ""en"")
"),"If you leave it overnight, by the morning there will be no headache, it does not burn oxygen.")</f>
        <v>If you leave it overnight, by the morning there will be no headache, it does not burn oxygen.</v>
      </c>
    </row>
    <row r="5894" spans="1:9" x14ac:dyDescent="0.3">
      <c r="A5894" s="1" t="s">
        <v>238</v>
      </c>
      <c r="B5894" s="1" t="s">
        <v>3043</v>
      </c>
      <c r="C5894" s="1" t="s">
        <v>122</v>
      </c>
      <c r="D5894" s="1" t="s">
        <v>456</v>
      </c>
      <c r="E5894" s="1" t="s">
        <v>8605</v>
      </c>
      <c r="F5894" s="1" t="s">
        <v>9496</v>
      </c>
      <c r="G5894" s="1" t="s">
        <v>36</v>
      </c>
      <c r="H5894" s="1" t="s">
        <v>29</v>
      </c>
      <c r="I5894" s="1" t="str">
        <f ca="1">IFERROR(__xludf.DUMMYFUNCTION("GOOGLETRANSLATE(F5894, ""auto"", ""en"")
"),"Excellent refrigerator, bought it a month ago, so far happy with it. It works silently. Roomy, beautiful.")</f>
        <v>Excellent refrigerator, bought it a month ago, so far happy with it. It works silently. Roomy, beautiful.</v>
      </c>
    </row>
    <row r="5895" spans="1:9" x14ac:dyDescent="0.3">
      <c r="A5895" s="1" t="s">
        <v>55</v>
      </c>
      <c r="B5895" s="1" t="s">
        <v>235</v>
      </c>
      <c r="C5895" s="1" t="s">
        <v>101</v>
      </c>
      <c r="D5895" s="1" t="s">
        <v>599</v>
      </c>
      <c r="E5895" s="1" t="s">
        <v>109</v>
      </c>
      <c r="F5895" s="1" t="s">
        <v>9497</v>
      </c>
      <c r="G5895" s="1" t="s">
        <v>36</v>
      </c>
      <c r="H5895" s="1" t="s">
        <v>29</v>
      </c>
      <c r="I5895" s="1" t="str">
        <f ca="1">IFERROR(__xludf.DUMMYFUNCTION("GOOGLETRANSLATE(F5895, ""auto"", ""en"")
"),"Excellent product for the money, bought it on sale, aired it for a couple of hours, and use it with pleasure")</f>
        <v>Excellent product for the money, bought it on sale, aired it for a couple of hours, and use it with pleasure</v>
      </c>
    </row>
    <row r="5896" spans="1:9" x14ac:dyDescent="0.3">
      <c r="A5896" s="1" t="s">
        <v>238</v>
      </c>
      <c r="B5896" s="1" t="s">
        <v>276</v>
      </c>
      <c r="C5896" s="1" t="s">
        <v>1677</v>
      </c>
      <c r="D5896" s="1" t="s">
        <v>9498</v>
      </c>
      <c r="E5896" s="1" t="s">
        <v>7095</v>
      </c>
      <c r="F5896" s="1" t="s">
        <v>9499</v>
      </c>
      <c r="G5896" s="1" t="s">
        <v>36</v>
      </c>
      <c r="H5896" s="1" t="s">
        <v>29</v>
      </c>
      <c r="I5896" s="1" t="str">
        <f ca="1">IFERROR(__xludf.DUMMYFUNCTION("GOOGLETRANSLATE(F5896, ""auto"", ""en"")
"),"The refrigerator is excellent. Design, ergonomics - 5 points. The lighting is beautiful, but a bit dark. It works quietly, but apparently it needs to be set exactly to the level, mine is a little noisy, visually it’s not level yet, it needs to be fixed. F"&amp;"reezes great. I give it 5, without a plus for the dim lighting. An elephant is getting in! Convenient for those who like to prepare food and just eat!")</f>
        <v>The refrigerator is excellent. Design, ergonomics - 5 points. The lighting is beautiful, but a bit dark. It works quietly, but apparently it needs to be set exactly to the level, mine is a little noisy, visually it’s not level yet, it needs to be fixed. Freezes great. I give it 5, without a plus for the dim lighting. An elephant is getting in! Convenient for those who like to prepare food and just eat!</v>
      </c>
    </row>
    <row r="5897" spans="1:9" x14ac:dyDescent="0.3">
      <c r="A5897" s="1" t="s">
        <v>61</v>
      </c>
      <c r="B5897" s="1" t="s">
        <v>318</v>
      </c>
      <c r="C5897" s="1" t="s">
        <v>2840</v>
      </c>
      <c r="D5897" s="1" t="s">
        <v>545</v>
      </c>
      <c r="E5897" s="1" t="s">
        <v>5402</v>
      </c>
      <c r="F5897" s="1" t="s">
        <v>9500</v>
      </c>
      <c r="G5897" s="1" t="s">
        <v>49</v>
      </c>
      <c r="H5897" s="1" t="s">
        <v>16</v>
      </c>
      <c r="I5897" s="1" t="str">
        <f ca="1">IFERROR(__xludf.DUMMYFUNCTION("GOOGLETRANSLATE(F5897, ""auto"", ""en"")
"),"Didn't last a month. It slightly touched the vase and there was a hole. To the trash heap. For that kind of money they could make the glass stronger")</f>
        <v>Didn't last a month. It slightly touched the vase and there was a hole. To the trash heap. For that kind of money they could make the glass stronger</v>
      </c>
    </row>
    <row r="5898" spans="1:9" x14ac:dyDescent="0.3">
      <c r="A5898" s="1" t="s">
        <v>61</v>
      </c>
      <c r="B5898" s="1" t="s">
        <v>318</v>
      </c>
      <c r="C5898" s="1" t="s">
        <v>246</v>
      </c>
      <c r="D5898" s="1" t="s">
        <v>1575</v>
      </c>
      <c r="E5898" s="1" t="s">
        <v>1012</v>
      </c>
      <c r="F5898" s="1" t="s">
        <v>9501</v>
      </c>
      <c r="G5898" s="1" t="s">
        <v>28</v>
      </c>
      <c r="H5898" s="1" t="s">
        <v>29</v>
      </c>
      <c r="I5898" s="1" t="str">
        <f ca="1">IFERROR(__xludf.DUMMYFUNCTION("GOOGLETRANSLATE(F5898, ""auto"", ""en"")
"),"Worked for almost 3 years with daily use from 3 to 5 times. Leak. No other defects were found.")</f>
        <v>Worked for almost 3 years with daily use from 3 to 5 times. Leak. No other defects were found.</v>
      </c>
    </row>
    <row r="5899" spans="1:9" x14ac:dyDescent="0.3">
      <c r="A5899" s="1" t="s">
        <v>61</v>
      </c>
      <c r="B5899" s="1" t="s">
        <v>62</v>
      </c>
      <c r="C5899" s="1" t="s">
        <v>63</v>
      </c>
      <c r="D5899" s="1" t="s">
        <v>247</v>
      </c>
      <c r="E5899" s="1" t="s">
        <v>787</v>
      </c>
      <c r="F5899" s="1" t="s">
        <v>9502</v>
      </c>
      <c r="G5899" s="1" t="s">
        <v>36</v>
      </c>
      <c r="H5899" s="1" t="s">
        <v>29</v>
      </c>
      <c r="I5899" s="1" t="str">
        <f ca="1">IFERROR(__xludf.DUMMYFUNCTION("GOOGLETRANSLATE(F5899, ""auto"", ""en"")
"),"I bought it a year ago and really like it. Works without problems, lots of attachments...Very happy with the purchase.")</f>
        <v>I bought it a year ago and really like it. Works without problems, lots of attachments...Very happy with the purchase.</v>
      </c>
    </row>
    <row r="5900" spans="1:9" x14ac:dyDescent="0.3">
      <c r="A5900" s="1" t="s">
        <v>61</v>
      </c>
      <c r="B5900" s="1" t="s">
        <v>224</v>
      </c>
      <c r="C5900" s="1" t="s">
        <v>85</v>
      </c>
      <c r="D5900" s="1" t="s">
        <v>9503</v>
      </c>
      <c r="E5900" s="1" t="s">
        <v>6608</v>
      </c>
      <c r="F5900" s="1" t="s">
        <v>9504</v>
      </c>
      <c r="G5900" s="1" t="s">
        <v>36</v>
      </c>
      <c r="H5900" s="1" t="s">
        <v>29</v>
      </c>
      <c r="I5900" s="1" t="str">
        <f ca="1">IFERROR(__xludf.DUMMYFUNCTION("GOOGLETRANSLATE(F5900, ""auto"", ""en"")
"),"Good afternoon The juicer is just great, I bought it and am not happy with the purchase. In the morning you have little time before work, making juice is a pleasure, cut an orange, put it on, press it, and there you have it, it cleans up nice and fast too"&amp;". In general, my wife and I are happy with everything, I recommend it, the price matches the quality and the design will suit any kitchen")</f>
        <v>Good afternoon The juicer is just great, I bought it and am not happy with the purchase. In the morning you have little time before work, making juice is a pleasure, cut an orange, put it on, press it, and there you have it, it cleans up nice and fast too. In general, my wife and I are happy with everything, I recommend it, the price matches the quality and the design will suit any kitchen</v>
      </c>
    </row>
    <row r="5901" spans="1:9" x14ac:dyDescent="0.3">
      <c r="A5901" s="1" t="s">
        <v>105</v>
      </c>
      <c r="B5901" s="1" t="s">
        <v>106</v>
      </c>
      <c r="C5901" s="1" t="s">
        <v>1209</v>
      </c>
      <c r="D5901" s="1" t="s">
        <v>653</v>
      </c>
      <c r="E5901" s="1" t="s">
        <v>254</v>
      </c>
      <c r="F5901" s="1" t="s">
        <v>9505</v>
      </c>
      <c r="G5901" s="1" t="s">
        <v>28</v>
      </c>
      <c r="H5901" s="1" t="s">
        <v>29</v>
      </c>
      <c r="I5901" s="1" t="str">
        <f ca="1">IFERROR(__xludf.DUMMYFUNCTION("GOOGLETRANSLATE(F5901, ""auto"", ""en"")
"),"I've been using this model for over a year. The quality is good, the case is wear-resistant, the sound quality is completely satisfactory. The model is small, easily fits in the palm of your hand, you can fill in exam tickets) The wear resistance is truly"&amp;" amazing. Fell from a balcony on the second floor, parts scattered, but the screen worked and switched songs. I recommend!")</f>
        <v>I've been using this model for over a year. The quality is good, the case is wear-resistant, the sound quality is completely satisfactory. The model is small, easily fits in the palm of your hand, you can fill in exam tickets) The wear resistance is truly amazing. Fell from a balcony on the second floor, parts scattered, but the screen worked and switched songs. I recommend!</v>
      </c>
    </row>
    <row r="5902" spans="1:9" x14ac:dyDescent="0.3">
      <c r="A5902" s="1" t="s">
        <v>61</v>
      </c>
      <c r="B5902" s="1" t="s">
        <v>224</v>
      </c>
      <c r="C5902" s="1" t="s">
        <v>85</v>
      </c>
      <c r="D5902" s="1" t="s">
        <v>589</v>
      </c>
      <c r="E5902" s="1" t="s">
        <v>9506</v>
      </c>
      <c r="F5902" s="1" t="s">
        <v>9507</v>
      </c>
      <c r="G5902" s="1" t="s">
        <v>36</v>
      </c>
      <c r="H5902" s="1" t="s">
        <v>29</v>
      </c>
      <c r="I5902" s="1" t="str">
        <f ca="1">IFERROR(__xludf.DUMMYFUNCTION("GOOGLETRANSLATE(F5902, ""auto"", ""en"")
"),"Very happy with the purchase, we've been using it for a week. It’s easy to wash, the cake is dry, makes moderate noise, works quickly, and copes well with hard vegetables. At first we were going to buy another one, but when we looked at it in detail and c"&amp;"ompared the filling, we listened to the consultant and bought this one, which we don’t regret. If anyone still has doubts, go to the juice bars and see what they use for juice)) By the way, we did just that))")</f>
        <v>Very happy with the purchase, we've been using it for a week. It’s easy to wash, the cake is dry, makes moderate noise, works quickly, and copes well with hard vegetables. At first we were going to buy another one, but when we looked at it in detail and compared the filling, we listened to the consultant and bought this one, which we don’t regret. If anyone still has doubts, go to the juice bars and see what they use for juice)) By the way, we did just that))</v>
      </c>
    </row>
    <row r="5903" spans="1:9" x14ac:dyDescent="0.3">
      <c r="A5903" s="1" t="s">
        <v>2087</v>
      </c>
      <c r="B5903" s="1" t="s">
        <v>2088</v>
      </c>
      <c r="C5903" s="1" t="s">
        <v>97</v>
      </c>
      <c r="D5903" s="1" t="s">
        <v>2886</v>
      </c>
      <c r="E5903" s="1" t="s">
        <v>2146</v>
      </c>
      <c r="F5903" s="1" t="s">
        <v>9508</v>
      </c>
      <c r="G5903" s="1" t="s">
        <v>36</v>
      </c>
      <c r="H5903" s="1" t="s">
        <v>29</v>
      </c>
      <c r="I5903" s="1" t="str">
        <f ca="1">IFERROR(__xludf.DUMMYFUNCTION("GOOGLETRANSLATE(F5903, ""auto"", ""en"")
"),"Everything works great, I liked it.")</f>
        <v>Everything works great, I liked it.</v>
      </c>
    </row>
    <row r="5904" spans="1:9" x14ac:dyDescent="0.3">
      <c r="A5904" s="1" t="s">
        <v>67</v>
      </c>
      <c r="B5904" s="1" t="s">
        <v>340</v>
      </c>
      <c r="C5904" s="1" t="s">
        <v>341</v>
      </c>
      <c r="D5904" s="1" t="s">
        <v>232</v>
      </c>
      <c r="E5904" s="1" t="s">
        <v>876</v>
      </c>
      <c r="F5904" s="1" t="s">
        <v>9509</v>
      </c>
      <c r="G5904" s="1" t="s">
        <v>36</v>
      </c>
      <c r="H5904" s="1" t="s">
        <v>29</v>
      </c>
      <c r="I5904" s="1" t="str">
        <f ca="1">IFERROR(__xludf.DUMMYFUNCTION("GOOGLETRANSLATE(F5904, ""auto"", ""en"")
"),"Great machine. My wife really likes it. Sews quietly. The stitch is even. We recommend. We haven't found any cons yet.")</f>
        <v>Great machine. My wife really likes it. Sews quietly. The stitch is even. We recommend. We haven't found any cons yet.</v>
      </c>
    </row>
    <row r="5905" spans="1:9" x14ac:dyDescent="0.3">
      <c r="A5905" s="1" t="s">
        <v>211</v>
      </c>
      <c r="B5905" s="1" t="s">
        <v>265</v>
      </c>
      <c r="C5905" s="1" t="s">
        <v>294</v>
      </c>
      <c r="D5905" s="1" t="s">
        <v>32</v>
      </c>
      <c r="E5905" s="1" t="s">
        <v>9510</v>
      </c>
      <c r="F5905" s="1" t="s">
        <v>9511</v>
      </c>
      <c r="G5905" s="1" t="s">
        <v>94</v>
      </c>
      <c r="H5905" s="1" t="s">
        <v>29</v>
      </c>
      <c r="I5905" s="1" t="str">
        <f ca="1">IFERROR(__xludf.DUMMYFUNCTION("GOOGLETRANSLATE(F5905, ""auto"", ""en"")
"),"We bought this clipper a year and a half ago, during all this time it worked perfectly, it was comfortable, the teeth did not break when used carefully (I constantly cut my two sons and my husband’s hair!). But over the last 2 months the battery began to "&amp;"discharge quickly and gradually stopped holding a charge completely, and the child began to complain that he was pulling his hair... in general, it only lasted for a year and a half (")</f>
        <v>We bought this clipper a year and a half ago, during all this time it worked perfectly, it was comfortable, the teeth did not break when used carefully (I constantly cut my two sons and my husband’s hair!). But over the last 2 months the battery began to discharge quickly and gradually stopped holding a charge completely, and the child began to complain that he was pulling his hair... in general, it only lasted for a year and a half (</v>
      </c>
    </row>
    <row r="5906" spans="1:9" x14ac:dyDescent="0.3">
      <c r="A5906" s="1" t="s">
        <v>43</v>
      </c>
      <c r="B5906" s="1" t="s">
        <v>303</v>
      </c>
      <c r="C5906" s="1" t="s">
        <v>304</v>
      </c>
      <c r="D5906" s="1" t="s">
        <v>172</v>
      </c>
      <c r="E5906" s="1" t="s">
        <v>862</v>
      </c>
      <c r="F5906" s="1" t="s">
        <v>9512</v>
      </c>
      <c r="G5906" s="1" t="s">
        <v>36</v>
      </c>
      <c r="H5906" s="1" t="s">
        <v>29</v>
      </c>
      <c r="I5906" s="1" t="str">
        <f ca="1">IFERROR(__xludf.DUMMYFUNCTION("GOOGLETRANSLATE(F5906, ""auto"", ""en"")
"),"I took it for a bath at the dacha. Everything works great, no problems with the check valve. The only thing missing is a thermometer so that you can quickly select the desired mode.  I installed it myself, nothing leaks, the pumping station is set to 2.5 "&amp;"atm. For a shower for three people, the 4th (out of 5) mode is enough, the water at the inlet is +4, the initial heating takes about an hour and a half. I turn it off from the network at night or day, by the evening the water is warm and the heating takes"&amp;" place in 20-30 minutes.")</f>
        <v>I took it for a bath at the dacha. Everything works great, no problems with the check valve. The only thing missing is a thermometer so that you can quickly select the desired mode.  I installed it myself, nothing leaks, the pumping station is set to 2.5 atm. For a shower for three people, the 4th (out of 5) mode is enough, the water at the inlet is +4, the initial heating takes about an hour and a half. I turn it off from the network at night or day, by the evening the water is warm and the heating takes place in 20-30 minutes.</v>
      </c>
    </row>
    <row r="5907" spans="1:9" x14ac:dyDescent="0.3">
      <c r="A5907" s="1" t="s">
        <v>55</v>
      </c>
      <c r="B5907" s="1" t="s">
        <v>235</v>
      </c>
      <c r="C5907" s="1" t="s">
        <v>1341</v>
      </c>
      <c r="D5907" s="1" t="s">
        <v>9513</v>
      </c>
      <c r="E5907" s="1" t="s">
        <v>3755</v>
      </c>
      <c r="F5907" s="1" t="s">
        <v>9514</v>
      </c>
      <c r="G5907" s="1" t="s">
        <v>36</v>
      </c>
      <c r="H5907" s="1" t="s">
        <v>29</v>
      </c>
      <c r="I5907" s="1" t="str">
        <f ca="1">IFERROR(__xludf.DUMMYFUNCTION("GOOGLETRANSLATE(F5907, ""auto"", ""en"")
"),"Not only did he fully meet expectations, he also exceeded them. A spark sometimes appears during startup, but it’s difficult for it to ignite with this design... =) So I recommend it!    Warming up the air, by the way, is instant!")</f>
        <v>Not only did he fully meet expectations, he also exceeded them. A spark sometimes appears during startup, but it’s difficult for it to ignite with this design... =) So I recommend it!    Warming up the air, by the way, is instant!</v>
      </c>
    </row>
    <row r="5908" spans="1:9" x14ac:dyDescent="0.3">
      <c r="A5908" s="1" t="s">
        <v>37</v>
      </c>
      <c r="B5908" s="1" t="s">
        <v>38</v>
      </c>
      <c r="C5908" s="1" t="s">
        <v>39</v>
      </c>
      <c r="D5908" s="1" t="s">
        <v>9515</v>
      </c>
      <c r="E5908" s="1" t="s">
        <v>597</v>
      </c>
      <c r="F5908" s="1" t="s">
        <v>9516</v>
      </c>
      <c r="G5908" s="1" t="s">
        <v>36</v>
      </c>
      <c r="H5908" s="1" t="s">
        <v>29</v>
      </c>
      <c r="I5908" s="1" t="str">
        <f ca="1">IFERROR(__xludf.DUMMYFUNCTION("GOOGLETRANSLATE(F5908, ""auto"", ""en"")
"),"The best of Sony Ericsson. Don't add, don't add. I recommend it to everyone.")</f>
        <v>The best of Sony Ericsson. Don't add, don't add. I recommend it to everyone.</v>
      </c>
    </row>
    <row r="5909" spans="1:9" x14ac:dyDescent="0.3">
      <c r="A5909" s="1" t="s">
        <v>95</v>
      </c>
      <c r="B5909" s="1" t="s">
        <v>486</v>
      </c>
      <c r="C5909" s="1" t="s">
        <v>487</v>
      </c>
      <c r="D5909" s="1" t="s">
        <v>9517</v>
      </c>
      <c r="E5909" s="1" t="s">
        <v>395</v>
      </c>
      <c r="F5909" s="1" t="s">
        <v>9518</v>
      </c>
      <c r="G5909" s="1" t="s">
        <v>36</v>
      </c>
      <c r="H5909" s="1" t="s">
        <v>29</v>
      </c>
      <c r="I5909" s="1" t="str">
        <f ca="1">IFERROR(__xludf.DUMMYFUNCTION("GOOGLETRANSLATE(F5909, ""auto"", ""en"")
"),"It completely changed my attitude towards game consoles; I didn’t even imagine that it was possible to fully immerse myself in the gameplay.  On the plus side: 1. It just looks great, and is surprisingly practical 2.250GB of memory, excellent graphics 3. "&amp;"These are, of course, two great games supplied with the kit, two noteworthy exclusives, which is good news. Of the minuses, perhaps, the only high price for games, and for accessories like kinnect. Although if you don’t play online, then the problem with "&amp;"expensive games can be avoided by updating the firmware console! The device truly deserves attention, I can’t tear myself away!!!")</f>
        <v>It completely changed my attitude towards game consoles; I didn’t even imagine that it was possible to fully immerse myself in the gameplay.  On the plus side: 1. It just looks great, and is surprisingly practical 2.250GB of memory, excellent graphics 3. These are, of course, two great games supplied with the kit, two noteworthy exclusives, which is good news. Of the minuses, perhaps, the only high price for games, and for accessories like kinnect. Although if you don’t play online, then the problem with expensive games can be avoided by updating the firmware console! The device truly deserves attention, I can’t tear myself away!!!</v>
      </c>
    </row>
    <row r="5910" spans="1:9" x14ac:dyDescent="0.3">
      <c r="A5910" s="1" t="s">
        <v>61</v>
      </c>
      <c r="B5910" s="1" t="s">
        <v>318</v>
      </c>
      <c r="C5910" s="1" t="s">
        <v>745</v>
      </c>
      <c r="D5910" s="1" t="s">
        <v>545</v>
      </c>
      <c r="E5910" s="1" t="s">
        <v>1533</v>
      </c>
      <c r="F5910" s="1" t="s">
        <v>9519</v>
      </c>
      <c r="G5910" s="1" t="s">
        <v>36</v>
      </c>
      <c r="H5910" s="1" t="s">
        <v>29</v>
      </c>
      <c r="I5910" s="1" t="str">
        <f ca="1">IFERROR(__xludf.DUMMYFUNCTION("GOOGLETRANSLATE(F5910, ""auto"", ""en"")
"),"I like everything")</f>
        <v>I like everything</v>
      </c>
    </row>
    <row r="5911" spans="1:9" x14ac:dyDescent="0.3">
      <c r="A5911" s="1" t="s">
        <v>55</v>
      </c>
      <c r="B5911" s="1" t="s">
        <v>184</v>
      </c>
      <c r="C5911" s="1" t="s">
        <v>185</v>
      </c>
      <c r="D5911" s="1" t="s">
        <v>64</v>
      </c>
      <c r="E5911" s="1" t="s">
        <v>128</v>
      </c>
      <c r="F5911" s="1" t="s">
        <v>9520</v>
      </c>
      <c r="G5911" s="1" t="s">
        <v>28</v>
      </c>
      <c r="H5911" s="1" t="s">
        <v>29</v>
      </c>
      <c r="I5911" s="1" t="str">
        <f ca="1">IFERROR(__xludf.DUMMYFUNCTION("GOOGLETRANSLATE(F5911, ""auto"", ""en"")
"),"Heats up the room quickly. We are satisfied with the work.")</f>
        <v>Heats up the room quickly. We are satisfied with the work.</v>
      </c>
    </row>
    <row r="5912" spans="1:9" x14ac:dyDescent="0.3">
      <c r="A5912" s="1" t="s">
        <v>67</v>
      </c>
      <c r="B5912" s="1" t="s">
        <v>68</v>
      </c>
      <c r="C5912" s="1" t="s">
        <v>213</v>
      </c>
      <c r="D5912" s="1" t="s">
        <v>127</v>
      </c>
      <c r="E5912" s="1" t="s">
        <v>363</v>
      </c>
      <c r="F5912" s="1" t="s">
        <v>9521</v>
      </c>
      <c r="G5912" s="1" t="s">
        <v>36</v>
      </c>
      <c r="H5912" s="1" t="s">
        <v>29</v>
      </c>
      <c r="I5912" s="1" t="str">
        <f ca="1">IFERROR(__xludf.DUMMYFUNCTION("GOOGLETRANSLATE(F5912, ""auto"", ""en"")
"),"We've been using the iron for six months now.   We chose it based on several criteria (since my wife is a professional tailor) 1. It’s weight, the iron should not be light, this is important for ironing seams, and you don’t need to put any effort into iro"&amp;"ning.                    2. Sole, sapphire coating is the most durable.                      3. Auto-shutdown function, because Our daughter also uses the iron))) 4. Well, protection against scale, since our water is not ideal.            5. an attachment"&amp;" for delicate fabrics, it is not needed for a specialist, but it will really protect your fabric from problems))) I have already listed the advantages above, the only drawback is that when you place the iron vertically, you need to control this moment (wi"&amp;"th Tefal irons, the vertical installation of the iron is more thought out). But this is a small thing compared to the sapphire sole!!!!!   We recommend the iron!!!   P.S. I read a lot of reviews on the Internet about irons, when choosing, in particular, f"&amp;"or this model, I can give one piece of advice so that the review is correct and justified: buy household appliances in specialized stores, and not just anywhere, then there will be fewer punctures))))")</f>
        <v>We've been using the iron for six months now.   We chose it based on several criteria (since my wife is a professional tailor) 1. It’s weight, the iron should not be light, this is important for ironing seams, and you don’t need to put any effort into ironing.                    2. Sole, sapphire coating is the most durable.                      3. Auto-shutdown function, because Our daughter also uses the iron))) 4. Well, protection against scale, since our water is not ideal.            5. an attachment for delicate fabrics, it is not needed for a specialist, but it will really protect your fabric from problems))) I have already listed the advantages above, the only drawback is that when you place the iron vertically, you need to control this moment (with Tefal irons, the vertical installation of the iron is more thought out). But this is a small thing compared to the sapphire sole!!!!!   We recommend the iron!!!   P.S. I read a lot of reviews on the Internet about irons, when choosing, in particular, for this model, I can give one piece of advice so that the review is correct and justified: buy household appliances in specialized stores, and not just anywhere, then there will be fewer punctures))))</v>
      </c>
    </row>
    <row r="5913" spans="1:9" x14ac:dyDescent="0.3">
      <c r="A5913" s="1" t="s">
        <v>1443</v>
      </c>
      <c r="B5913" s="1" t="s">
        <v>1444</v>
      </c>
      <c r="C5913" s="1" t="s">
        <v>1489</v>
      </c>
      <c r="D5913" s="1" t="s">
        <v>1279</v>
      </c>
      <c r="E5913" s="1" t="s">
        <v>3875</v>
      </c>
      <c r="F5913" s="1" t="s">
        <v>9522</v>
      </c>
      <c r="G5913" s="1" t="s">
        <v>28</v>
      </c>
      <c r="H5913" s="1" t="s">
        <v>29</v>
      </c>
      <c r="I5913" s="1" t="str">
        <f ca="1">IFERROR(__xludf.DUMMYFUNCTION("GOOGLETRANSLATE(F5913, ""auto"", ""en"")
"),"I have never had a single flash drive last as long as this one, something always happened to them. And this one has been working exclusively for me for more than 2 years. A couple of weeks ago I bought myself 2 more flash drives from Kingston, but of a di"&amp;"fferent design.")</f>
        <v>I have never had a single flash drive last as long as this one, something always happened to them. And this one has been working exclusively for me for more than 2 years. A couple of weeks ago I bought myself 2 more flash drives from Kingston, but of a different design.</v>
      </c>
    </row>
    <row r="5914" spans="1:9" x14ac:dyDescent="0.3">
      <c r="A5914" s="1" t="s">
        <v>30</v>
      </c>
      <c r="B5914" s="1" t="s">
        <v>50</v>
      </c>
      <c r="C5914" s="1" t="s">
        <v>189</v>
      </c>
      <c r="D5914" s="1" t="s">
        <v>280</v>
      </c>
      <c r="E5914" s="1" t="s">
        <v>1167</v>
      </c>
      <c r="F5914" s="1" t="s">
        <v>9523</v>
      </c>
      <c r="G5914" s="1" t="s">
        <v>36</v>
      </c>
      <c r="H5914" s="1" t="s">
        <v>29</v>
      </c>
      <c r="I5914" s="1" t="str">
        <f ca="1">IFERROR(__xludf.DUMMYFUNCTION("GOOGLETRANSLATE(F5914, ""auto"", ""en"")
"),"I’ve had the laptop for 3 months, but not this one, but with a 2.2 GHz processor (M500), I took it with windows wista - it’s just terrible!!! I installed windows 7 maximum and that’s it, I forgot what glitches and freezes are!!! Well, the HD 4670 video ca"&amp;"rd is much stronger than NVIDIA's analogues, games just fly!!! The handling of the laptop is super, the keyboard, the screen is 16"" (40.6 cm), the USB ports are well located, and the impeccable design (wood finish), wild delight!!! The only minor negativ"&amp;"e is the sound! But! In camping conditions it’s fine, but at home there are still acoustics! So I give it 5+ and recommend it to everyone!!!")</f>
        <v>I’ve had the laptop for 3 months, but not this one, but with a 2.2 GHz processor (M500), I took it with windows wista - it’s just terrible!!! I installed windows 7 maximum and that’s it, I forgot what glitches and freezes are!!! Well, the HD 4670 video card is much stronger than NVIDIA's analogues, games just fly!!! The handling of the laptop is super, the keyboard, the screen is 16" (40.6 cm), the USB ports are well located, and the impeccable design (wood finish), wild delight!!! The only minor negative is the sound! But! In camping conditions it’s fine, but at home there are still acoustics! So I give it 5+ and recommend it to everyone!!!</v>
      </c>
    </row>
    <row r="5915" spans="1:9" x14ac:dyDescent="0.3">
      <c r="A5915" s="1" t="s">
        <v>17</v>
      </c>
      <c r="B5915" s="1" t="s">
        <v>18</v>
      </c>
      <c r="C5915" s="1" t="s">
        <v>243</v>
      </c>
      <c r="D5915" s="1" t="s">
        <v>2296</v>
      </c>
      <c r="E5915" s="1" t="s">
        <v>9524</v>
      </c>
      <c r="F5915" s="1" t="s">
        <v>9525</v>
      </c>
      <c r="G5915" s="1" t="s">
        <v>49</v>
      </c>
      <c r="H5915" s="1" t="s">
        <v>16</v>
      </c>
      <c r="I5915" s="1" t="str">
        <f ca="1">IFERROR(__xludf.DUMMYFUNCTION("GOOGLETRANSLATE(F5915, ""auto"", ""en"")
"),"It washed satisfactorily, but did not always spin the clothes; I had to constantly turn on the spin function additionally. I bought it in December '11. In July, my brains flew, I exchanged it via PDO without any problems, and took another one.")</f>
        <v>It washed satisfactorily, but did not always spin the clothes; I had to constantly turn on the spin function additionally. I bought it in December '11. In July, my brains flew, I exchanged it via PDO without any problems, and took another one.</v>
      </c>
    </row>
    <row r="5916" spans="1:9" x14ac:dyDescent="0.3">
      <c r="A5916" s="1" t="s">
        <v>61</v>
      </c>
      <c r="B5916" s="1" t="s">
        <v>726</v>
      </c>
      <c r="C5916" s="1" t="s">
        <v>351</v>
      </c>
      <c r="D5916" s="1" t="s">
        <v>9526</v>
      </c>
      <c r="E5916" s="1" t="s">
        <v>886</v>
      </c>
      <c r="F5916" s="1" t="s">
        <v>9527</v>
      </c>
      <c r="G5916" s="1" t="s">
        <v>36</v>
      </c>
      <c r="H5916" s="1" t="s">
        <v>29</v>
      </c>
      <c r="I5916" s="1" t="str">
        <f ca="1">IFERROR(__xludf.DUMMYFUNCTION("GOOGLETRANSLATE(F5916, ""auto"", ""en"")
"),"bakes great. The bread is baked. The quality is what you need for the price. I use regular flour, dry yeast and GO!!! glad to purchase")</f>
        <v>bakes great. The bread is baked. The quality is what you need for the price. I use regular flour, dry yeast and GO!!! glad to purchase</v>
      </c>
    </row>
    <row r="5917" spans="1:9" x14ac:dyDescent="0.3">
      <c r="A5917" s="1" t="s">
        <v>211</v>
      </c>
      <c r="B5917" s="1" t="s">
        <v>212</v>
      </c>
      <c r="C5917" s="1" t="s">
        <v>381</v>
      </c>
      <c r="D5917" s="1" t="s">
        <v>335</v>
      </c>
      <c r="E5917" s="1" t="s">
        <v>2680</v>
      </c>
      <c r="F5917" s="1" t="s">
        <v>9528</v>
      </c>
      <c r="G5917" s="1" t="s">
        <v>36</v>
      </c>
      <c r="H5917" s="1" t="s">
        <v>29</v>
      </c>
      <c r="I5917" s="1" t="str">
        <f ca="1">IFERROR(__xludf.DUMMYFUNCTION("GOOGLETRANSLATE(F5917, ""auto"", ""en"")
"),"An excellent straightener, one of the best from Rowenta.    Advantages: easy to use, the effect of ionization is noticeable, the hair does not become electrified at all. Minus - it takes a long time to cool down.")</f>
        <v>An excellent straightener, one of the best from Rowenta.    Advantages: easy to use, the effect of ionization is noticeable, the hair does not become electrified at all. Minus - it takes a long time to cool down.</v>
      </c>
    </row>
    <row r="5918" spans="1:9" x14ac:dyDescent="0.3">
      <c r="A5918" s="1" t="s">
        <v>120</v>
      </c>
      <c r="B5918" s="1" t="s">
        <v>126</v>
      </c>
      <c r="C5918" s="1" t="s">
        <v>151</v>
      </c>
      <c r="D5918" s="1" t="s">
        <v>152</v>
      </c>
      <c r="E5918" s="1" t="s">
        <v>5091</v>
      </c>
      <c r="F5918" s="1" t="s">
        <v>9529</v>
      </c>
      <c r="G5918" s="1" t="s">
        <v>28</v>
      </c>
      <c r="H5918" s="1" t="s">
        <v>29</v>
      </c>
      <c r="I5918" s="1" t="str">
        <f ca="1">IFERROR(__xludf.DUMMYFUNCTION("GOOGLETRANSLATE(F5918, ""auto"", ""en"")
"),"The TV is still being tested :( they say that no defect has been identified. It’s bad that the technicians don’t get in touch, but the TV is being tested in Varshavka. The M-video operator said that they will bring it on the 25th to the point where it was"&amp;" handed over. It turns out that they held it for 20 days, they didn’t find anything. So I’m thinking of writing an application for a second inspection in my presence or since according to the documents it’s in good order :) refuse the purchase, it looks l"&amp;"ike a defective batch of goods, it’s a pity. Ah, Alexander confuses model 430 and 451, which is more expensive and has all the mentioned functions.")</f>
        <v>The TV is still being tested :( they say that no defect has been identified. It’s bad that the technicians don’t get in touch, but the TV is being tested in Varshavka. The M-video operator said that they will bring it on the 25th to the point where it was handed over. It turns out that they held it for 20 days, they didn’t find anything. So I’m thinking of writing an application for a second inspection in my presence or since according to the documents it’s in good order :) refuse the purchase, it looks like a defective batch of goods, it’s a pity. Ah, Alexander confuses model 430 and 451, which is more expensive and has all the mentioned functions.</v>
      </c>
    </row>
    <row r="5919" spans="1:9" x14ac:dyDescent="0.3">
      <c r="A5919" s="1" t="s">
        <v>61</v>
      </c>
      <c r="B5919" s="1" t="s">
        <v>318</v>
      </c>
      <c r="C5919" s="1" t="s">
        <v>246</v>
      </c>
      <c r="D5919" s="1" t="s">
        <v>9530</v>
      </c>
      <c r="E5919" s="1" t="s">
        <v>2321</v>
      </c>
      <c r="F5919" s="1" t="s">
        <v>9531</v>
      </c>
      <c r="G5919" s="1" t="s">
        <v>36</v>
      </c>
      <c r="H5919" s="1" t="s">
        <v>29</v>
      </c>
      <c r="I5919" s="1" t="str">
        <f ca="1">IFERROR(__xludf.DUMMYFUNCTION("GOOGLETRANSLATE(F5919, ""auto"", ""en"")
"),"Works great, very nice design.")</f>
        <v>Works great, very nice design.</v>
      </c>
    </row>
    <row r="5920" spans="1:9" x14ac:dyDescent="0.3">
      <c r="A5920" s="1" t="s">
        <v>557</v>
      </c>
      <c r="B5920" s="1" t="s">
        <v>558</v>
      </c>
      <c r="C5920" s="1" t="s">
        <v>1921</v>
      </c>
      <c r="D5920" s="1" t="s">
        <v>52</v>
      </c>
      <c r="E5920" s="1" t="s">
        <v>363</v>
      </c>
      <c r="F5920" s="1" t="s">
        <v>9532</v>
      </c>
      <c r="G5920" s="1" t="s">
        <v>28</v>
      </c>
      <c r="H5920" s="1" t="s">
        <v>29</v>
      </c>
      <c r="I5920" s="1" t="str">
        <f ca="1">IFERROR(__xludf.DUMMYFUNCTION("GOOGLETRANSLATE(F5920, ""auto"", ""en"")
"),"The phone is good. And it makes fun noises and the sound is good and it identifies the numbers. There is only one drawback: when using several phones in the house, it rings even when a number is dialed on the parallel phone.")</f>
        <v>The phone is good. And it makes fun noises and the sound is good and it identifies the numbers. There is only one drawback: when using several phones in the house, it rings even when a number is dialed on the parallel phone.</v>
      </c>
    </row>
    <row r="5921" spans="1:9" x14ac:dyDescent="0.3">
      <c r="A5921" s="1" t="s">
        <v>206</v>
      </c>
      <c r="B5921" s="1" t="s">
        <v>1349</v>
      </c>
      <c r="C5921" s="1" t="s">
        <v>351</v>
      </c>
      <c r="D5921" s="1" t="s">
        <v>749</v>
      </c>
      <c r="E5921" s="1" t="s">
        <v>1553</v>
      </c>
      <c r="F5921" s="1" t="s">
        <v>9533</v>
      </c>
      <c r="G5921" s="1" t="s">
        <v>28</v>
      </c>
      <c r="H5921" s="1" t="s">
        <v>29</v>
      </c>
      <c r="I5921" s="1" t="str">
        <f ca="1">IFERROR(__xludf.DUMMYFUNCTION("GOOGLETRANSLATE(F5921, ""auto"", ""en"")
"),"I bought a tape recorder on 01/02/2011 on my birthday, I couldn’t get enough of it, at a special price, apparently there were discounts during the New Year holidays, but now it doesn’t read discs and the flash drive, the radio works fine, and the screen g"&amp;"lows white in the morning and doesn’t show anything, although after a while it shows, I have to go and get it repaired under warranty")</f>
        <v>I bought a tape recorder on 01/02/2011 on my birthday, I couldn’t get enough of it, at a special price, apparently there were discounts during the New Year holidays, but now it doesn’t read discs and the flash drive, the radio works fine, and the screen glows white in the morning and doesn’t show anything, although after a while it shows, I have to go and get it repaired under warranty</v>
      </c>
    </row>
    <row r="5922" spans="1:9" x14ac:dyDescent="0.3">
      <c r="A5922" s="1" t="s">
        <v>149</v>
      </c>
      <c r="B5922" s="1" t="s">
        <v>155</v>
      </c>
      <c r="C5922" s="1" t="s">
        <v>63</v>
      </c>
      <c r="D5922" s="1" t="s">
        <v>521</v>
      </c>
      <c r="E5922" s="1" t="s">
        <v>9534</v>
      </c>
      <c r="F5922" s="1" t="s">
        <v>9535</v>
      </c>
      <c r="G5922" s="1" t="s">
        <v>15</v>
      </c>
      <c r="H5922" s="1" t="s">
        <v>16</v>
      </c>
      <c r="I5922" s="1" t="str">
        <f ca="1">IFERROR(__xludf.DUMMYFUNCTION("GOOGLETRANSLATE(F5922, ""auto"", ""en"")
"),"We bought it 5 years ago! It worked perfectly for the first 2 years, the suction power is really amazing, although there are visible drawbacks: the container is not convenient to clean and wash, you are left covered in dust after opening it, the rubber ri"&amp;"ng in the container constantly pops out, one lid fastener broke in the first two months of use, but this did not interfere with operation. But then the problems really begin: it turns off due to overheating if the button is on. it is set to max, although "&amp;"the filters have been changed, washed, etc. and the power 5 years later has become significantly less. Maybe it’s true that they have a service life of 3 years at most... then we can say that it has justified itself!")</f>
        <v>We bought it 5 years ago! It worked perfectly for the first 2 years, the suction power is really amazing, although there are visible drawbacks: the container is not convenient to clean and wash, you are left covered in dust after opening it, the rubber ring in the container constantly pops out, one lid fastener broke in the first two months of use, but this did not interfere with operation. But then the problems really begin: it turns off due to overheating if the button is on. it is set to max, although the filters have been changed, washed, etc. and the power 5 years later has become significantly less. Maybe it’s true that they have a service life of 3 years at most... then we can say that it has justified itself!</v>
      </c>
    </row>
    <row r="5923" spans="1:9" x14ac:dyDescent="0.3">
      <c r="A5923" s="1" t="s">
        <v>9</v>
      </c>
      <c r="B5923" s="1" t="s">
        <v>133</v>
      </c>
      <c r="C5923" s="1" t="s">
        <v>290</v>
      </c>
      <c r="D5923" s="1" t="s">
        <v>658</v>
      </c>
      <c r="E5923" s="1" t="s">
        <v>4080</v>
      </c>
      <c r="F5923" s="1" t="s">
        <v>9536</v>
      </c>
      <c r="G5923" s="1" t="s">
        <v>28</v>
      </c>
      <c r="H5923" s="1" t="s">
        <v>29</v>
      </c>
      <c r="I5923" s="1" t="str">
        <f ca="1">IFERROR(__xludf.DUMMYFUNCTION("GOOGLETRANSLATE(F5923, ""auto"", ""en"")
"),"We bought this particular model from M-video in December 2010. The impression from the work is very positive: all functions work properly, the baked goods come out smooth and beautiful, stewing and baking is generally a pleasure.  Telescopic guides make l"&amp;"ife very easy.  During the year of operation, we have never tried the built-in cleaning: usually a cloth is enough.    The only negative (specifically for us) is that it intensively generates heat from the side in the area where the door is attached. We h"&amp;"ave a refrigerator on the side, so as a result, the seal on the refrigerator door was deformed in this place.   !!! This did not affect the condition of the cabinet in which the oven was built in.    I give it a solid four. Still, I was hoping for less he"&amp;"at transfer to the outside world.")</f>
        <v>We bought this particular model from M-video in December 2010. The impression from the work is very positive: all functions work properly, the baked goods come out smooth and beautiful, stewing and baking is generally a pleasure.  Telescopic guides make life very easy.  During the year of operation, we have never tried the built-in cleaning: usually a cloth is enough.    The only negative (specifically for us) is that it intensively generates heat from the side in the area where the door is attached. We have a refrigerator on the side, so as a result, the seal on the refrigerator door was deformed in this place.   !!! This did not affect the condition of the cabinet in which the oven was built in.    I give it a solid four. Still, I was hoping for less heat transfer to the outside world.</v>
      </c>
    </row>
    <row r="5924" spans="1:9" x14ac:dyDescent="0.3">
      <c r="A5924" s="1" t="s">
        <v>37</v>
      </c>
      <c r="B5924" s="1" t="s">
        <v>38</v>
      </c>
      <c r="C5924" s="1" t="s">
        <v>69</v>
      </c>
      <c r="D5924" s="1" t="s">
        <v>305</v>
      </c>
      <c r="E5924" s="1" t="s">
        <v>3664</v>
      </c>
      <c r="F5924" s="1" t="s">
        <v>9537</v>
      </c>
      <c r="G5924" s="1" t="s">
        <v>36</v>
      </c>
      <c r="H5924" s="1" t="s">
        <v>29</v>
      </c>
      <c r="I5924" s="1" t="str">
        <f ca="1">IFERROR(__xludf.DUMMYFUNCTION("GOOGLETRANSLATE(F5924, ""auto"", ""en"")
"),"The phone is excellent. 95 percent bug-free. The main glitch in the 16th firmware (the only one at the moment) WHEN SET THE ALARM CLOCK, the WEEK for the alarm to sound STARTS NOT ON MONDAY BUT ON SUNDAY. THAT IS, IF YOU WANT THE ALARM TO RING FROM MONDAY"&amp;" THROUGH FRIDAY, THEN YOU NEED TO GO IN THE SNOPE ALARM MENU SET OUT from Sun to Thu. (Fri and Sat will be considered normal Sat and Sun). This bug is promised to be fixed in the next firmware, but even now it does not cause much discomfort.  Photo and vi"&amp;"deo camera is up to standard. Don't forget to wipe the lens before shooting. The sound of the external speaker is loud but muffled. The internal speaker sounds normal. Opera works. Java applications from the mobile Internet do not load, you need to transf"&amp;"er them via Bluetooth or USB.  Touch screen is on point. About the microSD card: you need to buy only a BRANDED one (Japanese assembled or from brand phones, BECAUSE CHINESE OR TAIWAN CARDS QUICKLY DEATH YOUR PHONE’S BATTERY). The radio is good, but it’s "&amp;"better to buy high-quality ears. I have DANON. I bought it from M-Video.  The phone is worth the money it is sold for.")</f>
        <v>The phone is excellent. 95 percent bug-free. The main glitch in the 16th firmware (the only one at the moment) WHEN SET THE ALARM CLOCK, the WEEK for the alarm to sound STARTS NOT ON MONDAY BUT ON SUNDAY. THAT IS, IF YOU WANT THE ALARM TO RING FROM MONDAY THROUGH FRIDAY, THEN YOU NEED TO GO IN THE SNOPE ALARM MENU SET OUT from Sun to Thu. (Fri and Sat will be considered normal Sat and Sun). This bug is promised to be fixed in the next firmware, but even now it does not cause much discomfort.  Photo and video camera is up to standard. Don't forget to wipe the lens before shooting. The sound of the external speaker is loud but muffled. The internal speaker sounds normal. Opera works. Java applications from the mobile Internet do not load, you need to transfer them via Bluetooth or USB.  Touch screen is on point. About the microSD card: you need to buy only a BRANDED one (Japanese assembled or from brand phones, BECAUSE CHINESE OR TAIWAN CARDS QUICKLY DEATH YOUR PHONE’S BATTERY). The radio is good, but it’s better to buy high-quality ears. I have DANON. I bought it from M-Video.  The phone is worth the money it is sold for.</v>
      </c>
    </row>
    <row r="5925" spans="1:9" x14ac:dyDescent="0.3">
      <c r="A5925" s="1" t="s">
        <v>211</v>
      </c>
      <c r="B5925" s="1" t="s">
        <v>212</v>
      </c>
      <c r="C5925" s="1" t="s">
        <v>294</v>
      </c>
      <c r="D5925" s="1" t="s">
        <v>385</v>
      </c>
      <c r="E5925" s="1" t="s">
        <v>9390</v>
      </c>
      <c r="F5925" s="1" t="s">
        <v>9538</v>
      </c>
      <c r="G5925" s="1" t="s">
        <v>36</v>
      </c>
      <c r="H5925" s="1" t="s">
        <v>29</v>
      </c>
      <c r="I5925" s="1" t="str">
        <f ca="1">IFERROR(__xludf.DUMMYFUNCTION("GOOGLETRANSLATE(F5925, ""auto"", ""en"")
"),"The tongs are just super. Instant heating, unlike other tongs. The gentle coating of the curling iron will not harm your hair. It holds curls for a long time and curls perfectly. My mom has the same ones. I recommend it.")</f>
        <v>The tongs are just super. Instant heating, unlike other tongs. The gentle coating of the curling iron will not harm your hair. It holds curls for a long time and curls perfectly. My mom has the same ones. I recommend it.</v>
      </c>
    </row>
    <row r="5926" spans="1:9" x14ac:dyDescent="0.3">
      <c r="A5926" s="1" t="s">
        <v>105</v>
      </c>
      <c r="B5926" s="1" t="s">
        <v>106</v>
      </c>
      <c r="C5926" s="1" t="s">
        <v>1526</v>
      </c>
      <c r="D5926" s="1" t="s">
        <v>152</v>
      </c>
      <c r="E5926" s="1" t="s">
        <v>4540</v>
      </c>
      <c r="F5926" s="1" t="s">
        <v>9539</v>
      </c>
      <c r="G5926" s="1" t="s">
        <v>28</v>
      </c>
      <c r="H5926" s="1" t="s">
        <v>29</v>
      </c>
      <c r="I5926" s="1" t="str">
        <f ca="1">IFERROR(__xludf.DUMMYFUNCTION("GOOGLETRANSLATE(F5926, ""auto"", ""en"")
"),"The only problem is that it doesn’t play all folders in a row")</f>
        <v>The only problem is that it doesn’t play all folders in a row</v>
      </c>
    </row>
    <row r="5927" spans="1:9" x14ac:dyDescent="0.3">
      <c r="A5927" s="1" t="s">
        <v>61</v>
      </c>
      <c r="B5927" s="1" t="s">
        <v>726</v>
      </c>
      <c r="C5927" s="1" t="s">
        <v>74</v>
      </c>
      <c r="D5927" s="1" t="s">
        <v>327</v>
      </c>
      <c r="E5927" s="1" t="s">
        <v>1576</v>
      </c>
      <c r="F5927" s="1" t="s">
        <v>9540</v>
      </c>
      <c r="G5927" s="1" t="s">
        <v>36</v>
      </c>
      <c r="H5927" s="1" t="s">
        <v>29</v>
      </c>
      <c r="I5927" s="1" t="str">
        <f ca="1">IFERROR(__xludf.DUMMYFUNCTION("GOOGLETRANSLATE(F5927, ""auto"", ""en"")
"),"I read that if the crust does not brown even on program 3, then there is a way to unscrew the temperature sensor adjusting screw by 0.5-2 (preferably half a turn at first).")</f>
        <v>I read that if the crust does not brown even on program 3, then there is a way to unscrew the temperature sensor adjusting screw by 0.5-2 (preferably half a turn at first).</v>
      </c>
    </row>
    <row r="5928" spans="1:9" x14ac:dyDescent="0.3">
      <c r="A5928" s="1" t="s">
        <v>149</v>
      </c>
      <c r="B5928" s="1" t="s">
        <v>155</v>
      </c>
      <c r="C5928" s="1" t="s">
        <v>63</v>
      </c>
      <c r="D5928" s="1" t="s">
        <v>474</v>
      </c>
      <c r="E5928" s="1" t="s">
        <v>1879</v>
      </c>
      <c r="F5928" s="1" t="s">
        <v>9541</v>
      </c>
      <c r="G5928" s="1" t="s">
        <v>36</v>
      </c>
      <c r="H5928" s="1" t="s">
        <v>29</v>
      </c>
      <c r="I5928" s="1" t="str">
        <f ca="1">IFERROR(__xludf.DUMMYFUNCTION("GOOGLETRANSLATE(F5928, ""auto"", ""en"")
"),"Quiet, powerfully suction baby. Easy to use, does not stink after long work, lightweight. We have been using the vacuum cleaner for a month and a half (repair), and it copes with construction dust, cement, sand, etc. definitely a five!")</f>
        <v>Quiet, powerfully suction baby. Easy to use, does not stink after long work, lightweight. We have been using the vacuum cleaner for a month and a half (repair), and it copes with construction dust, cement, sand, etc. definitely a five!</v>
      </c>
    </row>
    <row r="5929" spans="1:9" x14ac:dyDescent="0.3">
      <c r="A5929" s="1" t="s">
        <v>169</v>
      </c>
      <c r="B5929" s="1" t="s">
        <v>170</v>
      </c>
      <c r="C5929" s="1" t="s">
        <v>171</v>
      </c>
      <c r="D5929" s="1" t="s">
        <v>891</v>
      </c>
      <c r="E5929" s="1" t="s">
        <v>201</v>
      </c>
      <c r="F5929" s="1" t="s">
        <v>9542</v>
      </c>
      <c r="G5929" s="1" t="s">
        <v>36</v>
      </c>
      <c r="H5929" s="1" t="s">
        <v>29</v>
      </c>
      <c r="I5929" s="1" t="str">
        <f ca="1">IFERROR(__xludf.DUMMYFUNCTION("GOOGLETRANSLATE(F5929, ""auto"", ""en"")
"),"THE HEADPHONES ARE EXCELLENT! The bass is simply super in this price category, the best Fisher headphones! Take it, you won’t regret it! Easy to use, there is a cap for plugging in! very convenient!  Let's talk about the pros and cons (+/-) +: I already s"&amp;"aid bass, the quality of the sound is in no way inferior to Sonya's!  -: It's not worth the price! I used to have Sony headphones, they broke. I bought these ears and they didn’t get used to them right away!!! something makes a little bit of noise!!! but "&amp;"it’s such an awesome thing!")</f>
        <v>THE HEADPHONES ARE EXCELLENT! The bass is simply super in this price category, the best Fisher headphones! Take it, you won’t regret it! Easy to use, there is a cap for plugging in! very convenient!  Let's talk about the pros and cons (+/-) +: I already said bass, the quality of the sound is in no way inferior to Sonya's!  -: It's not worth the price! I used to have Sony headphones, they broke. I bought these ears and they didn’t get used to them right away!!! something makes a little bit of noise!!! but it’s such an awesome thing!</v>
      </c>
    </row>
    <row r="5930" spans="1:9" x14ac:dyDescent="0.3">
      <c r="A5930" s="1" t="s">
        <v>61</v>
      </c>
      <c r="B5930" s="1" t="s">
        <v>318</v>
      </c>
      <c r="C5930" s="1" t="s">
        <v>85</v>
      </c>
      <c r="D5930" s="1" t="s">
        <v>58</v>
      </c>
      <c r="E5930" s="1" t="s">
        <v>201</v>
      </c>
      <c r="F5930" s="1" t="s">
        <v>9543</v>
      </c>
      <c r="G5930" s="1" t="s">
        <v>36</v>
      </c>
      <c r="H5930" s="1" t="s">
        <v>29</v>
      </c>
      <c r="I5930" s="1" t="str">
        <f ca="1">IFERROR(__xludf.DUMMYFUNCTION("GOOGLETRANSLATE(F5930, ""auto"", ""en"")
"),"The kettle is just super!!! I'm very pleased, I've had it for 8 months now")</f>
        <v>The kettle is just super!!! I'm very pleased, I've had it for 8 months now</v>
      </c>
    </row>
    <row r="5931" spans="1:9" x14ac:dyDescent="0.3">
      <c r="A5931" s="1" t="s">
        <v>95</v>
      </c>
      <c r="B5931" s="1" t="s">
        <v>96</v>
      </c>
      <c r="C5931" s="1" t="s">
        <v>97</v>
      </c>
      <c r="D5931" s="1" t="s">
        <v>39</v>
      </c>
      <c r="E5931" s="1" t="s">
        <v>661</v>
      </c>
      <c r="F5931" s="1" t="s">
        <v>9544</v>
      </c>
      <c r="G5931" s="1" t="s">
        <v>36</v>
      </c>
      <c r="H5931" s="1" t="s">
        <v>29</v>
      </c>
      <c r="I5931" s="1" t="str">
        <f ca="1">IFERROR(__xludf.DUMMYFUNCTION("GOOGLETRANSLATE(F5931, ""auto"", ""en"")
"),"Yesterday I bought this miracle of technology! I'm happy with everything, although I haven't quite figured it out yet! It’s too bad it can’t be stitched! And if it is stitched, I don’t want to spoil it, God forbid! I immediately bought a set of bells and "&amp;"whistles (cover, case, lanyard, cable, etc.) An excellent thing, I recommend it to everyone!")</f>
        <v>Yesterday I bought this miracle of technology! I'm happy with everything, although I haven't quite figured it out yet! It’s too bad it can’t be stitched! And if it is stitched, I don’t want to spoil it, God forbid! I immediately bought a set of bells and whistles (cover, case, lanyard, cable, etc.) An excellent thing, I recommend it to everyone!</v>
      </c>
    </row>
    <row r="5932" spans="1:9" x14ac:dyDescent="0.3">
      <c r="A5932" s="1" t="s">
        <v>120</v>
      </c>
      <c r="B5932" s="1" t="s">
        <v>121</v>
      </c>
      <c r="C5932" s="1" t="s">
        <v>80</v>
      </c>
      <c r="D5932" s="1" t="s">
        <v>102</v>
      </c>
      <c r="E5932" s="1" t="s">
        <v>4363</v>
      </c>
      <c r="F5932" s="1" t="s">
        <v>9545</v>
      </c>
      <c r="G5932" s="1" t="s">
        <v>36</v>
      </c>
      <c r="H5932" s="1" t="s">
        <v>29</v>
      </c>
      <c r="I5932" s="1" t="str">
        <f ca="1">IFERROR(__xludf.DUMMYFUNCTION("GOOGLETRANSLATE(F5932, ""auto"", ""en"")
"),"Happy with everything! I think it picks up cable channels well. Didn't find time for it. It turns out you just press ok and the channel, date and time are displayed). Connected to the computer via a vga-svga cable. Playing games is just great!   I liked t"&amp;"he true motion feature! moving scenes look interesting when watching TV. 178 degree view - it really is. I just have a 19 inch LG monitor. no complaints. So I took the same brand. I haven't touched the USB yet. suddenly some kind of marriage will come out"&amp;". I’m thinking of unlocking it with LEDs later. in my opinion, it’s fast - apparently the 2.4 ms response and 100 Hz make themselves felt.)) there are no glares or glitches there. I'm glad.")</f>
        <v>Happy with everything! I think it picks up cable channels well. Didn't find time for it. It turns out you just press ok and the channel, date and time are displayed). Connected to the computer via a vga-svga cable. Playing games is just great!   I liked the true motion feature! moving scenes look interesting when watching TV. 178 degree view - it really is. I just have a 19 inch LG monitor. no complaints. So I took the same brand. I haven't touched the USB yet. suddenly some kind of marriage will come out. I’m thinking of unlocking it with LEDs later. in my opinion, it’s fast - apparently the 2.4 ms response and 100 Hz make themselves felt.)) there are no glares or glitches there. I'm glad.</v>
      </c>
    </row>
    <row r="5933" spans="1:9" x14ac:dyDescent="0.3">
      <c r="A5933" s="1" t="s">
        <v>78</v>
      </c>
      <c r="B5933" s="1" t="s">
        <v>493</v>
      </c>
      <c r="C5933" s="1" t="s">
        <v>122</v>
      </c>
      <c r="D5933" s="1" t="s">
        <v>6695</v>
      </c>
      <c r="E5933" s="1" t="s">
        <v>1784</v>
      </c>
      <c r="F5933" s="1" t="s">
        <v>9546</v>
      </c>
      <c r="G5933" s="1" t="s">
        <v>36</v>
      </c>
      <c r="H5933" s="1" t="s">
        <v>29</v>
      </c>
      <c r="I5933" s="1" t="str">
        <f ca="1">IFERROR(__xludf.DUMMYFUNCTION("GOOGLETRANSLATE(F5933, ""auto"", ""en"")
"),"Grilled chicken, pie, baked potatoes, fish and much more. There is no product that she does not prepare!!! Works for me every day for 7 years!!! And sensory heating heats food evenly and does not leave a cold center!!!")</f>
        <v>Grilled chicken, pie, baked potatoes, fish and much more. There is no product that she does not prepare!!! Works for me every day for 7 years!!! And sensory heating heats food evenly and does not leave a cold center!!!</v>
      </c>
    </row>
    <row r="5934" spans="1:9" x14ac:dyDescent="0.3">
      <c r="A5934" s="1" t="s">
        <v>451</v>
      </c>
      <c r="B5934" s="1" t="s">
        <v>452</v>
      </c>
      <c r="C5934" s="1" t="s">
        <v>710</v>
      </c>
      <c r="D5934" s="1" t="s">
        <v>9547</v>
      </c>
      <c r="E5934" s="1" t="s">
        <v>267</v>
      </c>
      <c r="F5934" s="1" t="s">
        <v>9548</v>
      </c>
      <c r="G5934" s="1" t="s">
        <v>15</v>
      </c>
      <c r="H5934" s="1" t="s">
        <v>16</v>
      </c>
      <c r="I5934" s="1" t="str">
        <f ca="1">IFERROR(__xludf.DUMMYFUNCTION("GOOGLETRANSLATE(F5934, ""auto"", ""en"")
"),"The workmanship is no match for cheap China! There are a lot of burrs on the plastic - it’s time to at least buy a special razor for plastic for it. When cutting, you need to hold it firmly so that it doesn’t fall apart into parts! The balls scatter all a"&amp;"round, and not just into the container, which tends to fall off on the move due to poor inelastic fasteners! BUT it does its job, the jacket is like new.")</f>
        <v>The workmanship is no match for cheap China! There are a lot of burrs on the plastic - it’s time to at least buy a special razor for plastic for it. When cutting, you need to hold it firmly so that it doesn’t fall apart into parts! The balls scatter all around, and not just into the container, which tends to fall off on the move due to poor inelastic fasteners! BUT it does its job, the jacket is like new.</v>
      </c>
    </row>
    <row r="5935" spans="1:9" x14ac:dyDescent="0.3">
      <c r="A5935" s="1" t="s">
        <v>9</v>
      </c>
      <c r="B5935" s="1" t="s">
        <v>137</v>
      </c>
      <c r="C5935" s="1" t="s">
        <v>870</v>
      </c>
      <c r="D5935" s="1" t="s">
        <v>1152</v>
      </c>
      <c r="E5935" s="1" t="s">
        <v>7640</v>
      </c>
      <c r="F5935" s="1" t="s">
        <v>9549</v>
      </c>
      <c r="G5935" s="1" t="s">
        <v>36</v>
      </c>
      <c r="H5935" s="1" t="s">
        <v>29</v>
      </c>
      <c r="I5935" s="1" t="str">
        <f ca="1">IFERROR(__xludf.DUMMYFUNCTION("GOOGLETRANSLATE(F5935, ""auto"", ""en"")
"),"It heats well and is easy to install. Of course, it is better that the pots are small, then two at once can easily fit. I live alone, so this thing suits me just right! Very practical and compact, it doesn’t take up any space at all. You don’t really need"&amp;" to clean it, just wipe it with a cloth and that’s it. Heats food evenly and works quickly. looks decent, nothing superfluous.")</f>
        <v>It heats well and is easy to install. Of course, it is better that the pots are small, then two at once can easily fit. I live alone, so this thing suits me just right! Very practical and compact, it doesn’t take up any space at all. You don’t really need to clean it, just wipe it with a cloth and that’s it. Heats food evenly and works quickly. looks decent, nothing superfluous.</v>
      </c>
    </row>
    <row r="5936" spans="1:9" x14ac:dyDescent="0.3">
      <c r="A5936" s="1" t="s">
        <v>624</v>
      </c>
      <c r="B5936" s="1" t="s">
        <v>625</v>
      </c>
      <c r="C5936" s="1" t="s">
        <v>479</v>
      </c>
      <c r="D5936" s="1" t="s">
        <v>9550</v>
      </c>
      <c r="E5936" s="1" t="s">
        <v>2928</v>
      </c>
      <c r="F5936" s="1" t="s">
        <v>9551</v>
      </c>
      <c r="G5936" s="1" t="s">
        <v>36</v>
      </c>
      <c r="H5936" s="1" t="s">
        <v>29</v>
      </c>
      <c r="I5936" s="1" t="str">
        <f ca="1">IFERROR(__xludf.DUMMYFUNCTION("GOOGLETRANSLATE(F5936, ""auto"", ""en"")
"),"Awesome game!")</f>
        <v>Awesome game!</v>
      </c>
    </row>
    <row r="5937" spans="1:9" x14ac:dyDescent="0.3">
      <c r="A5937" s="1" t="s">
        <v>61</v>
      </c>
      <c r="B5937" s="1" t="s">
        <v>224</v>
      </c>
      <c r="C5937" s="1" t="s">
        <v>85</v>
      </c>
      <c r="D5937" s="1" t="s">
        <v>2771</v>
      </c>
      <c r="E5937" s="1" t="s">
        <v>1102</v>
      </c>
      <c r="F5937" s="1" t="s">
        <v>9552</v>
      </c>
      <c r="G5937" s="1" t="s">
        <v>36</v>
      </c>
      <c r="H5937" s="1" t="s">
        <v>29</v>
      </c>
      <c r="I5937" s="1" t="str">
        <f ca="1">IFERROR(__xludf.DUMMYFUNCTION("GOOGLETRANSLATE(F5937, ""auto"", ""en"")
"),"Great juicer! It squeezes out especially hard fruits and vegetables well. It’s a very convenient thing to wash, it’s easy to disassemble and clean, quite compact, and takes up little space in the kitchen. We are very pleased with the purchase.")</f>
        <v>Great juicer! It squeezes out especially hard fruits and vegetables well. It’s a very convenient thing to wash, it’s easy to disassemble and clean, quite compact, and takes up little space in the kitchen. We are very pleased with the purchase.</v>
      </c>
    </row>
    <row r="5938" spans="1:9" x14ac:dyDescent="0.3">
      <c r="A5938" s="1" t="s">
        <v>120</v>
      </c>
      <c r="B5938" s="1" t="s">
        <v>121</v>
      </c>
      <c r="C5938" s="1" t="s">
        <v>97</v>
      </c>
      <c r="D5938" s="1" t="s">
        <v>39</v>
      </c>
      <c r="E5938" s="1" t="s">
        <v>2640</v>
      </c>
      <c r="F5938" s="1" t="s">
        <v>9553</v>
      </c>
      <c r="G5938" s="1" t="s">
        <v>36</v>
      </c>
      <c r="H5938" s="1" t="s">
        <v>29</v>
      </c>
      <c r="I5938" s="1" t="str">
        <f ca="1">IFERROR(__xludf.DUMMYFUNCTION("GOOGLETRANSLATE(F5938, ""auto"", ""en"")
"),"The TV is really great. Cable shows great. The colors are rich and highly adjustable. I connected it to the computer via RGB for now, but even with this connection the picture shines with details. It looks stylish in the apartment. There are simply no wor"&amp;"ds. At its price, this is the best choice in terms of price-quality ratio. Take it, you won't regret it.")</f>
        <v>The TV is really great. Cable shows great. The colors are rich and highly adjustable. I connected it to the computer via RGB for now, but even with this connection the picture shines with details. It looks stylish in the apartment. There are simply no words. At its price, this is the best choice in terms of price-quality ratio. Take it, you won't regret it.</v>
      </c>
    </row>
    <row r="5939" spans="1:9" x14ac:dyDescent="0.3">
      <c r="A5939" s="1" t="s">
        <v>519</v>
      </c>
      <c r="B5939" s="1" t="s">
        <v>3088</v>
      </c>
      <c r="C5939" s="1" t="s">
        <v>246</v>
      </c>
      <c r="D5939" s="1" t="s">
        <v>308</v>
      </c>
      <c r="E5939" s="1" t="s">
        <v>543</v>
      </c>
      <c r="F5939" s="1" t="s">
        <v>9554</v>
      </c>
      <c r="G5939" s="1" t="s">
        <v>36</v>
      </c>
      <c r="H5939" s="1" t="s">
        <v>29</v>
      </c>
      <c r="I5939" s="1" t="str">
        <f ca="1">IFERROR(__xludf.DUMMYFUNCTION("GOOGLETRANSLATE(F5939, ""auto"", ""en"")
"),"A very good convenient saucepan, I recommend it.")</f>
        <v>A very good convenient saucepan, I recommend it.</v>
      </c>
    </row>
    <row r="5940" spans="1:9" x14ac:dyDescent="0.3">
      <c r="A5940" s="1" t="s">
        <v>9</v>
      </c>
      <c r="B5940" s="1" t="s">
        <v>137</v>
      </c>
      <c r="C5940" s="1" t="s">
        <v>870</v>
      </c>
      <c r="D5940" s="1" t="s">
        <v>592</v>
      </c>
      <c r="E5940" s="1" t="s">
        <v>4919</v>
      </c>
      <c r="F5940" s="1" t="s">
        <v>9555</v>
      </c>
      <c r="G5940" s="1" t="s">
        <v>36</v>
      </c>
      <c r="H5940" s="1" t="s">
        <v>29</v>
      </c>
      <c r="I5940" s="1" t="str">
        <f ca="1">IFERROR(__xludf.DUMMYFUNCTION("GOOGLETRANSLATE(F5940, ""auto"", ""en"")
"),"A good domino is stylish and modern, easy to clean, and doesn’t take up much space. Heats up well))")</f>
        <v>A good domino is stylish and modern, easy to clean, and doesn’t take up much space. Heats up well))</v>
      </c>
    </row>
    <row r="5941" spans="1:9" x14ac:dyDescent="0.3">
      <c r="A5941" s="1" t="s">
        <v>43</v>
      </c>
      <c r="B5941" s="1" t="s">
        <v>303</v>
      </c>
      <c r="C5941" s="1" t="s">
        <v>665</v>
      </c>
      <c r="D5941" s="1" t="s">
        <v>232</v>
      </c>
      <c r="E5941" s="1" t="s">
        <v>2417</v>
      </c>
      <c r="F5941" s="1" t="s">
        <v>9556</v>
      </c>
      <c r="G5941" s="1" t="s">
        <v>36</v>
      </c>
      <c r="H5941" s="1" t="s">
        <v>29</v>
      </c>
      <c r="I5941" s="1" t="str">
        <f ca="1">IFERROR(__xludf.DUMMYFUNCTION("GOOGLETRANSLATE(F5941, ""auto"", ""en"")
"),"Having suffered for a long time with hot water, or rather with its absence due to low summer water pressure in the house, we decided to buy a water heater. I liked this model for many reasons, including the price. Works great. The water heats up quickly, "&amp;"takes a long time to cool down, I always turn it on at night so that I can take a shower in peace in the morning. The temperature can be easily adjusted from lukewarm to hot. In general, it’s not difficult to understand the settings; everything is clearly"&amp;" described in the instructions. The main thing now is that there are no more problems with hot water! No whistles or hisses. And by the way, the build quality is good, and so is the warranty period)")</f>
        <v>Having suffered for a long time with hot water, or rather with its absence due to low summer water pressure in the house, we decided to buy a water heater. I liked this model for many reasons, including the price. Works great. The water heats up quickly, takes a long time to cool down, I always turn it on at night so that I can take a shower in peace in the morning. The temperature can be easily adjusted from lukewarm to hot. In general, it’s not difficult to understand the settings; everything is clearly described in the instructions. The main thing now is that there are no more problems with hot water! No whistles or hisses. And by the way, the build quality is good, and so is the warranty period)</v>
      </c>
    </row>
    <row r="5942" spans="1:9" x14ac:dyDescent="0.3">
      <c r="A5942" s="1" t="s">
        <v>149</v>
      </c>
      <c r="B5942" s="1" t="s">
        <v>150</v>
      </c>
      <c r="C5942" s="1" t="s">
        <v>2016</v>
      </c>
      <c r="D5942" s="1" t="s">
        <v>305</v>
      </c>
      <c r="E5942" s="1" t="s">
        <v>1044</v>
      </c>
      <c r="F5942" s="1" t="s">
        <v>9557</v>
      </c>
      <c r="G5942" s="1" t="s">
        <v>36</v>
      </c>
      <c r="H5942" s="1" t="s">
        <v>29</v>
      </c>
      <c r="I5942" s="1" t="str">
        <f ca="1">IFERROR(__xludf.DUMMYFUNCTION("GOOGLETRANSLATE(F5942, ""auto"", ""en"")
"),"I bought it with the help of reviews here, I tried it once so far. Let me tell you right away that you will not get the same power and effect as a regular home vacuum cleaner, firstly because of the power supply (the battery must be in good working order "&amp;"and charged, the difference can be felt when the engine is running), and secondly because of the size (including the engine). Where you normally use the power supply once or twice, the mini will definitely need more times, BUT it collects everything: dust"&amp;", sand, pebbles, hair, fluff, etc.. That is. Cleaning may take longer, depending on how dirty the interior is. There are no problems with cleaning the garbage disposal. It’s convenient that it comes with a bag. LOW noise. There are enough brushes included"&amp;". There is only one downside so far - the bristles are soft, they immediately rolled up against the pile of the car, I don’t know how this will affect further use. Very comfortable design, soft rubber hose, cord winding, light weight. Overall I’m happy wi"&amp;"th the purchase, I don’t regret it, I recommend it.")</f>
        <v>I bought it with the help of reviews here, I tried it once so far. Let me tell you right away that you will not get the same power and effect as a regular home vacuum cleaner, firstly because of the power supply (the battery must be in good working order and charged, the difference can be felt when the engine is running), and secondly because of the size (including the engine). Where you normally use the power supply once or twice, the mini will definitely need more times, BUT it collects everything: dust, sand, pebbles, hair, fluff, etc.. That is. Cleaning may take longer, depending on how dirty the interior is. There are no problems with cleaning the garbage disposal. It’s convenient that it comes with a bag. LOW noise. There are enough brushes included. There is only one downside so far - the bristles are soft, they immediately rolled up against the pile of the car, I don’t know how this will affect further use. Very comfortable design, soft rubber hose, cord winding, light weight. Overall I’m happy with the purchase, I don’t regret it, I recommend it.</v>
      </c>
    </row>
    <row r="5943" spans="1:9" x14ac:dyDescent="0.3">
      <c r="A5943" s="1" t="s">
        <v>211</v>
      </c>
      <c r="B5943" s="1" t="s">
        <v>265</v>
      </c>
      <c r="C5943" s="1" t="s">
        <v>69</v>
      </c>
      <c r="D5943" s="1" t="s">
        <v>2296</v>
      </c>
      <c r="E5943" s="1" t="s">
        <v>1959</v>
      </c>
      <c r="F5943" s="1" t="s">
        <v>9558</v>
      </c>
      <c r="G5943" s="1" t="s">
        <v>36</v>
      </c>
      <c r="H5943" s="1" t="s">
        <v>29</v>
      </c>
      <c r="I5943" s="1" t="str">
        <f ca="1">IFERROR(__xludf.DUMMYFUNCTION("GOOGLETRANSLATE(F5943, ""auto"", ""en"")
"),"The car is great. I’ve been using it for 3 years, it’s constantly in use, it’s very fast, there haven’t been any breakdowns, the battery holds up well, I recommend it to everyone.")</f>
        <v>The car is great. I’ve been using it for 3 years, it’s constantly in use, it’s very fast, there haven’t been any breakdowns, the battery holds up well, I recommend it to everyone.</v>
      </c>
    </row>
    <row r="5944" spans="1:9" x14ac:dyDescent="0.3">
      <c r="A5944" s="1" t="s">
        <v>17</v>
      </c>
      <c r="B5944" s="1" t="s">
        <v>18</v>
      </c>
      <c r="C5944" s="1" t="s">
        <v>159</v>
      </c>
      <c r="D5944" s="1" t="s">
        <v>139</v>
      </c>
      <c r="E5944" s="1" t="s">
        <v>3954</v>
      </c>
      <c r="F5944" s="1" t="s">
        <v>9559</v>
      </c>
      <c r="G5944" s="1" t="s">
        <v>36</v>
      </c>
      <c r="H5944" s="1" t="s">
        <v>29</v>
      </c>
      <c r="I5944" s="1" t="str">
        <f ca="1">IFERROR(__xludf.DUMMYFUNCTION("GOOGLETRANSLATE(F5944, ""auto"", ""en"")
"),"We have been using it recently. No comments. I WILL POST MORE DETAILS LATER!")</f>
        <v>We have been using it recently. No comments. I WILL POST MORE DETAILS LATER!</v>
      </c>
    </row>
    <row r="5945" spans="1:9" x14ac:dyDescent="0.3">
      <c r="A5945" s="1" t="s">
        <v>43</v>
      </c>
      <c r="B5945" s="1" t="s">
        <v>1382</v>
      </c>
      <c r="C5945" s="1" t="s">
        <v>57</v>
      </c>
      <c r="D5945" s="1" t="s">
        <v>521</v>
      </c>
      <c r="E5945" s="1" t="s">
        <v>9560</v>
      </c>
      <c r="F5945" s="1" t="s">
        <v>9561</v>
      </c>
      <c r="G5945" s="1" t="s">
        <v>36</v>
      </c>
      <c r="H5945" s="1" t="s">
        <v>29</v>
      </c>
      <c r="I5945" s="1" t="str">
        <f ca="1">IFERROR(__xludf.DUMMYFUNCTION("GOOGLETRANSLATE(F5945, ""auto"", ""en"")
"),"This fan has been working for us for more than a month now, almost 24 hours a day. There are only 2 minuses. The blowing radius is small and does not remember the mode in which it worked. Constantly after switching on you have to turn on the turn and spee"&amp;"d again. Someone was writing on the table. I don’t understand why, it has airflow adjustment, straight, up or down. Remote control makes it easy to use. I was impressed by the presence of a thermometer. At night, thanks to the illumination, it works like "&amp;"a night light at night. Yes, it’s a little noisy, but you get used to this noise and don’t pay attention anymore. Moreover, with this fan the child began to sleep better, you can walk by and not worry about waking up. And the air is really cooler than wit"&amp;"h a regular fan. In general, we did not regret what we bought.")</f>
        <v>This fan has been working for us for more than a month now, almost 24 hours a day. There are only 2 minuses. The blowing radius is small and does not remember the mode in which it worked. Constantly after switching on you have to turn on the turn and speed again. Someone was writing on the table. I don’t understand why, it has airflow adjustment, straight, up or down. Remote control makes it easy to use. I was impressed by the presence of a thermometer. At night, thanks to the illumination, it works like a night light at night. Yes, it’s a little noisy, but you get used to this noise and don’t pay attention anymore. Moreover, with this fan the child began to sleep better, you can walk by and not worry about waking up. And the air is really cooler than with a regular fan. In general, we did not regret what we bought.</v>
      </c>
    </row>
    <row r="5946" spans="1:9" x14ac:dyDescent="0.3">
      <c r="A5946" s="1" t="s">
        <v>37</v>
      </c>
      <c r="B5946" s="1" t="s">
        <v>38</v>
      </c>
      <c r="C5946" s="1" t="s">
        <v>163</v>
      </c>
      <c r="D5946" s="1" t="s">
        <v>9562</v>
      </c>
      <c r="E5946" s="1" t="s">
        <v>3472</v>
      </c>
      <c r="F5946" s="1" t="s">
        <v>9563</v>
      </c>
      <c r="G5946" s="1" t="s">
        <v>36</v>
      </c>
      <c r="H5946" s="1" t="s">
        <v>29</v>
      </c>
      <c r="I5946" s="1" t="str">
        <f ca="1">IFERROR(__xludf.DUMMYFUNCTION("GOOGLETRANSLATE(F5946, ""auto"", ""en"")
"),"The phone is super, but I prefer either stupid black or with pink stripes rather than red")</f>
        <v>The phone is super, but I prefer either stupid black or with pink stripes rather than red</v>
      </c>
    </row>
    <row r="5947" spans="1:9" x14ac:dyDescent="0.3">
      <c r="A5947" s="1" t="s">
        <v>211</v>
      </c>
      <c r="B5947" s="1" t="s">
        <v>212</v>
      </c>
      <c r="C5947" s="1" t="s">
        <v>213</v>
      </c>
      <c r="D5947" s="1" t="s">
        <v>308</v>
      </c>
      <c r="E5947" s="1" t="s">
        <v>897</v>
      </c>
      <c r="F5947" s="1" t="s">
        <v>9564</v>
      </c>
      <c r="G5947" s="1" t="s">
        <v>36</v>
      </c>
      <c r="H5947" s="1" t="s">
        <v>29</v>
      </c>
      <c r="I5947" s="1" t="str">
        <f ca="1">IFERROR(__xludf.DUMMYFUNCTION("GOOGLETRANSLATE(F5947, ""auto"", ""en"")
"),"I have had this model of hair dryer for over 5 years! Not a single complaint! Everything works! I mainly use a large round nozzle, and in principle I have not used a steam generator at all. I style my hair every other day - everything works great! I highl"&amp;"y recommend it! Reliable model! Nozzles with retractable teeth are actually not included in the kit.")</f>
        <v>I have had this model of hair dryer for over 5 years! Not a single complaint! Everything works! I mainly use a large round nozzle, and in principle I have not used a steam generator at all. I style my hair every other day - everything works great! I highly recommend it! Reliable model! Nozzles with retractable teeth are actually not included in the kit.</v>
      </c>
    </row>
    <row r="5948" spans="1:9" x14ac:dyDescent="0.3">
      <c r="A5948" s="1" t="s">
        <v>9</v>
      </c>
      <c r="B5948" s="1" t="s">
        <v>23</v>
      </c>
      <c r="C5948" s="1" t="s">
        <v>134</v>
      </c>
      <c r="D5948" s="1" t="s">
        <v>6695</v>
      </c>
      <c r="E5948" s="1" t="s">
        <v>1014</v>
      </c>
      <c r="F5948" s="1" t="s">
        <v>9565</v>
      </c>
      <c r="G5948" s="1" t="s">
        <v>94</v>
      </c>
      <c r="H5948" s="1" t="s">
        <v>29</v>
      </c>
      <c r="I5948" s="1" t="str">
        <f ca="1">IFERROR(__xludf.DUMMYFUNCTION("GOOGLETRANSLATE(F5948, ""auto"", ""en"")
"),"During operation, only the splashing of water is heard, the noise of the motor is not heard. It cleans both pots, plates, and cups well (I forgot what it’s like to scrub off tea stains). There are no streaks left on the glassware.")</f>
        <v>During operation, only the splashing of water is heard, the noise of the motor is not heard. It cleans both pots, plates, and cups well (I forgot what it’s like to scrub off tea stains). There are no streaks left on the glassware.</v>
      </c>
    </row>
    <row r="5949" spans="1:9" x14ac:dyDescent="0.3">
      <c r="A5949" s="1" t="s">
        <v>61</v>
      </c>
      <c r="B5949" s="1" t="s">
        <v>434</v>
      </c>
      <c r="C5949" s="1" t="s">
        <v>101</v>
      </c>
      <c r="D5949" s="1" t="s">
        <v>247</v>
      </c>
      <c r="E5949" s="1" t="s">
        <v>1144</v>
      </c>
      <c r="F5949" s="1" t="s">
        <v>9566</v>
      </c>
      <c r="G5949" s="1" t="s">
        <v>28</v>
      </c>
      <c r="H5949" s="1" t="s">
        <v>29</v>
      </c>
      <c r="I5949" s="1" t="str">
        <f ca="1">IFERROR(__xludf.DUMMYFUNCTION("GOOGLETRANSLATE(F5949, ""auto"", ""en"")
"),"I bought it a couple of weeks ago and am very pleased with it. I mainly cook pizza and pies in it. They turn out baked. Ideal option for a small apartment.")</f>
        <v>I bought it a couple of weeks ago and am very pleased with it. I mainly cook pizza and pies in it. They turn out baked. Ideal option for a small apartment.</v>
      </c>
    </row>
    <row r="5950" spans="1:9" x14ac:dyDescent="0.3">
      <c r="A5950" s="1" t="s">
        <v>732</v>
      </c>
      <c r="B5950" s="1" t="s">
        <v>733</v>
      </c>
      <c r="C5950" s="1" t="s">
        <v>1680</v>
      </c>
      <c r="D5950" s="1" t="s">
        <v>1681</v>
      </c>
      <c r="E5950" s="1" t="s">
        <v>937</v>
      </c>
      <c r="F5950" s="1" t="s">
        <v>9567</v>
      </c>
      <c r="G5950" s="1" t="s">
        <v>36</v>
      </c>
      <c r="H5950" s="1" t="s">
        <v>29</v>
      </c>
      <c r="I5950" s="1" t="str">
        <f ca="1">IFERROR(__xludf.DUMMYFUNCTION("GOOGLETRANSLATE(F5950, ""auto"", ""en"")
"),"I bought it for my birthday and am VERY pleased)). I think that for the money it’s a very good monitor.")</f>
        <v>I bought it for my birthday and am VERY pleased)). I think that for the money it’s a very good monitor.</v>
      </c>
    </row>
    <row r="5951" spans="1:9" x14ac:dyDescent="0.3">
      <c r="A5951" s="1" t="s">
        <v>169</v>
      </c>
      <c r="B5951" s="1" t="s">
        <v>170</v>
      </c>
      <c r="C5951" s="1" t="s">
        <v>193</v>
      </c>
      <c r="D5951" s="1" t="s">
        <v>117</v>
      </c>
      <c r="E5951" s="1" t="s">
        <v>1273</v>
      </c>
      <c r="F5951" s="1" t="s">
        <v>9568</v>
      </c>
      <c r="G5951" s="1" t="s">
        <v>36</v>
      </c>
      <c r="H5951" s="1" t="s">
        <v>29</v>
      </c>
      <c r="I5951" s="1" t="str">
        <f ca="1">IFERROR(__xludf.DUMMYFUNCTION("GOOGLETRANSLATE(F5951, ""auto"", ""en"")
"),"I bought it and don’t regret the purchase, the sound quality is excellent, the bass is moderate. So you won't regret buying it")</f>
        <v>I bought it and don’t regret the purchase, the sound quality is excellent, the bass is moderate. So you won't regret buying it</v>
      </c>
    </row>
    <row r="5952" spans="1:9" x14ac:dyDescent="0.3">
      <c r="A5952" s="1" t="s">
        <v>369</v>
      </c>
      <c r="B5952" s="1" t="s">
        <v>587</v>
      </c>
      <c r="C5952" s="1" t="s">
        <v>290</v>
      </c>
      <c r="D5952" s="1" t="s">
        <v>474</v>
      </c>
      <c r="E5952" s="1" t="s">
        <v>1569</v>
      </c>
      <c r="F5952" s="1" t="s">
        <v>9569</v>
      </c>
      <c r="G5952" s="1" t="s">
        <v>36</v>
      </c>
      <c r="H5952" s="1" t="s">
        <v>29</v>
      </c>
      <c r="I5952" s="1" t="str">
        <f ca="1">IFERROR(__xludf.DUMMYFUNCTION("GOOGLETRANSLATE(F5952, ""auto"", ""en"")
"),"The stove is made of very high quality, solidly, has cast iron grates on the surface and many oven operating modes.")</f>
        <v>The stove is made of very high quality, solidly, has cast iron grates on the surface and many oven operating modes.</v>
      </c>
    </row>
    <row r="5953" spans="1:9" x14ac:dyDescent="0.3">
      <c r="A5953" s="1" t="s">
        <v>30</v>
      </c>
      <c r="B5953" s="1" t="s">
        <v>50</v>
      </c>
      <c r="C5953" s="1" t="s">
        <v>1003</v>
      </c>
      <c r="D5953" s="1" t="s">
        <v>9570</v>
      </c>
      <c r="E5953" s="1" t="s">
        <v>4864</v>
      </c>
      <c r="F5953" s="1" t="s">
        <v>9571</v>
      </c>
      <c r="G5953" s="1" t="s">
        <v>36</v>
      </c>
      <c r="H5953" s="1" t="s">
        <v>29</v>
      </c>
      <c r="I5953" s="1" t="str">
        <f ca="1">IFERROR(__xludf.DUMMYFUNCTION("GOOGLETRANSLATE(F5953, ""auto"", ""en"")
"),"Stylish and powerful thing!")</f>
        <v>Stylish and powerful thing!</v>
      </c>
    </row>
    <row r="5954" spans="1:9" x14ac:dyDescent="0.3">
      <c r="A5954" s="1" t="s">
        <v>624</v>
      </c>
      <c r="B5954" s="1" t="s">
        <v>2107</v>
      </c>
      <c r="C5954" s="1" t="s">
        <v>479</v>
      </c>
      <c r="D5954" s="1" t="s">
        <v>9572</v>
      </c>
      <c r="E5954" s="1" t="s">
        <v>124</v>
      </c>
      <c r="F5954" s="1" t="s">
        <v>9573</v>
      </c>
      <c r="G5954" s="1" t="s">
        <v>36</v>
      </c>
      <c r="H5954" s="1" t="s">
        <v>29</v>
      </c>
      <c r="I5954" s="1" t="str">
        <f ca="1">IFERROR(__xludf.DUMMYFUNCTION("GOOGLETRANSLATE(F5954, ""auto"", ""en"")
"),"Cool graphics, Russian championship!")</f>
        <v>Cool graphics, Russian championship!</v>
      </c>
    </row>
    <row r="5955" spans="1:9" x14ac:dyDescent="0.3">
      <c r="A5955" s="1" t="s">
        <v>17</v>
      </c>
      <c r="B5955" s="1" t="s">
        <v>18</v>
      </c>
      <c r="C5955" s="1" t="s">
        <v>243</v>
      </c>
      <c r="D5955" s="1" t="s">
        <v>589</v>
      </c>
      <c r="E5955" s="1" t="s">
        <v>9574</v>
      </c>
      <c r="F5955" s="1" t="s">
        <v>9575</v>
      </c>
      <c r="G5955" s="1" t="s">
        <v>36</v>
      </c>
      <c r="H5955" s="1" t="s">
        <v>29</v>
      </c>
      <c r="I5955" s="1" t="str">
        <f ca="1">IFERROR(__xludf.DUMMYFUNCTION("GOOGLETRANSLATE(F5955, ""auto"", ""en"")
"),"Narrow (fits perfectly in a small kitchen, inexpensive, many functions")</f>
        <v>Narrow (fits perfectly in a small kitchen, inexpensive, many functions</v>
      </c>
    </row>
    <row r="5956" spans="1:9" x14ac:dyDescent="0.3">
      <c r="A5956" s="1" t="s">
        <v>67</v>
      </c>
      <c r="B5956" s="1" t="s">
        <v>68</v>
      </c>
      <c r="C5956" s="1" t="s">
        <v>381</v>
      </c>
      <c r="D5956" s="1" t="s">
        <v>9576</v>
      </c>
      <c r="E5956" s="1" t="s">
        <v>1971</v>
      </c>
      <c r="F5956" s="1" t="s">
        <v>9577</v>
      </c>
      <c r="G5956" s="1" t="s">
        <v>36</v>
      </c>
      <c r="H5956" s="1" t="s">
        <v>29</v>
      </c>
      <c r="I5956" s="1" t="str">
        <f ca="1">IFERROR(__xludf.DUMMYFUNCTION("GOOGLETRANSLATE(F5956, ""auto"", ""en"")
"),"Wonderful thing! I bought it through an online store. very convenient.")</f>
        <v>Wonderful thing! I bought it through an online store. very convenient.</v>
      </c>
    </row>
    <row r="5957" spans="1:9" x14ac:dyDescent="0.3">
      <c r="A5957" s="1" t="s">
        <v>519</v>
      </c>
      <c r="B5957" s="1" t="s">
        <v>3212</v>
      </c>
      <c r="C5957" s="1" t="s">
        <v>561</v>
      </c>
      <c r="D5957" s="1" t="s">
        <v>1659</v>
      </c>
      <c r="E5957" s="1" t="s">
        <v>9578</v>
      </c>
      <c r="F5957" s="1" t="s">
        <v>9579</v>
      </c>
      <c r="G5957" s="1" t="s">
        <v>15</v>
      </c>
      <c r="H5957" s="1" t="s">
        <v>16</v>
      </c>
      <c r="I5957" s="1" t="str">
        <f ca="1">IFERROR(__xludf.DUMMYFUNCTION("GOOGLETRANSLATE(F5957, ""auto"", ""en"")
"),"Peeled off after 15-17 preparations. I really don't recommend it.")</f>
        <v>Peeled off after 15-17 preparations. I really don't recommend it.</v>
      </c>
    </row>
    <row r="5958" spans="1:9" x14ac:dyDescent="0.3">
      <c r="A5958" s="1" t="s">
        <v>120</v>
      </c>
      <c r="B5958" s="1" t="s">
        <v>196</v>
      </c>
      <c r="C5958" s="1" t="s">
        <v>69</v>
      </c>
      <c r="D5958" s="1" t="s">
        <v>9580</v>
      </c>
      <c r="E5958" s="1" t="s">
        <v>1225</v>
      </c>
      <c r="F5958" s="1" t="s">
        <v>9581</v>
      </c>
      <c r="G5958" s="1" t="s">
        <v>36</v>
      </c>
      <c r="H5958" s="1" t="s">
        <v>29</v>
      </c>
      <c r="I5958" s="1" t="str">
        <f ca="1">IFERROR(__xludf.DUMMYFUNCTION("GOOGLETRANSLATE(F5958, ""auto"", ""en"")
"),"It took me a long time to choose a TV, weighing the price/picture quality ratio, and I preferred to buy this one for 36 than for 30-40 LG or Samsung (bought in October 2009).  1 - regarding the firmware. I stitched it 2 times, there were no problems. I re"&amp;"flashed it without any need, of course.  2 - connection. Computer TV via DVI-HDMI-HDMI with sound (the card supports sound output, without echo :), DVI-HDMI adapter from the card), WD TV player via HDMI-HDMI, DVD player via S-Video, camera by bells. Every"&amp;"thing works fine, switch at any time. There are still ports, but there is nothing more to connect. DVD movies are excellent from 2m onwards (if it’s not a pirated screen), and let alone 720p and 1080p without any complaints at all. My daughter and I are p"&amp;"laying on TV - a blunder :) 3 - incorrect display of the 1920x1080 resolution, this was most likely meant by the modes. You select “PC Mode” in the settings and it shows like a monitor - all the pixels in the screen field (by default, the image goes beyon"&amp;"d the borders, for example, the OS taskbar is not visible and this is on all 4 edges).  4 - sucky sound. I would say normal, but I connected speakers because you can hear better behind the wall in the kitchen than in front of the TV :) (low frequencies, o"&amp;"f course, only) I really liked the car audio function.  5 - the menu is convenient in my opinion. Sometimes I have to switch settings, I don’t feel any difficulties with it 6 - about flash drives. Definitely doesn’t read everything :) Old 2005 512MB MyFla"&amp;"sh! doesn’t see 7 - too big for 22 sq.m.!? I don’t agree :) I look from 3 meters more often than from the full 7m length of the room. And now I understand that the larger the screen, the better. I dream of a projector to project an image onto the entire w"&amp;"all.  In the end, I am satisfied for the money paid. But of course there is no limit to perfection. For example, the 9th generation (the 7th and 8th seemed twitchy to me, I didn’t see the point in overpaying. Although many friends perceive the image on th"&amp;"em normally)")</f>
        <v>It took me a long time to choose a TV, weighing the price/picture quality ratio, and I preferred to buy this one for 36 than for 30-40 LG or Samsung (bought in October 2009).  1 - regarding the firmware. I stitched it 2 times, there were no problems. I reflashed it without any need, of course.  2 - connection. Computer TV via DVI-HDMI-HDMI with sound (the card supports sound output, without echo :), DVI-HDMI adapter from the card), WD TV player via HDMI-HDMI, DVD player via S-Video, camera by bells. Everything works fine, switch at any time. There are still ports, but there is nothing more to connect. DVD movies are excellent from 2m onwards (if it’s not a pirated screen), and let alone 720p and 1080p without any complaints at all. My daughter and I are playing on TV - a blunder :) 3 - incorrect display of the 1920x1080 resolution, this was most likely meant by the modes. You select “PC Mode” in the settings and it shows like a monitor - all the pixels in the screen field (by default, the image goes beyond the borders, for example, the OS taskbar is not visible and this is on all 4 edges).  4 - sucky sound. I would say normal, but I connected speakers because you can hear better behind the wall in the kitchen than in front of the TV :) (low frequencies, of course, only) I really liked the car audio function.  5 - the menu is convenient in my opinion. Sometimes I have to switch settings, I don’t feel any difficulties with it 6 - about flash drives. Definitely doesn’t read everything :) Old 2005 512MB MyFlash! doesn’t see 7 - too big for 22 sq.m.!? I don’t agree :) I look from 3 meters more often than from the full 7m length of the room. And now I understand that the larger the screen, the better. I dream of a projector to project an image onto the entire wall.  In the end, I am satisfied for the money paid. But of course there is no limit to perfection. For example, the 9th generation (the 7th and 8th seemed twitchy to me, I didn’t see the point in overpaying. Although many friends perceive the image on them normally)</v>
      </c>
    </row>
    <row r="5959" spans="1:9" x14ac:dyDescent="0.3">
      <c r="A5959" s="1" t="s">
        <v>105</v>
      </c>
      <c r="B5959" s="1" t="s">
        <v>106</v>
      </c>
      <c r="C5959" s="1" t="s">
        <v>1209</v>
      </c>
      <c r="D5959" s="1" t="s">
        <v>139</v>
      </c>
      <c r="E5959" s="1" t="s">
        <v>1586</v>
      </c>
      <c r="F5959" s="1" t="s">
        <v>9582</v>
      </c>
      <c r="G5959" s="1" t="s">
        <v>36</v>
      </c>
      <c r="H5959" s="1" t="s">
        <v>29</v>
      </c>
      <c r="I5959" s="1" t="str">
        <f ca="1">IFERROR(__xludf.DUMMYFUNCTION("GOOGLETRANSLATE(F5959, ""auto"", ""en"")
"),"I've been using the player for a year and a half. There are almost no complaints: everything works great, nothing slows down, nothing breaks, no sound loss, etc.  In general, I am simply delighted with the player and do not regret the money spent one bit!"&amp;"!  The only thing that is a little disappointing is the power button (aka “play, pause”). Very small, you can only switch with your fingernail.")</f>
        <v>I've been using the player for a year and a half. There are almost no complaints: everything works great, nothing slows down, nothing breaks, no sound loss, etc.  In general, I am simply delighted with the player and do not regret the money spent one bit!!  The only thing that is a little disappointing is the power button (aka “play, pause”). Very small, you can only switch with your fingernail.</v>
      </c>
    </row>
    <row r="5960" spans="1:9" x14ac:dyDescent="0.3">
      <c r="A5960" s="1" t="s">
        <v>95</v>
      </c>
      <c r="B5960" s="1" t="s">
        <v>1334</v>
      </c>
      <c r="C5960" s="1" t="s">
        <v>487</v>
      </c>
      <c r="D5960" s="1" t="s">
        <v>8626</v>
      </c>
      <c r="E5960" s="1" t="s">
        <v>559</v>
      </c>
      <c r="F5960" s="1" t="s">
        <v>9583</v>
      </c>
      <c r="G5960" s="1" t="s">
        <v>36</v>
      </c>
      <c r="H5960" s="1" t="s">
        <v>29</v>
      </c>
      <c r="I5960" s="1" t="str">
        <f ca="1">IFERROR(__xludf.DUMMYFUNCTION("GOOGLETRANSLATE(F5960, ""auto"", ""en"")
"),"The gamepad looks very cool and stylish, even if they decided to make the buttons non-colored. It will harmonize perfectly with both the slim and the old version of the box. But the price has been increased. I would rather buy a regular wireless black gam"&amp;"epad for 1990 rubles.")</f>
        <v>The gamepad looks very cool and stylish, even if they decided to make the buttons non-colored. It will harmonize perfectly with both the slim and the old version of the box. But the price has been increased. I would rather buy a regular wireless black gamepad for 1990 rubles.</v>
      </c>
    </row>
    <row r="5961" spans="1:9" x14ac:dyDescent="0.3">
      <c r="A5961" s="1" t="s">
        <v>17</v>
      </c>
      <c r="B5961" s="1" t="s">
        <v>18</v>
      </c>
      <c r="C5961" s="1" t="s">
        <v>159</v>
      </c>
      <c r="D5961" s="1" t="s">
        <v>64</v>
      </c>
      <c r="E5961" s="1" t="s">
        <v>8648</v>
      </c>
      <c r="F5961" s="1" t="s">
        <v>9584</v>
      </c>
      <c r="G5961" s="1" t="s">
        <v>28</v>
      </c>
      <c r="H5961" s="1" t="s">
        <v>29</v>
      </c>
      <c r="I5961" s="1" t="str">
        <f ca="1">IFERROR(__xludf.DUMMYFUNCTION("GOOGLETRANSLATE(F5961, ""auto"", ""en"")
"),"We have been using it for 4 months. Moderately noisy, stable, washes well. 2 minuses - there is no display with a countdown of the washing time and it is very sensitive to voltage changes in the electrical network. If the voltage is less than 220, then th"&amp;"e machine either does not turn on at all or stops. Because we have such problems every day, I wash them at night (((")</f>
        <v>We have been using it for 4 months. Moderately noisy, stable, washes well. 2 minuses - there is no display with a countdown of the washing time and it is very sensitive to voltage changes in the electrical network. If the voltage is less than 220, then the machine either does not turn on at all or stops. Because we have such problems every day, I wash them at night (((</v>
      </c>
    </row>
    <row r="5962" spans="1:9" x14ac:dyDescent="0.3">
      <c r="A5962" s="1" t="s">
        <v>211</v>
      </c>
      <c r="B5962" s="1" t="s">
        <v>265</v>
      </c>
      <c r="C5962" s="1" t="s">
        <v>122</v>
      </c>
      <c r="D5962" s="1" t="s">
        <v>682</v>
      </c>
      <c r="E5962" s="1" t="s">
        <v>750</v>
      </c>
      <c r="F5962" s="1" t="s">
        <v>9585</v>
      </c>
      <c r="G5962" s="1" t="s">
        <v>49</v>
      </c>
      <c r="H5962" s="1" t="s">
        <v>16</v>
      </c>
      <c r="I5962" s="1" t="str">
        <f ca="1">IFERROR(__xludf.DUMMYFUNCTION("GOOGLETRANSLATE(F5962, ""auto"", ""en"")
"),"The clipper cuts very poorly with the attachment, it only cuts the beard well. I don’t recommend buying it.")</f>
        <v>The clipper cuts very poorly with the attachment, it only cuts the beard well. I don’t recommend buying it.</v>
      </c>
    </row>
    <row r="5963" spans="1:9" x14ac:dyDescent="0.3">
      <c r="A5963" s="1" t="s">
        <v>30</v>
      </c>
      <c r="B5963" s="1" t="s">
        <v>50</v>
      </c>
      <c r="C5963" s="1" t="s">
        <v>1386</v>
      </c>
      <c r="D5963" s="1" t="s">
        <v>39</v>
      </c>
      <c r="E5963" s="1" t="s">
        <v>594</v>
      </c>
      <c r="F5963" s="1" t="s">
        <v>9586</v>
      </c>
      <c r="G5963" s="1" t="s">
        <v>49</v>
      </c>
      <c r="H5963" s="1" t="s">
        <v>16</v>
      </c>
      <c r="I5963" s="1" t="str">
        <f ca="1">IFERROR(__xludf.DUMMYFUNCTION("GOOGLETRANSLATE(F5963, ""auto"", ""en"")
"),"I purchased the product... A couple of weeks and problems began. Then I started changing the assignment of the keys myself, and then finally it gave me a network card error. I tore down the system, got rid of some errors, but the network still doesn’t wor"&amp;"k. Native firewood did not help get rid of this. It doesn’t define everything. In short, now without the net. We need to get rid of him.")</f>
        <v>I purchased the product... A couple of weeks and problems began. Then I started changing the assignment of the keys myself, and then finally it gave me a network card error. I tore down the system, got rid of some errors, but the network still doesn’t work. Native firewood did not help get rid of this. It doesn’t define everything. In short, now without the net. We need to get rid of him.</v>
      </c>
    </row>
    <row r="5964" spans="1:9" x14ac:dyDescent="0.3">
      <c r="A5964" s="1" t="s">
        <v>67</v>
      </c>
      <c r="B5964" s="1" t="s">
        <v>68</v>
      </c>
      <c r="C5964" s="1" t="s">
        <v>69</v>
      </c>
      <c r="D5964" s="1" t="s">
        <v>81</v>
      </c>
      <c r="E5964" s="1" t="s">
        <v>386</v>
      </c>
      <c r="F5964" s="1" t="s">
        <v>9587</v>
      </c>
      <c r="G5964" s="1" t="s">
        <v>28</v>
      </c>
      <c r="H5964" s="1" t="s">
        <v>29</v>
      </c>
      <c r="I5964" s="1" t="str">
        <f ca="1">IFERROR(__xludf.DUMMYFUNCTION("GOOGLETRANSLATE(F5964, ""auto"", ""en"")
"),"I used this for two years on business trips. A convenient thing, light, with steam. Now it's broken. The cost of repair is comparable to new. I'll buy the same one again.")</f>
        <v>I used this for two years on business trips. A convenient thing, light, with steam. Now it's broken. The cost of repair is comparable to new. I'll buy the same one again.</v>
      </c>
    </row>
    <row r="5965" spans="1:9" x14ac:dyDescent="0.3">
      <c r="A5965" s="1" t="s">
        <v>149</v>
      </c>
      <c r="B5965" s="1" t="s">
        <v>155</v>
      </c>
      <c r="C5965" s="1" t="s">
        <v>63</v>
      </c>
      <c r="D5965" s="1" t="s">
        <v>471</v>
      </c>
      <c r="E5965" s="1" t="s">
        <v>5013</v>
      </c>
      <c r="F5965" s="1" t="s">
        <v>9588</v>
      </c>
      <c r="G5965" s="1" t="s">
        <v>36</v>
      </c>
      <c r="H5965" s="1" t="s">
        <v>29</v>
      </c>
      <c r="I5965" s="1" t="str">
        <f ca="1">IFERROR(__xludf.DUMMYFUNCTION("GOOGLETRANSLATE(F5965, ""auto"", ""en"")
"),"My husband and I bought this vacuum cleaner; we didn’t know anything about canister vacuum cleaners, but we’re glad we made the right choice! A very convenient container, you don’t have to worry about running around for bags, it’s very quiet, and most imp"&amp;"ortantly the air comes back out very clean!! This was especially important to us because of the child. In general, we recommend it to everyone!")</f>
        <v>My husband and I bought this vacuum cleaner; we didn’t know anything about canister vacuum cleaners, but we’re glad we made the right choice! A very convenient container, you don’t have to worry about running around for bags, it’s very quiet, and most importantly the air comes back out very clean!! This was especially important to us because of the child. In general, we recommend it to everyone!</v>
      </c>
    </row>
    <row r="5966" spans="1:9" x14ac:dyDescent="0.3">
      <c r="A5966" s="1" t="s">
        <v>61</v>
      </c>
      <c r="B5966" s="1" t="s">
        <v>73</v>
      </c>
      <c r="C5966" s="1" t="s">
        <v>101</v>
      </c>
      <c r="D5966" s="1" t="s">
        <v>545</v>
      </c>
      <c r="E5966" s="1" t="s">
        <v>4361</v>
      </c>
      <c r="F5966" s="1" t="s">
        <v>9589</v>
      </c>
      <c r="G5966" s="1" t="s">
        <v>28</v>
      </c>
      <c r="H5966" s="1" t="s">
        <v>29</v>
      </c>
      <c r="I5966" s="1" t="str">
        <f ca="1">IFERROR(__xludf.DUMMYFUNCTION("GOOGLETRANSLATE(F5966, ""auto"", ""en"")
"),"I bought this meat grinder last year, so far no complaints, well, if it’s just a little noisy, although you can tolerate it for 5 minutes. The minced meat turns out good, not plasticine. I gave it to my sister to use, she liked it too, and even asked me t"&amp;"o give her one for her birthday. I'll give it away next week)")</f>
        <v>I bought this meat grinder last year, so far no complaints, well, if it’s just a little noisy, although you can tolerate it for 5 minutes. The minced meat turns out good, not plasticine. I gave it to my sister to use, she liked it too, and even asked me to give her one for her birthday. I'll give it away next week)</v>
      </c>
    </row>
    <row r="5967" spans="1:9" x14ac:dyDescent="0.3">
      <c r="A5967" s="1" t="s">
        <v>211</v>
      </c>
      <c r="B5967" s="1" t="s">
        <v>899</v>
      </c>
      <c r="C5967" s="1" t="s">
        <v>213</v>
      </c>
      <c r="D5967" s="1" t="s">
        <v>152</v>
      </c>
      <c r="E5967" s="1" t="s">
        <v>9510</v>
      </c>
      <c r="F5967" s="1" t="s">
        <v>9590</v>
      </c>
      <c r="G5967" s="1" t="s">
        <v>36</v>
      </c>
      <c r="H5967" s="1" t="s">
        <v>29</v>
      </c>
      <c r="I5967" s="1" t="str">
        <f ca="1">IFERROR(__xludf.DUMMYFUNCTION("GOOGLETRANSLATE(F5967, ""auto"", ""en"")
"),"ease of use. compact. multifunctional")</f>
        <v>ease of use. compact. multifunctional</v>
      </c>
    </row>
    <row r="5968" spans="1:9" x14ac:dyDescent="0.3">
      <c r="A5968" s="1" t="s">
        <v>211</v>
      </c>
      <c r="B5968" s="1" t="s">
        <v>515</v>
      </c>
      <c r="C5968" s="1" t="s">
        <v>381</v>
      </c>
      <c r="D5968" s="1" t="s">
        <v>1744</v>
      </c>
      <c r="E5968" s="1" t="s">
        <v>1982</v>
      </c>
      <c r="F5968" s="1" t="s">
        <v>9591</v>
      </c>
      <c r="G5968" s="1" t="s">
        <v>36</v>
      </c>
      <c r="H5968" s="1" t="s">
        <v>29</v>
      </c>
      <c r="I5968" s="1" t="str">
        <f ca="1">IFERROR(__xludf.DUMMYFUNCTION("GOOGLETRANSLATE(F5968, ""auto"", ""en"")
"),"I bought this model on the advice of a consultant. When choosing, an important role was played by the fact that my skin is very sensitive, and with previous epilators I experienced unpleasant sensations when epilating. This model has a special attachment "&amp;"that reduces pain during hair removal through massage; in addition, there is a built-in skin cooling system, which is very helpful during hair removal, and there is less pain. For those with sensitive skin, this epilator will be a great find for them, I’m"&amp;" sure I’ve tested it personally!")</f>
        <v>I bought this model on the advice of a consultant. When choosing, an important role was played by the fact that my skin is very sensitive, and with previous epilators I experienced unpleasant sensations when epilating. This model has a special attachment that reduces pain during hair removal through massage; in addition, there is a built-in skin cooling system, which is very helpful during hair removal, and there is less pain. For those with sensitive skin, this epilator will be a great find for them, I’m sure I’ve tested it personally!</v>
      </c>
    </row>
    <row r="5969" spans="1:9" x14ac:dyDescent="0.3">
      <c r="A5969" s="1" t="s">
        <v>61</v>
      </c>
      <c r="B5969" s="1" t="s">
        <v>318</v>
      </c>
      <c r="C5969" s="1" t="s">
        <v>85</v>
      </c>
      <c r="D5969" s="1" t="s">
        <v>247</v>
      </c>
      <c r="E5969" s="1" t="s">
        <v>8535</v>
      </c>
      <c r="F5969" s="1" t="s">
        <v>9592</v>
      </c>
      <c r="G5969" s="1" t="s">
        <v>36</v>
      </c>
      <c r="H5969" s="1" t="s">
        <v>29</v>
      </c>
      <c r="I5969" s="1" t="str">
        <f ca="1">IFERROR(__xludf.DUMMYFUNCTION("GOOGLETRANSLATE(F5969, ""auto"", ""en"")
"),"5 temperature settings allow you to easily prepare a wide variety of teas. When a difference of 5 degrees already makes a huge difference, it is very convenient to have 80, 85, 90, 95 and 100 °C on hand. Only Bork offered such a choice. Moreover, bringing"&amp;" it to 80 occurs without preliminary boiling, which is very important for delicate green teas. There is a temperature maintenance function. It works noisy, but good. I have been using it for many years. If I ever have to change it, it will be with the sam"&amp;"e one.")</f>
        <v>5 temperature settings allow you to easily prepare a wide variety of teas. When a difference of 5 degrees already makes a huge difference, it is very convenient to have 80, 85, 90, 95 and 100 °C on hand. Only Bork offered such a choice. Moreover, bringing it to 80 occurs without preliminary boiling, which is very important for delicate green teas. There is a temperature maintenance function. It works noisy, but good. I have been using it for many years. If I ever have to change it, it will be with the same one.</v>
      </c>
    </row>
    <row r="5970" spans="1:9" x14ac:dyDescent="0.3">
      <c r="A5970" s="1" t="s">
        <v>149</v>
      </c>
      <c r="B5970" s="1" t="s">
        <v>155</v>
      </c>
      <c r="C5970" s="1" t="s">
        <v>80</v>
      </c>
      <c r="D5970" s="1" t="s">
        <v>8069</v>
      </c>
      <c r="E5970" s="1" t="s">
        <v>3073</v>
      </c>
      <c r="F5970" s="1" t="s">
        <v>9593</v>
      </c>
      <c r="G5970" s="1" t="s">
        <v>36</v>
      </c>
      <c r="H5970" s="1" t="s">
        <v>29</v>
      </c>
      <c r="I5970" s="1" t="str">
        <f ca="1">IFERROR(__xludf.DUMMYFUNCTION("GOOGLETRANSLATE(F5970, ""auto"", ""en"")
"),"I smoked this flowered miracle today. I liked it in the store - firstly, of course, for the design) and secondly, I was attracted by the power and size) what I was looking for - a small, powerful vacuum cleaner with a nice body.    At home I unpacked it, "&amp;"vacuumed it... After the first use I was very pleased, let's see what happens next...) P.S. Before this vacuum cleaner, all the others have long been in the trash. My mother has a Dyson - she is very happy, but it’s all about taste and the size of her wal"&amp;"let.    Thank you for your attention")</f>
        <v>I smoked this flowered miracle today. I liked it in the store - firstly, of course, for the design) and secondly, I was attracted by the power and size) what I was looking for - a small, powerful vacuum cleaner with a nice body.    At home I unpacked it, vacuumed it... After the first use I was very pleased, let's see what happens next...) P.S. Before this vacuum cleaner, all the others have long been in the trash. My mother has a Dyson - she is very happy, but it’s all about taste and the size of her wallet.    Thank you for your attention</v>
      </c>
    </row>
    <row r="5971" spans="1:9" x14ac:dyDescent="0.3">
      <c r="A5971" s="1" t="s">
        <v>732</v>
      </c>
      <c r="B5971" s="1" t="s">
        <v>733</v>
      </c>
      <c r="C5971" s="1" t="s">
        <v>69</v>
      </c>
      <c r="D5971" s="1" t="s">
        <v>9594</v>
      </c>
      <c r="E5971" s="1" t="s">
        <v>386</v>
      </c>
      <c r="F5971" s="1" t="s">
        <v>9595</v>
      </c>
      <c r="G5971" s="1" t="s">
        <v>36</v>
      </c>
      <c r="H5971" s="1" t="s">
        <v>29</v>
      </c>
      <c r="I5971" s="1" t="str">
        <f ca="1">IFERROR(__xludf.DUMMYFUNCTION("GOOGLETRANSLATE(F5971, ""auto"", ""en"")
"),"Good monitor, super brightness, image clarity. We like it, we bought it six months ago - no complaints.")</f>
        <v>Good monitor, super brightness, image clarity. We like it, we bought it six months ago - no complaints.</v>
      </c>
    </row>
    <row r="5972" spans="1:9" x14ac:dyDescent="0.3">
      <c r="A5972" s="1" t="s">
        <v>95</v>
      </c>
      <c r="B5972" s="1" t="s">
        <v>648</v>
      </c>
      <c r="C5972" s="1" t="s">
        <v>97</v>
      </c>
      <c r="D5972" s="1" t="s">
        <v>39</v>
      </c>
      <c r="E5972" s="1" t="s">
        <v>3166</v>
      </c>
      <c r="F5972" s="1" t="s">
        <v>9596</v>
      </c>
      <c r="G5972" s="1" t="s">
        <v>36</v>
      </c>
      <c r="H5972" s="1" t="s">
        <v>29</v>
      </c>
      <c r="I5972" s="1" t="str">
        <f ca="1">IFERROR(__xludf.DUMMYFUNCTION("GOOGLETRANSLATE(F5972, ""auto"", ""en"")
"),"I believe that the new PSP go console is a new generation of technology. The new PSP has everything that a game console can contain.")</f>
        <v>I believe that the new PSP go console is a new generation of technology. The new PSP has everything that a game console can contain.</v>
      </c>
    </row>
    <row r="5973" spans="1:9" x14ac:dyDescent="0.3">
      <c r="A5973" s="1" t="s">
        <v>105</v>
      </c>
      <c r="B5973" s="1" t="s">
        <v>106</v>
      </c>
      <c r="C5973" s="1" t="s">
        <v>1921</v>
      </c>
      <c r="D5973" s="1" t="s">
        <v>9597</v>
      </c>
      <c r="E5973" s="1" t="s">
        <v>2030</v>
      </c>
      <c r="F5973" s="1" t="s">
        <v>9598</v>
      </c>
      <c r="G5973" s="1" t="s">
        <v>49</v>
      </c>
      <c r="H5973" s="1" t="s">
        <v>16</v>
      </c>
      <c r="I5973" s="1" t="str">
        <f ca="1">IFERROR(__xludf.DUMMYFUNCTION("GOOGLETRANSLATE(F5973, ""auto"", ""en"")
"),"After six months of use, it froze when turned on, since there is no reset button - a fatal failure. Even the flash drive was no longer detected, just an “hourglass” on a blue background without any progress. If you are ready to change the player every six"&amp;" months, take it, it will last for a short time. I bought it from M-Video Maryino in November.")</f>
        <v>After six months of use, it froze when turned on, since there is no reset button - a fatal failure. Even the flash drive was no longer detected, just an “hourglass” on a blue background without any progress. If you are ready to change the player every six months, take it, it will last for a short time. I bought it from M-Video Maryino in November.</v>
      </c>
    </row>
    <row r="5974" spans="1:9" x14ac:dyDescent="0.3">
      <c r="A5974" s="1" t="s">
        <v>61</v>
      </c>
      <c r="B5974" s="1" t="s">
        <v>977</v>
      </c>
      <c r="C5974" s="1" t="s">
        <v>101</v>
      </c>
      <c r="D5974" s="1" t="s">
        <v>9599</v>
      </c>
      <c r="E5974" s="1" t="s">
        <v>9600</v>
      </c>
      <c r="F5974" s="1" t="s">
        <v>9601</v>
      </c>
      <c r="G5974" s="1" t="s">
        <v>49</v>
      </c>
      <c r="H5974" s="1" t="s">
        <v>16</v>
      </c>
      <c r="I5974" s="1" t="str">
        <f ca="1">IFERROR(__xludf.DUMMYFUNCTION("GOOGLETRANSLATE(F5974, ""auto"", ""en"")
"),"10 days after purchasing the blender, the bottom of the bowl in which the blender is immersed cracked. I was refused a replacement blender. Do not buy this product - the quality of the plastic is VERY bad. Just a waste of money.")</f>
        <v>10 days after purchasing the blender, the bottom of the bowl in which the blender is immersed cracked. I was refused a replacement blender. Do not buy this product - the quality of the plastic is VERY bad. Just a waste of money.</v>
      </c>
    </row>
    <row r="5975" spans="1:9" x14ac:dyDescent="0.3">
      <c r="A5975" s="1" t="s">
        <v>111</v>
      </c>
      <c r="B5975" s="1" t="s">
        <v>636</v>
      </c>
      <c r="C5975" s="1" t="s">
        <v>637</v>
      </c>
      <c r="D5975" s="1" t="s">
        <v>127</v>
      </c>
      <c r="E5975" s="1" t="s">
        <v>2669</v>
      </c>
      <c r="F5975" s="1" t="s">
        <v>9602</v>
      </c>
      <c r="G5975" s="1" t="s">
        <v>36</v>
      </c>
      <c r="H5975" s="1" t="s">
        <v>29</v>
      </c>
      <c r="I5975" s="1" t="str">
        <f ca="1">IFERROR(__xludf.DUMMYFUNCTION("GOOGLETRANSLATE(F5975, ""auto"", ""en"")
"),"I bought this device instead of buying a second external sensor for the BAR206: the price was only slightly more than buying a separate sensor. But now I have two devices (one in the living room, the other in the hallway), each of which is connected to tw"&amp;"o external sensors (one hangs outside, and the second in the nursery). Very convenient.")</f>
        <v>I bought this device instead of buying a second external sensor for the BAR206: the price was only slightly more than buying a separate sensor. But now I have two devices (one in the living room, the other in the hallway), each of which is connected to two external sensors (one hangs outside, and the second in the nursery). Very convenient.</v>
      </c>
    </row>
    <row r="5976" spans="1:9" x14ac:dyDescent="0.3">
      <c r="A5976" s="1" t="s">
        <v>61</v>
      </c>
      <c r="B5976" s="1" t="s">
        <v>224</v>
      </c>
      <c r="C5976" s="1" t="s">
        <v>85</v>
      </c>
      <c r="D5976" s="1" t="s">
        <v>232</v>
      </c>
      <c r="E5976" s="1" t="s">
        <v>1362</v>
      </c>
      <c r="F5976" s="1" t="s">
        <v>9603</v>
      </c>
      <c r="G5976" s="1" t="s">
        <v>28</v>
      </c>
      <c r="H5976" s="1" t="s">
        <v>29</v>
      </c>
      <c r="I5976" s="1" t="str">
        <f ca="1">IFERROR(__xludf.DUMMYFUNCTION("GOOGLETRANSLATE(F5976, ""auto"", ""en"")
"),"Overall, I liked the juicer. In addition to the description, I would like to add that it has 5 basic speeds (and it seems there are intermediate ones) for different types of vegetables and fruits. The juice presses quickly and cleanly. It's not very noisy"&amp;", in my opinion. And in general it gives the impression of reliability (I won’t say more details, I just bought it recently and didn’t have time to test it properly). Its only drawback is, of course, the high price.")</f>
        <v>Overall, I liked the juicer. In addition to the description, I would like to add that it has 5 basic speeds (and it seems there are intermediate ones) for different types of vegetables and fruits. The juice presses quickly and cleanly. It's not very noisy, in my opinion. And in general it gives the impression of reliability (I won’t say more details, I just bought it recently and didn’t have time to test it properly). Its only drawback is, of course, the high price.</v>
      </c>
    </row>
    <row r="5977" spans="1:9" x14ac:dyDescent="0.3">
      <c r="A5977" s="1" t="s">
        <v>149</v>
      </c>
      <c r="B5977" s="1" t="s">
        <v>576</v>
      </c>
      <c r="C5977" s="1" t="s">
        <v>69</v>
      </c>
      <c r="D5977" s="1" t="s">
        <v>565</v>
      </c>
      <c r="E5977" s="1" t="s">
        <v>2739</v>
      </c>
      <c r="F5977" s="1" t="s">
        <v>9604</v>
      </c>
      <c r="G5977" s="1" t="s">
        <v>36</v>
      </c>
      <c r="H5977" s="1" t="s">
        <v>29</v>
      </c>
      <c r="I5977" s="1" t="str">
        <f ca="1">IFERROR(__xludf.DUMMYFUNCTION("GOOGLETRANSLATE(F5977, ""auto"", ""en"")
"),"Yesterday my husband and I bought this vacuum cleaner and for the second day we have been impressed! Considering that in the morning we were cleaning (with an old vacuum cleaner), in the evening we tried the new one and were stunned by how clean the carpe"&amp;"t was! With its super power, the vacuum cleaner is silent. In general, we are delighted!")</f>
        <v>Yesterday my husband and I bought this vacuum cleaner and for the second day we have been impressed! Considering that in the morning we were cleaning (with an old vacuum cleaner), in the evening we tried the new one and were stunned by how clean the carpet was! With its super power, the vacuum cleaner is silent. In general, we are delighted!</v>
      </c>
    </row>
    <row r="5978" spans="1:9" x14ac:dyDescent="0.3">
      <c r="A5978" s="1" t="s">
        <v>369</v>
      </c>
      <c r="B5978" s="1" t="s">
        <v>587</v>
      </c>
      <c r="C5978" s="1" t="s">
        <v>588</v>
      </c>
      <c r="D5978" s="1" t="s">
        <v>152</v>
      </c>
      <c r="E5978" s="1" t="s">
        <v>563</v>
      </c>
      <c r="F5978" s="1" t="s">
        <v>9605</v>
      </c>
      <c r="G5978" s="1" t="s">
        <v>36</v>
      </c>
      <c r="H5978" s="1" t="s">
        <v>29</v>
      </c>
      <c r="I5978" s="1" t="str">
        <f ca="1">IFERROR(__xludf.DUMMYFUNCTION("GOOGLETRANSLATE(F5978, ""auto"", ""en"")
"),"An excellent stove, only when we chose a stove in the store, the same stove had iron grates, but was delivered to the apartment with cast iron grates, we were surprised and even more delighted.")</f>
        <v>An excellent stove, only when we chose a stove in the store, the same stove had iron grates, but was delivered to the apartment with cast iron grates, we were surprised and even more delighted.</v>
      </c>
    </row>
    <row r="5979" spans="1:9" x14ac:dyDescent="0.3">
      <c r="A5979" s="1" t="s">
        <v>30</v>
      </c>
      <c r="B5979" s="1" t="s">
        <v>50</v>
      </c>
      <c r="C5979" s="1" t="s">
        <v>32</v>
      </c>
      <c r="D5979" s="1" t="s">
        <v>9606</v>
      </c>
      <c r="E5979" s="1" t="s">
        <v>1172</v>
      </c>
      <c r="F5979" s="1" t="s">
        <v>9607</v>
      </c>
      <c r="G5979" s="1" t="s">
        <v>49</v>
      </c>
      <c r="H5979" s="1" t="s">
        <v>16</v>
      </c>
      <c r="I5979" s="1" t="str">
        <f ca="1">IFERROR(__xludf.DUMMYFUNCTION("GOOGLETRANSLATE(F5979, ""auto"", ""en"")
"),"I’ll share my impressions of ACER, whatever you say to China, it gets hot, the display is weak and one fan is missing, definitely be prepared to take a cooling stand with at least two fans. Otherwise, the video card will burn out. And advice, don’t try to"&amp;" kill your own firewood and Windows, this is a problem. You won’t find the firewood even on the official website or they are installed incorrectly. My own experience, In general, I’d say it’s better to take a Laptop Packard Bell is the same ACER but works"&amp;" much better")</f>
        <v>I’ll share my impressions of ACER, whatever you say to China, it gets hot, the display is weak and one fan is missing, definitely be prepared to take a cooling stand with at least two fans. Otherwise, the video card will burn out. And advice, don’t try to kill your own firewood and Windows, this is a problem. You won’t find the firewood even on the official website or they are installed incorrectly. My own experience, In general, I’d say it’s better to take a Laptop Packard Bell is the same ACER but works much better</v>
      </c>
    </row>
    <row r="5980" spans="1:9" x14ac:dyDescent="0.3">
      <c r="A5980" s="1" t="s">
        <v>17</v>
      </c>
      <c r="B5980" s="1" t="s">
        <v>18</v>
      </c>
      <c r="C5980" s="1" t="s">
        <v>80</v>
      </c>
      <c r="D5980" s="1" t="s">
        <v>280</v>
      </c>
      <c r="E5980" s="1" t="s">
        <v>1527</v>
      </c>
      <c r="F5980" s="1" t="s">
        <v>9608</v>
      </c>
      <c r="G5980" s="1" t="s">
        <v>36</v>
      </c>
      <c r="H5980" s="1" t="s">
        <v>29</v>
      </c>
      <c r="I5980" s="1" t="str">
        <f ca="1">IFERROR(__xludf.DUMMYFUNCTION("GOOGLETRANSLATE(F5980, ""auto"", ""en"")
"),"Very good washing machine!!! Very quiet, at maximum spin the laundry does not wrinkle at all, and the laundry is spun very well! It calculates the weight of the laundry and, based on this, draws the required amount of water.")</f>
        <v>Very good washing machine!!! Very quiet, at maximum spin the laundry does not wrinkle at all, and the laundry is spun very well! It calculates the weight of the laundry and, based on this, draws the required amount of water.</v>
      </c>
    </row>
    <row r="5981" spans="1:9" x14ac:dyDescent="0.3">
      <c r="A5981" s="1" t="s">
        <v>67</v>
      </c>
      <c r="B5981" s="1" t="s">
        <v>68</v>
      </c>
      <c r="C5981" s="1" t="s">
        <v>69</v>
      </c>
      <c r="D5981" s="1" t="s">
        <v>4018</v>
      </c>
      <c r="E5981" s="1" t="s">
        <v>626</v>
      </c>
      <c r="F5981" s="1" t="s">
        <v>9609</v>
      </c>
      <c r="G5981" s="1" t="s">
        <v>36</v>
      </c>
      <c r="H5981" s="1" t="s">
        <v>29</v>
      </c>
      <c r="I5981" s="1" t="str">
        <f ca="1">IFERROR(__xludf.DUMMYFUNCTION("GOOGLETRANSLATE(F5981, ""auto"", ""en"")
"),"This iron is a great item. Previously, I had a hard time forcing myself to start ironing, but now ironing is a pleasure, my head doesn’t hurt, how to smooth out all the wrinkles. I'm very pleased.")</f>
        <v>This iron is a great item. Previously, I had a hard time forcing myself to start ironing, but now ironing is a pleasure, my head doesn’t hurt, how to smooth out all the wrinkles. I'm very pleased.</v>
      </c>
    </row>
    <row r="5982" spans="1:9" x14ac:dyDescent="0.3">
      <c r="A5982" s="1" t="s">
        <v>61</v>
      </c>
      <c r="B5982" s="1" t="s">
        <v>318</v>
      </c>
      <c r="C5982" s="1" t="s">
        <v>101</v>
      </c>
      <c r="D5982" s="1" t="s">
        <v>12</v>
      </c>
      <c r="E5982" s="1" t="s">
        <v>4084</v>
      </c>
      <c r="F5982" s="1" t="s">
        <v>9610</v>
      </c>
      <c r="G5982" s="1" t="s">
        <v>36</v>
      </c>
      <c r="H5982" s="1" t="s">
        <v>29</v>
      </c>
      <c r="I5982" s="1" t="str">
        <f ca="1">IFERROR(__xludf.DUMMYFUNCTION("GOOGLETRANSLATE(F5982, ""auto"", ""en"")
"),"The kettle seems to be nothing special, but in practice it performed well. This is a kettle for a large family or for those who often receive guests. Thanks to the large volume, there is no need to constantly reheat the water. Despite this, it generally d"&amp;"oesn’t take too long to heat up. Large, strong, well-made teapot")</f>
        <v>The kettle seems to be nothing special, but in practice it performed well. This is a kettle for a large family or for those who often receive guests. Thanks to the large volume, there is no need to constantly reheat the water. Despite this, it generally doesn’t take too long to heat up. Large, strong, well-made teapot</v>
      </c>
    </row>
    <row r="5983" spans="1:9" x14ac:dyDescent="0.3">
      <c r="A5983" s="1" t="s">
        <v>55</v>
      </c>
      <c r="B5983" s="1" t="s">
        <v>56</v>
      </c>
      <c r="C5983" s="1" t="s">
        <v>1373</v>
      </c>
      <c r="D5983" s="1" t="s">
        <v>471</v>
      </c>
      <c r="E5983" s="1" t="s">
        <v>9611</v>
      </c>
      <c r="F5983" s="1" t="s">
        <v>9612</v>
      </c>
      <c r="G5983" s="1" t="s">
        <v>36</v>
      </c>
      <c r="H5983" s="1" t="s">
        <v>29</v>
      </c>
      <c r="I5983" s="1" t="str">
        <f ca="1">IFERROR(__xludf.DUMMYFUNCTION("GOOGLETRANSLATE(F5983, ""auto"", ""en"")
"),"A couple of months ago we purchased a Boneco7135 humidifier. Vve performs its functions perfectly. It is not loud, you get used to a little noise at night.  There are no complaints about the work.")</f>
        <v>A couple of months ago we purchased a Boneco7135 humidifier. Vve performs its functions perfectly. It is not loud, you get used to a little noise at night.  There are no complaints about the work.</v>
      </c>
    </row>
    <row r="5984" spans="1:9" x14ac:dyDescent="0.3">
      <c r="A5984" s="1" t="s">
        <v>111</v>
      </c>
      <c r="B5984" s="1" t="s">
        <v>112</v>
      </c>
      <c r="C5984" s="1" t="s">
        <v>113</v>
      </c>
      <c r="D5984" s="1" t="s">
        <v>232</v>
      </c>
      <c r="E5984" s="1" t="s">
        <v>1971</v>
      </c>
      <c r="F5984" s="1" t="s">
        <v>9613</v>
      </c>
      <c r="G5984" s="1" t="s">
        <v>36</v>
      </c>
      <c r="H5984" s="1" t="s">
        <v>29</v>
      </c>
      <c r="I5984" s="1" t="str">
        <f ca="1">IFERROR(__xludf.DUMMYFUNCTION("GOOGLETRANSLATE(F5984, ""auto"", ""en"")
"),"This is serious protection against all the troubles that may arise with electricity; in fact, this is a top model from a reliable manufacturer. It also has protection against impulse noise, lightning, overload and short circuit. There is also a very usefu"&amp;"l ground indicator. I was also pleasantly surprised by the low price - but I’m already used to it with M.Video. I definitely recommend it.")</f>
        <v>This is serious protection against all the troubles that may arise with electricity; in fact, this is a top model from a reliable manufacturer. It also has protection against impulse noise, lightning, overload and short circuit. There is also a very useful ground indicator. I was also pleasantly surprised by the low price - but I’m already used to it with M.Video. I definitely recommend it.</v>
      </c>
    </row>
    <row r="5985" spans="1:9" x14ac:dyDescent="0.3">
      <c r="A5985" s="1" t="s">
        <v>211</v>
      </c>
      <c r="B5985" s="1" t="s">
        <v>384</v>
      </c>
      <c r="C5985" s="1" t="s">
        <v>57</v>
      </c>
      <c r="D5985" s="1" t="s">
        <v>295</v>
      </c>
      <c r="E5985" s="1" t="s">
        <v>386</v>
      </c>
      <c r="F5985" s="1" t="s">
        <v>9614</v>
      </c>
      <c r="G5985" s="1" t="s">
        <v>36</v>
      </c>
      <c r="H5985" s="1" t="s">
        <v>29</v>
      </c>
      <c r="I5985" s="1" t="str">
        <f ca="1">IFERROR(__xludf.DUMMYFUNCTION("GOOGLETRANSLATE(F5985, ""auto"", ""en"")
"),"Great model, I've been using it for over a year now. The weight shows without errors. the price matches.")</f>
        <v>Great model, I've been using it for over a year now. The weight shows without errors. the price matches.</v>
      </c>
    </row>
    <row r="5986" spans="1:9" x14ac:dyDescent="0.3">
      <c r="A5986" s="1" t="s">
        <v>61</v>
      </c>
      <c r="B5986" s="1" t="s">
        <v>977</v>
      </c>
      <c r="C5986" s="1" t="s">
        <v>69</v>
      </c>
      <c r="D5986" s="1" t="s">
        <v>8257</v>
      </c>
      <c r="E5986" s="1" t="s">
        <v>395</v>
      </c>
      <c r="F5986" s="1" t="s">
        <v>9615</v>
      </c>
      <c r="G5986" s="1" t="s">
        <v>15</v>
      </c>
      <c r="H5986" s="1" t="s">
        <v>16</v>
      </c>
      <c r="I5986" s="1" t="str">
        <f ca="1">IFERROR(__xludf.DUMMYFUNCTION("GOOGLETRANSLATE(F5986, ""auto"", ""en"")
"),"After six months of use, when whipping egg whites, it melted where it connected to the whisk, and as a result, the part broke off and remained inside.")</f>
        <v>After six months of use, when whipping egg whites, it melted where it connected to the whisk, and as a result, the part broke off and remained inside.</v>
      </c>
    </row>
    <row r="5987" spans="1:9" x14ac:dyDescent="0.3">
      <c r="A5987" s="1" t="s">
        <v>37</v>
      </c>
      <c r="B5987" s="1" t="s">
        <v>1829</v>
      </c>
      <c r="C5987" s="1" t="s">
        <v>151</v>
      </c>
      <c r="D5987" s="1" t="s">
        <v>280</v>
      </c>
      <c r="E5987" s="1" t="s">
        <v>3151</v>
      </c>
      <c r="F5987" s="1" t="s">
        <v>9616</v>
      </c>
      <c r="G5987" s="1" t="s">
        <v>36</v>
      </c>
      <c r="H5987" s="1" t="s">
        <v>29</v>
      </c>
      <c r="I5987" s="1" t="str">
        <f ca="1">IFERROR(__xludf.DUMMYFUNCTION("GOOGLETRANSLATE(F5987, ""auto"", ""en"")
"),"Super smartphone, good display, good processor, but needs optimization. Lots of unnecessary bells and whistles.")</f>
        <v>Super smartphone, good display, good processor, but needs optimization. Lots of unnecessary bells and whistles.</v>
      </c>
    </row>
    <row r="5988" spans="1:9" x14ac:dyDescent="0.3">
      <c r="A5988" s="1" t="s">
        <v>169</v>
      </c>
      <c r="B5988" s="1" t="s">
        <v>170</v>
      </c>
      <c r="C5988" s="1" t="s">
        <v>69</v>
      </c>
      <c r="D5988" s="1" t="s">
        <v>117</v>
      </c>
      <c r="E5988" s="1" t="s">
        <v>391</v>
      </c>
      <c r="F5988" s="1" t="s">
        <v>9617</v>
      </c>
      <c r="G5988" s="1" t="s">
        <v>28</v>
      </c>
      <c r="H5988" s="1" t="s">
        <v>29</v>
      </c>
      <c r="I5988" s="1" t="str">
        <f ca="1">IFERROR(__xludf.DUMMYFUNCTION("GOOGLETRANSLATE(F5988, ""auto"", ""en"")
"),"The headphones sound great! But after 5 months of use, the left earphone stopped working... also a minus - the headphones get clogged easily")</f>
        <v>The headphones sound great! But after 5 months of use, the left earphone stopped working... also a minus - the headphones get clogged easily</v>
      </c>
    </row>
    <row r="5989" spans="1:9" x14ac:dyDescent="0.3">
      <c r="A5989" s="1" t="s">
        <v>624</v>
      </c>
      <c r="B5989" s="1" t="s">
        <v>625</v>
      </c>
      <c r="C5989" s="1" t="s">
        <v>479</v>
      </c>
      <c r="D5989" s="1" t="s">
        <v>20</v>
      </c>
      <c r="E5989" s="1" t="s">
        <v>886</v>
      </c>
      <c r="F5989" s="1" t="s">
        <v>9618</v>
      </c>
      <c r="G5989" s="1" t="s">
        <v>36</v>
      </c>
      <c r="H5989" s="1" t="s">
        <v>29</v>
      </c>
      <c r="I5989" s="1" t="str">
        <f ca="1">IFERROR(__xludf.DUMMYFUNCTION("GOOGLETRANSLATE(F5989, ""auto"", ""en"")
"),"Good game. The plot is short: Only 9 sequences.   There are a couple of interesting side quests.  Multiplayer is top notch.   The graphics were a little disappointing.    Overall 5 points.")</f>
        <v>Good game. The plot is short: Only 9 sequences.   There are a couple of interesting side quests.  Multiplayer is top notch.   The graphics were a little disappointing.    Overall 5 points.</v>
      </c>
    </row>
    <row r="5990" spans="1:9" x14ac:dyDescent="0.3">
      <c r="A5990" s="1" t="s">
        <v>9</v>
      </c>
      <c r="B5990" s="1" t="s">
        <v>137</v>
      </c>
      <c r="C5990" s="1" t="s">
        <v>151</v>
      </c>
      <c r="D5990" s="1" t="s">
        <v>3253</v>
      </c>
      <c r="E5990" s="1" t="s">
        <v>1452</v>
      </c>
      <c r="F5990" s="1" t="s">
        <v>9619</v>
      </c>
      <c r="G5990" s="1" t="s">
        <v>36</v>
      </c>
      <c r="H5990" s="1" t="s">
        <v>29</v>
      </c>
      <c r="I5990" s="1" t="str">
        <f ca="1">IFERROR(__xludf.DUMMYFUNCTION("GOOGLETRANSLATE(F5990, ""auto"", ""en"")
"),"We spent a long time choosing a panel based on price-quality ratio and settled on Samsung. When we ordered, we didn’t even notice that the burners were not exactly next to each other - for me, of course, it’s a minus, since you can’t put 2 large saucepans"&amp;" next to each other ((well, that’s okay, we’re used to it) Pros: electric ignition, gas control, triple flame burner (water boils instantly), stand for the burner (included)... as for the glass surface - very easy to clean (I have the tophouse product)..."&amp;" the panels are already 3 months old - like brand new)))) We are very happy with this purchase.. p.s. We also bought a Samsung oven with the panel - also gorgeous))")</f>
        <v>We spent a long time choosing a panel based on price-quality ratio and settled on Samsung. When we ordered, we didn’t even notice that the burners were not exactly next to each other - for me, of course, it’s a minus, since you can’t put 2 large saucepans next to each other ((well, that’s okay, we’re used to it) Pros: electric ignition, gas control, triple flame burner (water boils instantly), stand for the burner (included)... as for the glass surface - very easy to clean (I have the tophouse product)... the panels are already 3 months old - like brand new)))) We are very happy with this purchase.. p.s. We also bought a Samsung oven with the panel - also gorgeous))</v>
      </c>
    </row>
    <row r="5991" spans="1:9" x14ac:dyDescent="0.3">
      <c r="A5991" s="1" t="s">
        <v>67</v>
      </c>
      <c r="B5991" s="1" t="s">
        <v>68</v>
      </c>
      <c r="C5991" s="1" t="s">
        <v>185</v>
      </c>
      <c r="D5991" s="1" t="s">
        <v>335</v>
      </c>
      <c r="E5991" s="1" t="s">
        <v>5558</v>
      </c>
      <c r="F5991" s="1" t="s">
        <v>9620</v>
      </c>
      <c r="G5991" s="1" t="s">
        <v>36</v>
      </c>
      <c r="H5991" s="1" t="s">
        <v>29</v>
      </c>
      <c r="I5991" s="1" t="str">
        <f ca="1">IFERROR(__xludf.DUMMYFUNCTION("GOOGLETRANSLATE(F5991, ""auto"", ""en"")
"),"I decided to treat myself to my beloved with a new iron, and specifically with a steam generator, because... Ironing has recently begun to take up an incredible amount of time (I have a small child). I wasn’t expecting a very large amount, but I wasn’t go"&amp;"ing to take it for pennies either. Of the entire assortment, I liked this particular model, and the consultant really praised this iron. I bought it, and I don’t regret it one bit! If earlier the ironing process took me at least 1.5 hours, now I can do it"&amp;" in literally 20 minutes! More than justifies its cost! Great stuff!")</f>
        <v>I decided to treat myself to my beloved with a new iron, and specifically with a steam generator, because... Ironing has recently begun to take up an incredible amount of time (I have a small child). I wasn’t expecting a very large amount, but I wasn’t going to take it for pennies either. Of the entire assortment, I liked this particular model, and the consultant really praised this iron. I bought it, and I don’t regret it one bit! If earlier the ironing process took me at least 1.5 hours, now I can do it in literally 20 minutes! More than justifies its cost! Great stuff!</v>
      </c>
    </row>
    <row r="5992" spans="1:9" x14ac:dyDescent="0.3">
      <c r="A5992" s="1" t="s">
        <v>211</v>
      </c>
      <c r="B5992" s="1" t="s">
        <v>2818</v>
      </c>
      <c r="C5992" s="1" t="s">
        <v>213</v>
      </c>
      <c r="D5992" s="1" t="s">
        <v>171</v>
      </c>
      <c r="E5992" s="1" t="s">
        <v>8896</v>
      </c>
      <c r="F5992" s="1" t="s">
        <v>9621</v>
      </c>
      <c r="G5992" s="1" t="s">
        <v>15</v>
      </c>
      <c r="H5992" s="1" t="s">
        <v>16</v>
      </c>
      <c r="I5992" s="1" t="str">
        <f ca="1">IFERROR(__xludf.DUMMYFUNCTION("GOOGLETRANSLATE(F5992, ""auto"", ""en"")
"),"And the razor is not a fountain. It doesn't shave badly, but for the price it could be better. Before this one, Panasonic was 3 times cheaper and was in no way inferior. I was seduced by Germany and within a year I had already changed my mind.")</f>
        <v>And the razor is not a fountain. It doesn't shave badly, but for the price it could be better. Before this one, Panasonic was 3 times cheaper and was in no way inferior. I was seduced by Germany and within a year I had already changed my mind.</v>
      </c>
    </row>
    <row r="5993" spans="1:9" x14ac:dyDescent="0.3">
      <c r="A5993" s="1" t="s">
        <v>105</v>
      </c>
      <c r="B5993" s="1" t="s">
        <v>106</v>
      </c>
      <c r="C5993" s="1" t="s">
        <v>151</v>
      </c>
      <c r="D5993" s="1" t="s">
        <v>152</v>
      </c>
      <c r="E5993" s="1" t="s">
        <v>1012</v>
      </c>
      <c r="F5993" s="1" t="s">
        <v>9622</v>
      </c>
      <c r="G5993" s="1" t="s">
        <v>36</v>
      </c>
      <c r="H5993" s="1" t="s">
        <v>29</v>
      </c>
      <c r="I5993" s="1" t="str">
        <f ca="1">IFERROR(__xludf.DUMMYFUNCTION("GOOGLETRANSLATE(F5993, ""auto"", ""en"")
"),"Cool player, easy to use, the only negative is that I can’t upload video to it, it says that the file is not supported (((tell me what to do, please!! Natalya (Mytishchi) Yes, the player is just rubbish. But the video needs to be converted to MPEG4 or WMV"&amp;" format file, find any converter on the Internet that can convert to these files")</f>
        <v>Cool player, easy to use, the only negative is that I can’t upload video to it, it says that the file is not supported (((tell me what to do, please!! Natalya (Mytishchi) Yes, the player is just rubbish. But the video needs to be converted to MPEG4 or WMV format file, find any converter on the Internet that can convert to these files</v>
      </c>
    </row>
    <row r="5994" spans="1:9" x14ac:dyDescent="0.3">
      <c r="A5994" s="1" t="s">
        <v>43</v>
      </c>
      <c r="B5994" s="1" t="s">
        <v>303</v>
      </c>
      <c r="C5994" s="1" t="s">
        <v>1721</v>
      </c>
      <c r="D5994" s="1" t="s">
        <v>232</v>
      </c>
      <c r="E5994" s="1" t="s">
        <v>9623</v>
      </c>
      <c r="F5994" s="1" t="s">
        <v>9624</v>
      </c>
      <c r="G5994" s="1" t="s">
        <v>36</v>
      </c>
      <c r="H5994" s="1" t="s">
        <v>29</v>
      </c>
      <c r="I5994" s="1" t="str">
        <f ca="1">IFERROR(__xludf.DUMMYFUNCTION("GOOGLETRANSLATE(F5994, ""auto"", ""en"")
"),"I chose him for a reason. It was recommended by friends who have had it for several years now. The service also spoke positively about it. We noticed only weak shadows that fail after a year, and even then not always. I worked all summer because the hot w"&amp;"ater was constantly turned off. Works at 5 plus.")</f>
        <v>I chose him for a reason. It was recommended by friends who have had it for several years now. The service also spoke positively about it. We noticed only weak shadows that fail after a year, and even then not always. I worked all summer because the hot water was constantly turned off. Works at 5 plus.</v>
      </c>
    </row>
    <row r="5995" spans="1:9" x14ac:dyDescent="0.3">
      <c r="A5995" s="1" t="s">
        <v>89</v>
      </c>
      <c r="B5995" s="1" t="s">
        <v>231</v>
      </c>
      <c r="C5995" s="1" t="s">
        <v>1072</v>
      </c>
      <c r="D5995" s="1" t="s">
        <v>9625</v>
      </c>
      <c r="E5995" s="1" t="s">
        <v>4345</v>
      </c>
      <c r="F5995" s="1" t="s">
        <v>9626</v>
      </c>
      <c r="G5995" s="1" t="s">
        <v>36</v>
      </c>
      <c r="H5995" s="1" t="s">
        <v>29</v>
      </c>
      <c r="I5995" s="1" t="str">
        <f ca="1">IFERROR(__xludf.DUMMYFUNCTION("GOOGLETRANSLATE(F5995, ""auto"", ""en"")
"),"Used very often throughout the year in the office!  Everyone is happy!")</f>
        <v>Used very often throughout the year in the office!  Everyone is happy!</v>
      </c>
    </row>
    <row r="5996" spans="1:9" x14ac:dyDescent="0.3">
      <c r="A5996" s="1" t="s">
        <v>61</v>
      </c>
      <c r="B5996" s="1" t="s">
        <v>318</v>
      </c>
      <c r="C5996" s="1" t="s">
        <v>57</v>
      </c>
      <c r="D5996" s="1" t="s">
        <v>308</v>
      </c>
      <c r="E5996" s="1" t="s">
        <v>722</v>
      </c>
      <c r="F5996" s="1" t="s">
        <v>9627</v>
      </c>
      <c r="G5996" s="1" t="s">
        <v>15</v>
      </c>
      <c r="H5996" s="1" t="s">
        <v>16</v>
      </c>
      <c r="I5996" s="1" t="str">
        <f ca="1">IFERROR(__xludf.DUMMYFUNCTION("GOOGLETRANSLATE(F5996, ""auto"", ""en"")
"),"The kettle worked properly for 8 months. At 9 months the power button stopped working. You can boil water by standing and pressing the button.")</f>
        <v>The kettle worked properly for 8 months. At 9 months the power button stopped working. You can boil water by standing and pressing the button.</v>
      </c>
    </row>
    <row r="5997" spans="1:9" x14ac:dyDescent="0.3">
      <c r="A5997" s="1" t="s">
        <v>30</v>
      </c>
      <c r="B5997" s="1" t="s">
        <v>50</v>
      </c>
      <c r="C5997" s="1" t="s">
        <v>1003</v>
      </c>
      <c r="D5997" s="1" t="s">
        <v>9628</v>
      </c>
      <c r="E5997" s="1" t="s">
        <v>1756</v>
      </c>
      <c r="F5997" s="1" t="s">
        <v>9629</v>
      </c>
      <c r="G5997" s="1" t="s">
        <v>36</v>
      </c>
      <c r="H5997" s="1" t="s">
        <v>29</v>
      </c>
      <c r="I5997" s="1" t="str">
        <f ca="1">IFERROR(__xludf.DUMMYFUNCTION("GOOGLETRANSLATE(F5997, ""auto"", ""en"")
"),"It’s a good laptop. I just don’t know how to make sure that the battery rests and the computer runs on the charger. Help!!!")</f>
        <v>It’s a good laptop. I just don’t know how to make sure that the battery rests and the computer runs on the charger. Help!!!</v>
      </c>
    </row>
    <row r="5998" spans="1:9" x14ac:dyDescent="0.3">
      <c r="A5998" s="1" t="s">
        <v>120</v>
      </c>
      <c r="B5998" s="1" t="s">
        <v>121</v>
      </c>
      <c r="C5998" s="1" t="s">
        <v>97</v>
      </c>
      <c r="D5998" s="1" t="s">
        <v>9630</v>
      </c>
      <c r="E5998" s="1" t="s">
        <v>864</v>
      </c>
      <c r="F5998" s="1" t="s">
        <v>9631</v>
      </c>
      <c r="G5998" s="1" t="s">
        <v>36</v>
      </c>
      <c r="H5998" s="1" t="s">
        <v>29</v>
      </c>
      <c r="I5998" s="1" t="str">
        <f ca="1">IFERROR(__xludf.DUMMYFUNCTION("GOOGLETRANSLATE(F5998, ""auto"", ""en"")
"),"Don’t even say that the TV is bad, the TV is excellent. The colors are bright, vibrant and the clarity is good. You just need to set it up correctly and preferably connect it to cable TV. I’m happy and give it 5")</f>
        <v>Don’t even say that the TV is bad, the TV is excellent. The colors are bright, vibrant and the clarity is good. You just need to set it up correctly and preferably connect it to cable TV. I’m happy and give it 5</v>
      </c>
    </row>
    <row r="5999" spans="1:9" x14ac:dyDescent="0.3">
      <c r="A5999" s="1" t="s">
        <v>211</v>
      </c>
      <c r="B5999" s="1" t="s">
        <v>789</v>
      </c>
      <c r="C5999" s="1" t="s">
        <v>246</v>
      </c>
      <c r="D5999" s="1" t="s">
        <v>390</v>
      </c>
      <c r="E5999" s="1" t="s">
        <v>854</v>
      </c>
      <c r="F5999" s="1" t="s">
        <v>9632</v>
      </c>
      <c r="G5999" s="1" t="s">
        <v>15</v>
      </c>
      <c r="H5999" s="1" t="s">
        <v>16</v>
      </c>
      <c r="I5999" s="1" t="str">
        <f ca="1">IFERROR(__xludf.DUMMYFUNCTION("GOOGLETRANSLATE(F5999, ""auto"", ""en"")
"),"I didn't like it at all.   With the stated price tag +: There is a screen that shows the battery charge level. ALL.  -: 1. The sensitivity of the microphone is not adjustable; the baby monitor starts broadcasting not when the child begins to move slightly"&amp;" in his sleep, but when he specifically screams. And not quietly. There is an opportunity to compare with other brands - it’s really very poorly made.  2. Declared Musical function 4 min NO. Read the instructions.  3. Communication is one-way; there are b"&amp;"aby monitors with two-way communication.  4. Price. For a beautiful display, which does not reflect any practical information, the price is 2-4 times higher in comparison with analogues...")</f>
        <v>I didn't like it at all.   With the stated price tag +: There is a screen that shows the battery charge level. ALL.  -: 1. The sensitivity of the microphone is not adjustable; the baby monitor starts broadcasting not when the child begins to move slightly in his sleep, but when he specifically screams. And not quietly. There is an opportunity to compare with other brands - it’s really very poorly made.  2. Declared Musical function 4 min NO. Read the instructions.  3. Communication is one-way; there are baby monitors with two-way communication.  4. Price. For a beautiful display, which does not reflect any practical information, the price is 2-4 times higher in comparison with analogues...</v>
      </c>
    </row>
    <row r="6000" spans="1:9" x14ac:dyDescent="0.3">
      <c r="A6000" s="1" t="s">
        <v>61</v>
      </c>
      <c r="B6000" s="1" t="s">
        <v>318</v>
      </c>
      <c r="C6000" s="1" t="s">
        <v>122</v>
      </c>
      <c r="D6000" s="1" t="s">
        <v>4322</v>
      </c>
      <c r="E6000" s="1" t="s">
        <v>9633</v>
      </c>
      <c r="F6000" s="1" t="s">
        <v>9634</v>
      </c>
      <c r="G6000" s="1" t="s">
        <v>36</v>
      </c>
      <c r="H6000" s="1" t="s">
        <v>29</v>
      </c>
      <c r="I6000" s="1" t="str">
        <f ca="1">IFERROR(__xludf.DUMMYFUNCTION("GOOGLETRANSLATE(F6000, ""auto"", ""en"")
"),"Thermopot is excellent! One of the advantages for me is saving time in the morning: you get up and the water is already hot! If I’m leaving, I turn on a 6-hour delay - again, saving money! Buy it, you won't regret it!")</f>
        <v>Thermopot is excellent! One of the advantages for me is saving time in the morning: you get up and the water is already hot! If I’m leaving, I turn on a 6-hour delay - again, saving money! Buy it, you won't regret it!</v>
      </c>
    </row>
    <row r="6001" spans="1:9" x14ac:dyDescent="0.3">
      <c r="A6001" s="1" t="s">
        <v>120</v>
      </c>
      <c r="B6001" s="1" t="s">
        <v>196</v>
      </c>
      <c r="C6001" s="1" t="s">
        <v>97</v>
      </c>
      <c r="D6001" s="1" t="s">
        <v>327</v>
      </c>
      <c r="E6001" s="1" t="s">
        <v>3805</v>
      </c>
      <c r="F6001" s="1" t="s">
        <v>9635</v>
      </c>
      <c r="G6001" s="1" t="s">
        <v>36</v>
      </c>
      <c r="H6001" s="1" t="s">
        <v>29</v>
      </c>
      <c r="I6001" s="1" t="str">
        <f ca="1">IFERROR(__xludf.DUMMYFUNCTION("GOOGLETRANSLATE(F6001, ""auto"", ""en"")
"),"The purpose of the purchase was to be a TV, which, in addition to its functional load, would also become an interior decoration. After a long search, we found out that there is only one model that meets our requirements - SONY KDL-40E5500. Convenient menu"&amp;" of tinctures. We are very pleased with the purchase - the image quality of even analog channels is more than decent. The image quality of digital television, Full HD, game console is SONY. If you do not use the remote control for a long time, the TV will"&amp;" turn itself off, a kind of sleep timer. We recommend it to everyone!  Disadvantages White frame in the glare - uneven, with small dents - at the attachment points, of course, not fatal, but... And, of course, for the price - it could have been cheaper! W"&amp;"i-Fi is also lacking; it would be faster to switch channels, to have a backlight on the remote control, and to add a return button to the previous channel for convenience. - But all these are trifles!")</f>
        <v>The purpose of the purchase was to be a TV, which, in addition to its functional load, would also become an interior decoration. After a long search, we found out that there is only one model that meets our requirements - SONY KDL-40E5500. Convenient menu of tinctures. We are very pleased with the purchase - the image quality of even analog channels is more than decent. The image quality of digital television, Full HD, game console is SONY. If you do not use the remote control for a long time, the TV will turn itself off, a kind of sleep timer. We recommend it to everyone!  Disadvantages White frame in the glare - uneven, with small dents - at the attachment points, of course, not fatal, but... And, of course, for the price - it could have been cheaper! Wi-Fi is also lacking; it would be faster to switch channels, to have a backlight on the remote control, and to add a return button to the previous channel for convenience. - But all these are trifles!</v>
      </c>
    </row>
    <row r="6002" spans="1:9" x14ac:dyDescent="0.3">
      <c r="A6002" s="1" t="s">
        <v>238</v>
      </c>
      <c r="B6002" s="1" t="s">
        <v>239</v>
      </c>
      <c r="C6002" s="1" t="s">
        <v>151</v>
      </c>
      <c r="D6002" s="1" t="s">
        <v>326</v>
      </c>
      <c r="E6002" s="1" t="s">
        <v>4984</v>
      </c>
      <c r="F6002" s="1" t="s">
        <v>9636</v>
      </c>
      <c r="G6002" s="1" t="s">
        <v>36</v>
      </c>
      <c r="H6002" s="1" t="s">
        <v>29</v>
      </c>
      <c r="I6002" s="1" t="str">
        <f ca="1">IFERROR(__xludf.DUMMYFUNCTION("GOOGLETRANSLATE(F6002, ""auto"", ""en"")
"),"I’ve been dreaming about such a refrigerator for a long time and after purchasing it I never regretted it. I’m pleased with the large number of shelves and drawers. Especially the drawers for vegetables and fruits are simply bottomless))) There are also c"&amp;"omfortable wide shelves on the door, I use them for cans and bottles. And the freezer is a blast! Different types of meat are stored each on their own shelf or drawer. It keeps the cold for a very long time, once the lights were turned off for the whole d"&amp;"ay, and everything remained that way frozen, just like it was. Overall, I like it!!")</f>
        <v>I’ve been dreaming about such a refrigerator for a long time and after purchasing it I never regretted it. I’m pleased with the large number of shelves and drawers. Especially the drawers for vegetables and fruits are simply bottomless))) There are also comfortable wide shelves on the door, I use them for cans and bottles. And the freezer is a blast! Different types of meat are stored each on their own shelf or drawer. It keeps the cold for a very long time, once the lights were turned off for the whole day, and everything remained that way frozen, just like it was. Overall, I like it!!</v>
      </c>
    </row>
    <row r="6003" spans="1:9" x14ac:dyDescent="0.3">
      <c r="A6003" s="1" t="s">
        <v>373</v>
      </c>
      <c r="B6003" s="1" t="s">
        <v>374</v>
      </c>
      <c r="C6003" s="1" t="s">
        <v>63</v>
      </c>
      <c r="D6003" s="1" t="s">
        <v>335</v>
      </c>
      <c r="E6003" s="1" t="s">
        <v>2593</v>
      </c>
      <c r="F6003" s="1" t="s">
        <v>9637</v>
      </c>
      <c r="G6003" s="1" t="s">
        <v>36</v>
      </c>
      <c r="H6003" s="1" t="s">
        <v>29</v>
      </c>
      <c r="I6003" s="1" t="str">
        <f ca="1">IFERROR(__xludf.DUMMYFUNCTION("GOOGLETRANSLATE(F6003, ""auto"", ""en"")
"),"Excellent machine, I have been using it for 5 years and am very pleased. During this time there was not a single failure.")</f>
        <v>Excellent machine, I have been using it for 5 years and am very pleased. During this time there was not a single failure.</v>
      </c>
    </row>
    <row r="6004" spans="1:9" x14ac:dyDescent="0.3">
      <c r="A6004" s="1" t="s">
        <v>120</v>
      </c>
      <c r="B6004" s="1" t="s">
        <v>121</v>
      </c>
      <c r="C6004" s="1" t="s">
        <v>97</v>
      </c>
      <c r="D6004" s="1" t="s">
        <v>33</v>
      </c>
      <c r="E6004" s="1" t="s">
        <v>1931</v>
      </c>
      <c r="F6004" s="1" t="s">
        <v>9638</v>
      </c>
      <c r="G6004" s="1" t="s">
        <v>36</v>
      </c>
      <c r="H6004" s="1" t="s">
        <v>29</v>
      </c>
      <c r="I6004" s="1" t="str">
        <f ca="1">IFERROR(__xludf.DUMMYFUNCTION("GOOGLETRANSLATE(F6004, ""auto"", ""en"")
"),"everything is good Sony is Sony quality is excellent. The only thing I can’t figure out is how to get the sound from this TV to come through the PHILIPS HTS3000/51 home theater. It seems like I connected everything, but in response there was silence.... M"&amp;"aybe someone can tell me???")</f>
        <v>everything is good Sony is Sony quality is excellent. The only thing I can’t figure out is how to get the sound from this TV to come through the PHILIPS HTS3000/51 home theater. It seems like I connected everything, but in response there was silence.... Maybe someone can tell me???</v>
      </c>
    </row>
    <row r="6005" spans="1:9" x14ac:dyDescent="0.3">
      <c r="A6005" s="1" t="s">
        <v>17</v>
      </c>
      <c r="B6005" s="1" t="s">
        <v>18</v>
      </c>
      <c r="C6005" s="1" t="s">
        <v>19</v>
      </c>
      <c r="D6005" s="1" t="s">
        <v>9639</v>
      </c>
      <c r="E6005" s="1" t="s">
        <v>395</v>
      </c>
      <c r="F6005" s="1" t="s">
        <v>9640</v>
      </c>
      <c r="G6005" s="1" t="s">
        <v>36</v>
      </c>
      <c r="H6005" s="1" t="s">
        <v>29</v>
      </c>
      <c r="I6005" s="1" t="str">
        <f ca="1">IFERROR(__xludf.DUMMYFUNCTION("GOOGLETRANSLATE(F6005, ""auto"", ""en"")
"),"The car is great.  Controls: intuitive, instructions are only needed to find out where to put the powder and why the additional cuvette is needed.  Noise: Super quiet. You can talk in a whisper :) Reliability: I don’t know yet.    I recommend it.")</f>
        <v>The car is great.  Controls: intuitive, instructions are only needed to find out where to put the powder and why the additional cuvette is needed.  Noise: Super quiet. You can talk in a whisper :) Reliability: I don’t know yet.    I recommend it.</v>
      </c>
    </row>
    <row r="6006" spans="1:9" x14ac:dyDescent="0.3">
      <c r="A6006" s="1" t="s">
        <v>238</v>
      </c>
      <c r="B6006" s="1" t="s">
        <v>276</v>
      </c>
      <c r="C6006" s="1" t="s">
        <v>1677</v>
      </c>
      <c r="D6006" s="1" t="s">
        <v>295</v>
      </c>
      <c r="E6006" s="1" t="s">
        <v>4670</v>
      </c>
      <c r="F6006" s="1" t="s">
        <v>9641</v>
      </c>
      <c r="G6006" s="1" t="s">
        <v>28</v>
      </c>
      <c r="H6006" s="1" t="s">
        <v>29</v>
      </c>
      <c r="I6006" s="1" t="str">
        <f ca="1">IFERROR(__xludf.DUMMYFUNCTION("GOOGLETRANSLATE(F6006, ""auto"", ""en"")
"),"The refrigerator copes with its functions perfectly, but the shelves on the door fell apart after 2 years, the service center said that one was missing at all (out of production), we had been waiting for the second for 3 months, and they immediately state"&amp;"d that they did not guarantee the desired color")</f>
        <v>The refrigerator copes with its functions perfectly, but the shelves on the door fell apart after 2 years, the service center said that one was missing at all (out of production), we had been waiting for the second for 3 months, and they immediately stated that they did not guarantee the desired color</v>
      </c>
    </row>
    <row r="6007" spans="1:9" x14ac:dyDescent="0.3">
      <c r="A6007" s="1" t="s">
        <v>120</v>
      </c>
      <c r="B6007" s="1" t="s">
        <v>256</v>
      </c>
      <c r="C6007" s="1" t="s">
        <v>97</v>
      </c>
      <c r="D6007" s="1" t="s">
        <v>9642</v>
      </c>
      <c r="E6007" s="1" t="s">
        <v>1723</v>
      </c>
      <c r="F6007" s="1" t="s">
        <v>9643</v>
      </c>
      <c r="G6007" s="1" t="s">
        <v>36</v>
      </c>
      <c r="H6007" s="1" t="s">
        <v>29</v>
      </c>
      <c r="I6007" s="1" t="str">
        <f ca="1">IFERROR(__xludf.DUMMYFUNCTION("GOOGLETRANSLATE(F6007, ""auto"", ""en"")
"),"For good TV quality, you need to connect digital television, because... None of the modern TVs will give an ideal picture from an analog signal. Quite a worthy model. HD movies from your computer look great.")</f>
        <v>For good TV quality, you need to connect digital television, because... None of the modern TVs will give an ideal picture from an analog signal. Quite a worthy model. HD movies from your computer look great.</v>
      </c>
    </row>
    <row r="6008" spans="1:9" x14ac:dyDescent="0.3">
      <c r="A6008" s="1" t="s">
        <v>30</v>
      </c>
      <c r="B6008" s="1" t="s">
        <v>31</v>
      </c>
      <c r="C6008" s="1" t="s">
        <v>32</v>
      </c>
      <c r="D6008" s="1" t="s">
        <v>568</v>
      </c>
      <c r="E6008" s="1" t="s">
        <v>1432</v>
      </c>
      <c r="F6008" s="1" t="s">
        <v>9644</v>
      </c>
      <c r="G6008" s="1" t="s">
        <v>15</v>
      </c>
      <c r="H6008" s="1" t="s">
        <v>16</v>
      </c>
      <c r="I6008" s="1" t="str">
        <f ca="1">IFERROR(__xludf.DUMMYFUNCTION("GOOGLETRANSLATE(F6008, ""auto"", ""en"")
"),"Predator Eliminator II is more to my taste, as it has more pros than cons.")</f>
        <v>Predator Eliminator II is more to my taste, as it has more pros than cons.</v>
      </c>
    </row>
    <row r="6009" spans="1:9" x14ac:dyDescent="0.3">
      <c r="A6009" s="1" t="s">
        <v>30</v>
      </c>
      <c r="B6009" s="1" t="s">
        <v>50</v>
      </c>
      <c r="C6009" s="1" t="s">
        <v>51</v>
      </c>
      <c r="D6009" s="1" t="s">
        <v>9606</v>
      </c>
      <c r="E6009" s="1" t="s">
        <v>1172</v>
      </c>
      <c r="F6009" s="1" t="s">
        <v>9645</v>
      </c>
      <c r="G6009" s="1" t="s">
        <v>36</v>
      </c>
      <c r="H6009" s="1" t="s">
        <v>29</v>
      </c>
      <c r="I6009" s="1" t="str">
        <f ca="1">IFERROR(__xludf.DUMMYFUNCTION("GOOGLETRANSLATE(F6009, ""auto"", ""en"")
"),"the general opinion is this Packard Bell DT85-CT-015RU Laptop made in the People's Republic of China everyone knows this when they bought it and comparisons with Acer are not much, not a bad one, I had a 7520, it was a terrible card 8600, in the end the v"&amp;"ideo card burned out. As for the keyboard, I'll share my experience A4TechX7G100 solves all the problems. But I confirm all the disadvantages listed as a plus HDD WD turned off, I didn’t expect this from it. Apparently the PRC factor is affecting it. In g"&amp;"eneral, the purchase is justified since you can’t find anything except China, even in America. GOOD SHOPPING")</f>
        <v>the general opinion is this Packard Bell DT85-CT-015RU Laptop made in the People's Republic of China everyone knows this when they bought it and comparisons with Acer are not much, not a bad one, I had a 7520, it was a terrible card 8600, in the end the video card burned out. As for the keyboard, I'll share my experience A4TechX7G100 solves all the problems. But I confirm all the disadvantages listed as a plus HDD WD turned off, I didn’t expect this from it. Apparently the PRC factor is affecting it. In general, the purchase is justified since you can’t find anything except China, even in America. GOOD SHOPPING</v>
      </c>
    </row>
    <row r="6010" spans="1:9" x14ac:dyDescent="0.3">
      <c r="A6010" s="1" t="s">
        <v>43</v>
      </c>
      <c r="B6010" s="1" t="s">
        <v>303</v>
      </c>
      <c r="C6010" s="1" t="s">
        <v>220</v>
      </c>
      <c r="D6010" s="1" t="s">
        <v>8412</v>
      </c>
      <c r="E6010" s="1" t="s">
        <v>306</v>
      </c>
      <c r="F6010" s="1" t="s">
        <v>9646</v>
      </c>
      <c r="G6010" s="1" t="s">
        <v>36</v>
      </c>
      <c r="H6010" s="1" t="s">
        <v>29</v>
      </c>
      <c r="I6010" s="1" t="str">
        <f ca="1">IFERROR(__xludf.DUMMYFUNCTION("GOOGLETRANSLATE(F6010, ""auto"", ""en"")
"),"Nice design, holds heat well")</f>
        <v>Nice design, holds heat well</v>
      </c>
    </row>
    <row r="6011" spans="1:9" x14ac:dyDescent="0.3">
      <c r="A6011" s="1" t="s">
        <v>17</v>
      </c>
      <c r="B6011" s="1" t="s">
        <v>18</v>
      </c>
      <c r="C6011" s="1" t="s">
        <v>151</v>
      </c>
      <c r="D6011" s="1" t="s">
        <v>9647</v>
      </c>
      <c r="E6011" s="1" t="s">
        <v>2518</v>
      </c>
      <c r="F6011" s="1" t="s">
        <v>9648</v>
      </c>
      <c r="G6011" s="1" t="s">
        <v>36</v>
      </c>
      <c r="H6011" s="1" t="s">
        <v>29</v>
      </c>
      <c r="I6011" s="1" t="str">
        <f ca="1">IFERROR(__xludf.DUMMYFUNCTION("GOOGLETRANSLATE(F6011, ""auto"", ""en"")
"),"I bought the car 4 months ago on a promotion. Very pleased. The design is cool, and it washes great. I didn’t notice any noise during the spin cycle (it’s in the bathroom), the only thing is when the front door starts to pick up speed. I liked the delay f"&amp;"unction - I washed it at night. And thanks to the manufacturers for the detailed instructions.")</f>
        <v>I bought the car 4 months ago on a promotion. Very pleased. The design is cool, and it washes great. I didn’t notice any noise during the spin cycle (it’s in the bathroom), the only thing is when the front door starts to pick up speed. I liked the delay function - I washed it at night. And thanks to the manufacturers for the detailed instructions.</v>
      </c>
    </row>
    <row r="6012" spans="1:9" x14ac:dyDescent="0.3">
      <c r="A6012" s="1" t="s">
        <v>37</v>
      </c>
      <c r="B6012" s="1" t="s">
        <v>38</v>
      </c>
      <c r="C6012" s="1" t="s">
        <v>163</v>
      </c>
      <c r="D6012" s="1" t="s">
        <v>9649</v>
      </c>
      <c r="E6012" s="1" t="s">
        <v>994</v>
      </c>
      <c r="F6012" s="1" t="s">
        <v>9650</v>
      </c>
      <c r="G6012" s="1" t="s">
        <v>36</v>
      </c>
      <c r="H6012" s="1" t="s">
        <v>29</v>
      </c>
      <c r="I6012" s="1" t="str">
        <f ca="1">IFERROR(__xludf.DUMMYFUNCTION("GOOGLETRANSLATE(F6012, ""auto"", ""en"")
"),"I bought this model 3 years ago, I was looking for a phone with large font and a loud ringer. This one is just the thing!!! The menu is very clear, the photos are also good. I’m very pleased and recommend it to everyone, and for those who need cooler pers"&amp;"onal belongings, I advise you to buy a camera separately, a player separately, and for a friend from 1B, the stores have toys for you.")</f>
        <v>I bought this model 3 years ago, I was looking for a phone with large font and a loud ringer. This one is just the thing!!! The menu is very clear, the photos are also good. I’m very pleased and recommend it to everyone, and for those who need cooler personal belongings, I advise you to buy a camera separately, a player separately, and for a friend from 1B, the stores have toys for you.</v>
      </c>
    </row>
    <row r="6013" spans="1:9" x14ac:dyDescent="0.3">
      <c r="A6013" s="1" t="s">
        <v>211</v>
      </c>
      <c r="B6013" s="1" t="s">
        <v>265</v>
      </c>
      <c r="C6013" s="1" t="s">
        <v>294</v>
      </c>
      <c r="D6013" s="1" t="s">
        <v>247</v>
      </c>
      <c r="E6013" s="1" t="s">
        <v>9651</v>
      </c>
      <c r="F6013" s="1" t="s">
        <v>9652</v>
      </c>
      <c r="G6013" s="1" t="s">
        <v>36</v>
      </c>
      <c r="H6013" s="1" t="s">
        <v>29</v>
      </c>
      <c r="I6013" s="1" t="str">
        <f ca="1">IFERROR(__xludf.DUMMYFUNCTION("GOOGLETRANSLATE(F6013, ""auto"", ""en"")
"),"I bought this clipper to give my husband a haircut. I never had to be a hairdresser before :). The machine is very convenient and easy to use, there are quite a lot of attachments. It is very convenient that you can use it both through a charger and witho"&amp;"ut it (the machine runs on a battery), I think it will please you for quite a long time))) I recommend it, an excellent product!!!!")</f>
        <v>I bought this clipper to give my husband a haircut. I never had to be a hairdresser before :). The machine is very convenient and easy to use, there are quite a lot of attachments. It is very convenient that you can use it both through a charger and without it (the machine runs on a battery), I think it will please you for quite a long time))) I recommend it, an excellent product!!!!</v>
      </c>
    </row>
    <row r="6014" spans="1:9" x14ac:dyDescent="0.3">
      <c r="A6014" s="1" t="s">
        <v>9</v>
      </c>
      <c r="B6014" s="1" t="s">
        <v>137</v>
      </c>
      <c r="C6014" s="1" t="s">
        <v>466</v>
      </c>
      <c r="D6014" s="1" t="s">
        <v>9653</v>
      </c>
      <c r="E6014" s="1" t="s">
        <v>9654</v>
      </c>
      <c r="F6014" s="1" t="s">
        <v>9655</v>
      </c>
      <c r="G6014" s="1" t="s">
        <v>36</v>
      </c>
      <c r="H6014" s="1" t="s">
        <v>29</v>
      </c>
      <c r="I6014" s="1" t="str">
        <f ca="1">IFERROR(__xludf.DUMMYFUNCTION("GOOGLETRANSLATE(F6014, ""auto"", ""en"")
"),"We've been using it for 6 years. Excellent! The maximum volume of dishes used was 6 liters. Electric ignition is excellent!!! Gas control works - we noticed it a couple of times. When igniting the burner: if you turn the knob, hold the ignition for a shor"&amp;"t time (and the gas does not ignite), then the gas does not flow, even with the knob turned (sort of like an open tap). Apparently some kind of security measure. Steel gratings do not bend, although they seem weak. The only thing is that on one burner con"&amp;"trol knob (inside) the spring that tightly fixes the handle to the gas shut-off valve has broken. We use it this way - it’s quite acceptable... Well, this, I think, is a matter of chance... We didn’t use any liquids to care for the stainless surface - wet"&amp;" cleaning and wiping dry is quite enough (if anyone really wants a perfect look). Excellent...")</f>
        <v>We've been using it for 6 years. Excellent! The maximum volume of dishes used was 6 liters. Electric ignition is excellent!!! Gas control works - we noticed it a couple of times. When igniting the burner: if you turn the knob, hold the ignition for a short time (and the gas does not ignite), then the gas does not flow, even with the knob turned (sort of like an open tap). Apparently some kind of security measure. Steel gratings do not bend, although they seem weak. The only thing is that on one burner control knob (inside) the spring that tightly fixes the handle to the gas shut-off valve has broken. We use it this way - it’s quite acceptable... Well, this, I think, is a matter of chance... We didn’t use any liquids to care for the stainless surface - wet cleaning and wiping dry is quite enough (if anyone really wants a perfect look). Excellent...</v>
      </c>
    </row>
    <row r="6015" spans="1:9" x14ac:dyDescent="0.3">
      <c r="A6015" s="1" t="s">
        <v>211</v>
      </c>
      <c r="B6015" s="1" t="s">
        <v>265</v>
      </c>
      <c r="C6015" s="1" t="s">
        <v>294</v>
      </c>
      <c r="D6015" s="1" t="s">
        <v>378</v>
      </c>
      <c r="E6015" s="1" t="s">
        <v>876</v>
      </c>
      <c r="F6015" s="1" t="s">
        <v>9656</v>
      </c>
      <c r="G6015" s="1" t="s">
        <v>28</v>
      </c>
      <c r="H6015" s="1" t="s">
        <v>29</v>
      </c>
      <c r="I6015" s="1" t="str">
        <f ca="1">IFERROR(__xludf.DUMMYFUNCTION("GOOGLETRANSLATE(F6015, ""auto"", ""en"")
"),"It's a good machine, the charge is enough for a full haircut. Those getting their hair cut did not complain of any discomfort or hair getting caught. There are enough attachments to create a hairstyle as desired - longer/shorter. comfortable, not heavy. o"&amp;"il included. It would be correct to include scissors and a comb, but this model does not have them. therefore 4 stars")</f>
        <v>It's a good machine, the charge is enough for a full haircut. Those getting their hair cut did not complain of any discomfort or hair getting caught. There are enough attachments to create a hairstyle as desired - longer/shorter. comfortable, not heavy. oil included. It would be correct to include scissors and a comb, but this model does not have them. therefore 4 stars</v>
      </c>
    </row>
    <row r="6016" spans="1:9" x14ac:dyDescent="0.3">
      <c r="A6016" s="1" t="s">
        <v>89</v>
      </c>
      <c r="B6016" s="1" t="s">
        <v>231</v>
      </c>
      <c r="C6016" s="1" t="s">
        <v>185</v>
      </c>
      <c r="D6016" s="1" t="s">
        <v>5291</v>
      </c>
      <c r="E6016" s="1" t="s">
        <v>6673</v>
      </c>
      <c r="F6016" s="1" t="s">
        <v>9657</v>
      </c>
      <c r="G6016" s="1" t="s">
        <v>36</v>
      </c>
      <c r="H6016" s="1" t="s">
        <v>29</v>
      </c>
      <c r="I6016" s="1" t="str">
        <f ca="1">IFERROR(__xludf.DUMMYFUNCTION("GOOGLETRANSLATE(F6016, ""auto"", ""en"")
"),"Yes, I agree with Marina’s opinion, the coffee machine is simple and easy to use, no additional products other than descalers are required and it’s not expensive, we’ve been using ours for more than a year, I’m very pleased, I recommend it to everyone!")</f>
        <v>Yes, I agree with Marina’s opinion, the coffee machine is simple and easy to use, no additional products other than descalers are required and it’s not expensive, we’ve been using ours for more than a year, I’m very pleased, I recommend it to everyone!</v>
      </c>
    </row>
    <row r="6017" spans="1:9" x14ac:dyDescent="0.3">
      <c r="A6017" s="1" t="s">
        <v>17</v>
      </c>
      <c r="B6017" s="1" t="s">
        <v>18</v>
      </c>
      <c r="C6017" s="1" t="s">
        <v>243</v>
      </c>
      <c r="D6017" s="1" t="s">
        <v>12</v>
      </c>
      <c r="E6017" s="1" t="s">
        <v>9494</v>
      </c>
      <c r="F6017" s="1" t="s">
        <v>9658</v>
      </c>
      <c r="G6017" s="1" t="s">
        <v>1580</v>
      </c>
      <c r="H6017" s="1" t="s">
        <v>29</v>
      </c>
      <c r="I6017" s="1" t="str">
        <f ca="1">IFERROR(__xludf.DUMMYFUNCTION("GOOGLETRANSLATE(F6017, ""auto"", ""en"")
"),"washes well, has enough functions")</f>
        <v>washes well, has enough functions</v>
      </c>
    </row>
    <row r="6018" spans="1:9" x14ac:dyDescent="0.3">
      <c r="A6018" s="1" t="s">
        <v>61</v>
      </c>
      <c r="B6018" s="1" t="s">
        <v>1727</v>
      </c>
      <c r="C6018" s="1" t="s">
        <v>122</v>
      </c>
      <c r="D6018" s="1" t="s">
        <v>1021</v>
      </c>
      <c r="E6018" s="1" t="s">
        <v>449</v>
      </c>
      <c r="F6018" s="1" t="s">
        <v>9659</v>
      </c>
      <c r="G6018" s="1" t="s">
        <v>36</v>
      </c>
      <c r="H6018" s="1" t="s">
        <v>29</v>
      </c>
      <c r="I6018" s="1" t="str">
        <f ca="1">IFERROR(__xludf.DUMMYFUNCTION("GOOGLETRANSLATE(F6018, ""auto"", ""en"")
"),"An excellent thing, especially for bachelors :))) Advantages: for rice, buckwheat, you don’t have to worry, nothing will run away (compared to the stove), that it cooks eggs is also a big plus! I recommend it - an excellent helper in the kitchen!")</f>
        <v>An excellent thing, especially for bachelors :))) Advantages: for rice, buckwheat, you don’t have to worry, nothing will run away (compared to the stove), that it cooks eggs is also a big plus! I recommend it - an excellent helper in the kitchen!</v>
      </c>
    </row>
    <row r="6019" spans="1:9" x14ac:dyDescent="0.3">
      <c r="A6019" s="1" t="s">
        <v>17</v>
      </c>
      <c r="B6019" s="1" t="s">
        <v>18</v>
      </c>
      <c r="C6019" s="1" t="s">
        <v>885</v>
      </c>
      <c r="D6019" s="1" t="s">
        <v>247</v>
      </c>
      <c r="E6019" s="1" t="s">
        <v>8352</v>
      </c>
      <c r="F6019" s="1" t="s">
        <v>9660</v>
      </c>
      <c r="G6019" s="1" t="s">
        <v>15</v>
      </c>
      <c r="H6019" s="1" t="s">
        <v>16</v>
      </c>
      <c r="I6019" s="1" t="str">
        <f ca="1">IFERROR(__xludf.DUMMYFUNCTION("GOOGLETRANSLATE(F6019, ""auto"", ""en"")
"),"We bought the car in October 2011. It worked flawlessly, not very noisy, it vibrated strongly during the spin cycle, but did not jump.  Yesterday we set a quick program of 30 minutes at 30 degrees, washed it for a suspiciously long time, when we noticed i"&amp;"t turned out to be insanely hot. The result is that she heated the water so that steam came from the things, and accordingly they all became repainted and stretched out.   We will return it for repairs under warranty.")</f>
        <v>We bought the car in October 2011. It worked flawlessly, not very noisy, it vibrated strongly during the spin cycle, but did not jump.  Yesterday we set a quick program of 30 minutes at 30 degrees, washed it for a suspiciously long time, when we noticed it turned out to be insanely hot. The result is that she heated the water so that steam came from the things, and accordingly they all became repainted and stretched out.   We will return it for repairs under warranty.</v>
      </c>
    </row>
    <row r="6020" spans="1:9" x14ac:dyDescent="0.3">
      <c r="A6020" s="1" t="s">
        <v>9</v>
      </c>
      <c r="B6020" s="1" t="s">
        <v>10</v>
      </c>
      <c r="C6020" s="1" t="s">
        <v>3091</v>
      </c>
      <c r="D6020" s="1" t="s">
        <v>474</v>
      </c>
      <c r="E6020" s="1" t="s">
        <v>3720</v>
      </c>
      <c r="F6020" s="1" t="s">
        <v>9661</v>
      </c>
      <c r="G6020" s="1" t="s">
        <v>36</v>
      </c>
      <c r="H6020" s="1" t="s">
        <v>29</v>
      </c>
      <c r="I6020" s="1" t="str">
        <f ca="1">IFERROR(__xludf.DUMMYFUNCTION("GOOGLETRANSLATE(F6020, ""auto"", ""en"")
"),"bought for a new kitchen. We took a long time to choose, compared on the Internet, consulted with sellers and settled on this model; it turned out to be the quietest and most functional of the lineup. It’s been working for two and a half years now and I c"&amp;"an’t say anything bad. At the 1st and 2nd speeds there is noise, of course, but it doesn’t hurt the ears, at the 3rd speed it is certainly noisy, but we don’t use this speed very often, so we don’t notice, the air is drawn in at 5+++, the lighting is very"&amp;" pleasant and the control buttons are located very conveniently. We are very pleased with the hood and recommend purchasing it, and then you will forget about foreign odors for good.")</f>
        <v>bought for a new kitchen. We took a long time to choose, compared on the Internet, consulted with sellers and settled on this model; it turned out to be the quietest and most functional of the lineup. It’s been working for two and a half years now and I can’t say anything bad. At the 1st and 2nd speeds there is noise, of course, but it doesn’t hurt the ears, at the 3rd speed it is certainly noisy, but we don’t use this speed very often, so we don’t notice, the air is drawn in at 5+++, the lighting is very pleasant and the control buttons are located very conveniently. We are very pleased with the hood and recommend purchasing it, and then you will forget about foreign odors for good.</v>
      </c>
    </row>
    <row r="6021" spans="1:9" x14ac:dyDescent="0.3">
      <c r="A6021" s="1" t="s">
        <v>624</v>
      </c>
      <c r="B6021" s="1" t="s">
        <v>881</v>
      </c>
      <c r="C6021" s="1" t="s">
        <v>479</v>
      </c>
      <c r="D6021" s="1" t="s">
        <v>9662</v>
      </c>
      <c r="E6021" s="1" t="s">
        <v>9663</v>
      </c>
      <c r="F6021" s="1" t="s">
        <v>9664</v>
      </c>
      <c r="G6021" s="1" t="s">
        <v>36</v>
      </c>
      <c r="H6021" s="1" t="s">
        <v>29</v>
      </c>
      <c r="I6021" s="1" t="str">
        <f ca="1">IFERROR(__xludf.DUMMYFUNCTION("GOOGLETRANSLATE(F6021, ""auto"", ""en"")
"),"One of the first games I played on the PSP was Underground. The first thing that upset me terribly &amp;ndash; insane analog control. There has never been such a large dead zone anywhere in my memory. Even playing on a steering wheel and on a large monitor, i"&amp;"t would be very difficult to control the equipment &amp;ndash; not like with a small “finger pad”. In order for the machine to react to pressing, you need to move the handle quite noticeably, but the delayed reaction turns out to be too strong. It’s good that"&amp;" the regular digital joystick is left in the backup role, which, by the way, is much more convenient to control (!!!). While digging through the settings, I didn't see an option to configure the controls. There are two options for automatic and two option"&amp;"s for manual transmission &amp;ndash; There is no question of completely reassigning the controls, much less calibrating the analog joystick. In the options you can change the EA Trax playlist, which, by the way, consists of 33 tracks. In the same menu you ca"&amp;"n watch videos from Soulwax and The Doors (the famous Riders on the Storm from the initial menu). I note that all this fun works for me on the version for Japan (in 100% English, however. The hieroglyphs are only on the box). I cannot be responsible for t"&amp;"he performance of versions in other languages. As in the computer version, the content of the game &amp;ndash; a complete mess. Only on SPS the confusion is simply colossal. The game is divided into two modes &amp;ndash; Circuit Mode and Quick Play Battle. The la"&amp;"tter is further divided into four more modes: Street Cross (short, straight tracks), Drift Attack (sliding around special markers on the ground until you turn blue or lose your pulse, depending on what you like), Nitrous Run (a standard circular track whe"&amp;"re you accelerate from checkpoint to checkpoint, each of which gives you a few seconds of time) and Drag Racing. Additionally, each of these modes is divided into 10 stages, which are again divided (!!!) into three difficulty levels&amp;hellip; Unfortunately,"&amp;" once you start at one difficulty level, you cannot move to another. so you have to go through everything again. Hmmm. At the very beginning you have a choice of four difficulty levels. Then three different types of races will become available to you: Cir"&amp;"cuit, Knockout and Rally Relay, the last of which will require you to buy a second car (which fundamentally breaks my habits - I'm not a car collector, and I drive one car). Then, each mode will have four different tracks with three difficulty levels each"&amp;". To drive at least once on each track in each mode and at each difficulty level, you will have to waste so many man-hours that any boss would feel sick! But don't drool &amp;ndash; In most cases, the routes are the same, sometimes mirrored or run backwards. "&amp;"Here I came across the “economic” departure from reality: to get a car with all the improvements of the 1st level (except for visual ones: they are free, although they require unlocking), I spent 72,000 points &amp;ndash; This is 8 times more than the car cos"&amp;"ts in the store. I remember Gran Turismo, where “the best tuning = 130% of the cost of a new car.” On the other hand, with a large “mix” cars at the start, or in the event of a massive accident, brakes unusual on PSP are observed. The damage model has not"&amp;" appeared, which I personally don’t like, but this concerns personal preferences. Speaking of upgrades to the car, I was pleasantly surprised by the number of improvements. There are even more of them than in NFSU 2. But there are no three bars at the bot"&amp;"tom of the screen indicating an increase in handling, speed or acceleration. This will require a little theoretical support in order to clearly know which detail “pumps up” which aspect. Now upgrades can be transferred from one machine to another, but eve"&amp;"rything will have to be moved manually.")</f>
        <v>One of the first games I played on the PSP was Underground. The first thing that upset me terribly &amp;ndash; insane analog control. There has never been such a large dead zone anywhere in my memory. Even playing on a steering wheel and on a large monitor, it would be very difficult to control the equipment &amp;ndash; not like with a small “finger pad”. In order for the machine to react to pressing, you need to move the handle quite noticeably, but the delayed reaction turns out to be too strong. It’s good that the regular digital joystick is left in the backup role, which, by the way, is much more convenient to control (!!!). While digging through the settings, I didn't see an option to configure the controls. There are two options for automatic and two options for manual transmission &amp;ndash; There is no question of completely reassigning the controls, much less calibrating the analog joystick. In the options you can change the EA Trax playlist, which, by the way, consists of 33 tracks. In the same menu you can watch videos from Soulwax and The Doors (the famous Riders on the Storm from the initial menu). I note that all this fun works for me on the version for Japan (in 100% English, however. The hieroglyphs are only on the box). I cannot be responsible for the performance of versions in other languages. As in the computer version, the content of the game &amp;ndash; a complete mess. Only on SPS the confusion is simply colossal. The game is divided into two modes &amp;ndash; Circuit Mode and Quick Play Battle. The latter is further divided into four more modes: Street Cross (short, straight tracks), Drift Attack (sliding around special markers on the ground until you turn blue or lose your pulse, depending on what you like), Nitrous Run (a standard circular track where you accelerate from checkpoint to checkpoint, each of which gives you a few seconds of time) and Drag Racing. Additionally, each of these modes is divided into 10 stages, which are again divided (!!!) into three difficulty levels&amp;hellip; Unfortunately, once you start at one difficulty level, you cannot move to another. so you have to go through everything again. Hmmm. At the very beginning you have a choice of four difficulty levels. Then three different types of races will become available to you: Circuit, Knockout and Rally Relay, the last of which will require you to buy a second car (which fundamentally breaks my habits - I'm not a car collector, and I drive one car). Then, each mode will have four different tracks with three difficulty levels each. To drive at least once on each track in each mode and at each difficulty level, you will have to waste so many man-hours that any boss would feel sick! But don't drool &amp;ndash; In most cases, the routes are the same, sometimes mirrored or run backwards. Here I came across the “economic” departure from reality: to get a car with all the improvements of the 1st level (except for visual ones: they are free, although they require unlocking), I spent 72,000 points &amp;ndash; This is 8 times more than the car costs in the store. I remember Gran Turismo, where “the best tuning = 130% of the cost of a new car.” On the other hand, with a large “mix” cars at the start, or in the event of a massive accident, brakes unusual on PSP are observed. The damage model has not appeared, which I personally don’t like, but this concerns personal preferences. Speaking of upgrades to the car, I was pleasantly surprised by the number of improvements. There are even more of them than in NFSU 2. But there are no three bars at the bottom of the screen indicating an increase in handling, speed or acceleration. This will require a little theoretical support in order to clearly know which detail “pumps up” which aspect. Now upgrades can be transferred from one machine to another, but everything will have to be moved manually.</v>
      </c>
    </row>
    <row r="6022" spans="1:9" x14ac:dyDescent="0.3">
      <c r="A6022" s="1" t="s">
        <v>369</v>
      </c>
      <c r="B6022" s="1" t="s">
        <v>587</v>
      </c>
      <c r="C6022" s="1" t="s">
        <v>290</v>
      </c>
      <c r="D6022" s="1" t="s">
        <v>127</v>
      </c>
      <c r="E6022" s="1" t="s">
        <v>9665</v>
      </c>
      <c r="F6022" s="1" t="s">
        <v>9666</v>
      </c>
      <c r="G6022" s="1" t="s">
        <v>28</v>
      </c>
      <c r="H6022" s="1" t="s">
        <v>29</v>
      </c>
      <c r="I6022" s="1" t="str">
        <f ca="1">IFERROR(__xludf.DUMMYFUNCTION("GOOGLETRANSLATE(F6022, ""auto"", ""en"")
"),"The stove is very good, well made, works great. But when you set the timer, you can hear its sound about readiness only when you are very close to the stove. Unfortunately the volume does not change. And an alarm clock-timer for cooking is an extremely im"&amp;"portant thing, I mean the volume of the timer signal. It’s a pity that the manufacturers didn’t think through this seemingly trifle. So if you plan to cook and set a timer, forget that you will hear it from the room. Even in the kitchen itself you can bar"&amp;"ely hear him.")</f>
        <v>The stove is very good, well made, works great. But when you set the timer, you can hear its sound about readiness only when you are very close to the stove. Unfortunately the volume does not change. And an alarm clock-timer for cooking is an extremely important thing, I mean the volume of the timer signal. It’s a pity that the manufacturers didn’t think through this seemingly trifle. So if you plan to cook and set a timer, forget that you will hear it from the room. Even in the kitchen itself you can barely hear him.</v>
      </c>
    </row>
    <row r="6023" spans="1:9" x14ac:dyDescent="0.3">
      <c r="A6023" s="1" t="s">
        <v>17</v>
      </c>
      <c r="B6023" s="1" t="s">
        <v>18</v>
      </c>
      <c r="C6023" s="1" t="s">
        <v>63</v>
      </c>
      <c r="D6023" s="1" t="s">
        <v>695</v>
      </c>
      <c r="E6023" s="1" t="s">
        <v>1992</v>
      </c>
      <c r="F6023" s="1" t="s">
        <v>9667</v>
      </c>
      <c r="G6023" s="1" t="s">
        <v>36</v>
      </c>
      <c r="H6023" s="1" t="s">
        <v>29</v>
      </c>
      <c r="I6023" s="1" t="str">
        <f ca="1">IFERROR(__xludf.DUMMYFUNCTION("GOOGLETRANSLATE(F6023, ""auto"", ""en"")
"),"I bought it after the new year. During operation, it turned out that the program for 15 minutes does not work 15 as indicated, but 15-11-15-14-9-15-11-9-0 (which takes 28 minutes). Diagnosis: ECU is faulty. The machine was replaced.  Overall I’m happy wit"&amp;"h the machine, I hope the new one will be without any surprises.")</f>
        <v>I bought it after the new year. During operation, it turned out that the program for 15 minutes does not work 15 as indicated, but 15-11-15-14-9-15-11-9-0 (which takes 28 minutes). Diagnosis: ECU is faulty. The machine was replaced.  Overall I’m happy with the machine, I hope the new one will be without any surprises.</v>
      </c>
    </row>
    <row r="6024" spans="1:9" x14ac:dyDescent="0.3">
      <c r="A6024" s="1" t="s">
        <v>61</v>
      </c>
      <c r="B6024" s="1" t="s">
        <v>62</v>
      </c>
      <c r="C6024" s="1" t="s">
        <v>63</v>
      </c>
      <c r="D6024" s="1" t="s">
        <v>592</v>
      </c>
      <c r="E6024" s="1" t="s">
        <v>233</v>
      </c>
      <c r="F6024" s="1" t="s">
        <v>9668</v>
      </c>
      <c r="G6024" s="1" t="s">
        <v>36</v>
      </c>
      <c r="H6024" s="1" t="s">
        <v>29</v>
      </c>
      <c r="I6024" s="1" t="str">
        <f ca="1">IFERROR(__xludf.DUMMYFUNCTION("GOOGLETRANSLATE(F6024, ""auto"", ""en"")
"),"excellent combine. I've been using it for a year, I'm very pleased. I don’t use only the citrus juicer; I use the other attachments to the fullest extent.")</f>
        <v>excellent combine. I've been using it for a year, I'm very pleased. I don’t use only the citrus juicer; I use the other attachments to the fullest extent.</v>
      </c>
    </row>
    <row r="6025" spans="1:9" x14ac:dyDescent="0.3">
      <c r="A6025" s="1" t="s">
        <v>37</v>
      </c>
      <c r="B6025" s="1" t="s">
        <v>38</v>
      </c>
      <c r="C6025" s="1" t="s">
        <v>69</v>
      </c>
      <c r="D6025" s="1" t="s">
        <v>4222</v>
      </c>
      <c r="E6025" s="1" t="s">
        <v>1527</v>
      </c>
      <c r="F6025" s="1" t="s">
        <v>9669</v>
      </c>
      <c r="G6025" s="1" t="s">
        <v>28</v>
      </c>
      <c r="H6025" s="1" t="s">
        <v>29</v>
      </c>
      <c r="I6025" s="1" t="str">
        <f ca="1">IFERROR(__xludf.DUMMYFUNCTION("GOOGLETRANSLATE(F6025, ""auto"", ""en"")
"),"hello everyone! the phone is super!! I found a way out of the above listed disadvantages - download ICQ from the Internet. And choose Asya for the touch screen) I use everything super. I quickly got used to the electronic keyboard) - for the contacts acco"&amp;"unt, you need to go through the contacts settings and set to show either the SIM card or the phone or all together) - there are no problems with the alarm clock, I set it every day) - IT DOESN’T CRAKE)) also write to me here.. PHONE SUPER)))")</f>
        <v>hello everyone! the phone is super!! I found a way out of the above listed disadvantages - download ICQ from the Internet. And choose Asya for the touch screen) I use everything super. I quickly got used to the electronic keyboard) - for the contacts account, you need to go through the contacts settings and set to show either the SIM card or the phone or all together) - there are no problems with the alarm clock, I set it every day) - IT DOESN’T CRAKE)) also write to me here.. PHONE SUPER)))</v>
      </c>
    </row>
    <row r="6026" spans="1:9" x14ac:dyDescent="0.3">
      <c r="A6026" s="1" t="s">
        <v>120</v>
      </c>
      <c r="B6026" s="1" t="s">
        <v>121</v>
      </c>
      <c r="C6026" s="1" t="s">
        <v>97</v>
      </c>
      <c r="D6026" s="1" t="s">
        <v>9670</v>
      </c>
      <c r="E6026" s="1" t="s">
        <v>2627</v>
      </c>
      <c r="F6026" s="1" t="s">
        <v>9671</v>
      </c>
      <c r="G6026" s="1" t="s">
        <v>36</v>
      </c>
      <c r="H6026" s="1" t="s">
        <v>29</v>
      </c>
      <c r="I6026" s="1" t="str">
        <f ca="1">IFERROR(__xludf.DUMMYFUNCTION("GOOGLETRANSLATE(F6026, ""auto"", ""en"")
"),"We bought it from M.Video a month ago and haven’t regretted it yet. Excellent quality. We recommend.")</f>
        <v>We bought it from M.Video a month ago and haven’t regretted it yet. Excellent quality. We recommend.</v>
      </c>
    </row>
    <row r="6027" spans="1:9" x14ac:dyDescent="0.3">
      <c r="A6027" s="1" t="s">
        <v>557</v>
      </c>
      <c r="B6027" s="1" t="s">
        <v>558</v>
      </c>
      <c r="C6027" s="1" t="s">
        <v>122</v>
      </c>
      <c r="D6027" s="1" t="s">
        <v>545</v>
      </c>
      <c r="E6027" s="1" t="s">
        <v>6272</v>
      </c>
      <c r="F6027" s="1" t="s">
        <v>9672</v>
      </c>
      <c r="G6027" s="1" t="s">
        <v>36</v>
      </c>
      <c r="H6027" s="1" t="s">
        <v>29</v>
      </c>
      <c r="I6027" s="1" t="str">
        <f ca="1">IFERROR(__xludf.DUMMYFUNCTION("GOOGLETRANSLATE(F6027, ""auto"", ""en"")
"),"It's an excellent phone, it's very convenient that it has a base and a handset. The buttons are convenient.")</f>
        <v>It's an excellent phone, it's very convenient that it has a base and a handset. The buttons are convenient.</v>
      </c>
    </row>
    <row r="6028" spans="1:9" x14ac:dyDescent="0.3">
      <c r="A6028" s="1" t="s">
        <v>211</v>
      </c>
      <c r="B6028" s="1" t="s">
        <v>212</v>
      </c>
      <c r="C6028" s="1" t="s">
        <v>69</v>
      </c>
      <c r="D6028" s="1" t="s">
        <v>247</v>
      </c>
      <c r="E6028" s="1" t="s">
        <v>6761</v>
      </c>
      <c r="F6028" s="1" t="s">
        <v>9673</v>
      </c>
      <c r="G6028" s="1" t="s">
        <v>36</v>
      </c>
      <c r="H6028" s="1" t="s">
        <v>29</v>
      </c>
      <c r="I6028" s="1" t="str">
        <f ca="1">IFERROR(__xludf.DUMMYFUNCTION("GOOGLETRANSLATE(F6028, ""auto"", ""en"")
"),"An excellent hair dryer for medium length hair. The fact that the power is low is even very good, the hair does not swell. I advise girls.")</f>
        <v>An excellent hair dryer for medium length hair. The fact that the power is low is even very good, the hair does not swell. I advise girls.</v>
      </c>
    </row>
    <row r="6029" spans="1:9" x14ac:dyDescent="0.3">
      <c r="A6029" s="1" t="s">
        <v>89</v>
      </c>
      <c r="B6029" s="1" t="s">
        <v>90</v>
      </c>
      <c r="C6029" s="1" t="s">
        <v>57</v>
      </c>
      <c r="D6029" s="1" t="s">
        <v>2336</v>
      </c>
      <c r="E6029" s="1" t="s">
        <v>9674</v>
      </c>
      <c r="F6029" s="1" t="s">
        <v>9675</v>
      </c>
      <c r="G6029" s="1" t="s">
        <v>36</v>
      </c>
      <c r="H6029" s="1" t="s">
        <v>29</v>
      </c>
      <c r="I6029" s="1" t="str">
        <f ca="1">IFERROR(__xludf.DUMMYFUNCTION("GOOGLETRANSLATE(F6029, ""auto"", ""en"")
"),"I haven’t bought ground coffee for a long time, much less instant coffee – only beans. The old coffee grinder literally fell apart before our eyes - it was plastic, although the motor was still working (but it was almost 10 years old). I was looking for j"&amp;"ust such a thing - small, compact, with such a sharp knife that I could grind just enough for 1-2 cups of coffee at a time. There are about the same amount of options, so I chose purely based on price and appearance. I was very pleased. The coffee grinder"&amp;" works like a clock – it grinds finely and evenly, especially in pulse mode. Twice it regularly turned off due to overheating, when I was grinding for a company of 10 people. My rating is excellent!")</f>
        <v>I haven’t bought ground coffee for a long time, much less instant coffee – only beans. The old coffee grinder literally fell apart before our eyes - it was plastic, although the motor was still working (but it was almost 10 years old). I was looking for just such a thing - small, compact, with such a sharp knife that I could grind just enough for 1-2 cups of coffee at a time. There are about the same amount of options, so I chose purely based on price and appearance. I was very pleased. The coffee grinder works like a clock – it grinds finely and evenly, especially in pulse mode. Twice it regularly turned off due to overheating, when I was grinding for a company of 10 people. My rating is excellent!</v>
      </c>
    </row>
    <row r="6030" spans="1:9" x14ac:dyDescent="0.3">
      <c r="A6030" s="1" t="s">
        <v>67</v>
      </c>
      <c r="B6030" s="1" t="s">
        <v>68</v>
      </c>
      <c r="C6030" s="1" t="s">
        <v>69</v>
      </c>
      <c r="D6030" s="1" t="s">
        <v>295</v>
      </c>
      <c r="E6030" s="1" t="s">
        <v>7460</v>
      </c>
      <c r="F6030" s="1" t="s">
        <v>9676</v>
      </c>
      <c r="G6030" s="1" t="s">
        <v>36</v>
      </c>
      <c r="H6030" s="1" t="s">
        <v>29</v>
      </c>
      <c r="I6030" s="1" t="str">
        <f ca="1">IFERROR(__xludf.DUMMYFUNCTION("GOOGLETRANSLATE(F6030, ""auto"", ""en"")
"),"It steams well. The long cord is very convenient. The water reservoir is also spacious, so if you have to do a lot of ironing, you won’t have to run around for water often.")</f>
        <v>It steams well. The long cord is very convenient. The water reservoir is also spacious, so if you have to do a lot of ironing, you won’t have to run around for water often.</v>
      </c>
    </row>
    <row r="6031" spans="1:9" x14ac:dyDescent="0.3">
      <c r="A6031" s="1" t="s">
        <v>120</v>
      </c>
      <c r="B6031" s="1" t="s">
        <v>121</v>
      </c>
      <c r="C6031" s="1" t="s">
        <v>122</v>
      </c>
      <c r="D6031" s="1" t="s">
        <v>172</v>
      </c>
      <c r="E6031" s="1" t="s">
        <v>6232</v>
      </c>
      <c r="F6031" s="1" t="s">
        <v>9677</v>
      </c>
      <c r="G6031" s="1" t="s">
        <v>36</v>
      </c>
      <c r="H6031" s="1" t="s">
        <v>29</v>
      </c>
      <c r="I6031" s="1" t="str">
        <f ca="1">IFERROR(__xludf.DUMMYFUNCTION("GOOGLETRANSLATE(F6031, ""auto"", ""en"")
"),"I bought it yesterday and I can’t be happier with the TV, it’s just a masterpiece!!! The colors and halftones are simply fantastic, the films are wonderful to watch, and what was also surprising is that through the analog antenna it shows not just worthy,"&amp;" but beyond all praise, I’ll be honest, I didn’t expect this, I played games with the PS3, the colors were just super, and again the colors were amazing!!! So I advise everyone to buy this TV, you won’t regret it, it’s a solid 5!!!")</f>
        <v>I bought it yesterday and I can’t be happier with the TV, it’s just a masterpiece!!! The colors and halftones are simply fantastic, the films are wonderful to watch, and what was also surprising is that through the analog antenna it shows not just worthy, but beyond all praise, I’ll be honest, I didn’t expect this, I played games with the PS3, the colors were just super, and again the colors were amazing!!! So I advise everyone to buy this TV, you won’t regret it, it’s a solid 5!!!</v>
      </c>
    </row>
    <row r="6032" spans="1:9" x14ac:dyDescent="0.3">
      <c r="A6032" s="1" t="s">
        <v>9</v>
      </c>
      <c r="B6032" s="1" t="s">
        <v>23</v>
      </c>
      <c r="C6032" s="1" t="s">
        <v>151</v>
      </c>
      <c r="D6032" s="1" t="s">
        <v>4730</v>
      </c>
      <c r="E6032" s="1" t="s">
        <v>2636</v>
      </c>
      <c r="F6032" s="1" t="s">
        <v>9678</v>
      </c>
      <c r="G6032" s="1" t="s">
        <v>28</v>
      </c>
      <c r="H6032" s="1" t="s">
        <v>29</v>
      </c>
      <c r="I6032" s="1" t="str">
        <f ca="1">IFERROR(__xludf.DUMMYFUNCTION("GOOGLETRANSLATE(F6032, ""auto"", ""en"")
"),"The dishwasher is very good, washes plates magically, glasses and cutlery well.&amp;nbsp;")</f>
        <v>The dishwasher is very good, washes plates magically, glasses and cutlery well.&amp;nbsp;</v>
      </c>
    </row>
    <row r="6033" spans="1:9" x14ac:dyDescent="0.3">
      <c r="A6033" s="1" t="s">
        <v>111</v>
      </c>
      <c r="B6033" s="1" t="s">
        <v>636</v>
      </c>
      <c r="C6033" s="1" t="s">
        <v>637</v>
      </c>
      <c r="D6033" s="1" t="s">
        <v>568</v>
      </c>
      <c r="E6033" s="1" t="s">
        <v>654</v>
      </c>
      <c r="F6033" s="1" t="s">
        <v>9679</v>
      </c>
      <c r="G6033" s="1" t="s">
        <v>36</v>
      </c>
      <c r="H6033" s="1" t="s">
        <v>29</v>
      </c>
      <c r="I6033" s="1" t="str">
        <f ca="1">IFERROR(__xludf.DUMMYFUNCTION("GOOGLETRANSLATE(F6033, ""auto"", ""en"")
"),"All the declared functions work, this model generally looks like a reliable tank)) At first it also showed a humidity of 2%. I was surprised and read the instructions. The range of measured humidity is from 25% to 95%. Then it dawned on me. In general, wh"&amp;"en humidity is less than 25%, the device shows either dashes or 2%. After three days of using the humidifier, everything returned to normal. So, those comrades who have 2% - urgently hydrate!")</f>
        <v>All the declared functions work, this model generally looks like a reliable tank)) At first it also showed a humidity of 2%. I was surprised and read the instructions. The range of measured humidity is from 25% to 95%. Then it dawned on me. In general, when humidity is less than 25%, the device shows either dashes or 2%. After three days of using the humidifier, everything returned to normal. So, those comrades who have 2% - urgently hydrate!</v>
      </c>
    </row>
    <row r="6034" spans="1:9" x14ac:dyDescent="0.3">
      <c r="A6034" s="1" t="s">
        <v>149</v>
      </c>
      <c r="B6034" s="1" t="s">
        <v>576</v>
      </c>
      <c r="C6034" s="1" t="s">
        <v>151</v>
      </c>
      <c r="D6034" s="1" t="s">
        <v>152</v>
      </c>
      <c r="E6034" s="1" t="s">
        <v>4818</v>
      </c>
      <c r="F6034" s="1" t="s">
        <v>9680</v>
      </c>
      <c r="G6034" s="1" t="s">
        <v>49</v>
      </c>
      <c r="H6034" s="1" t="s">
        <v>16</v>
      </c>
      <c r="I6034" s="1" t="str">
        <f ca="1">IFERROR(__xludf.DUMMYFUNCTION("GOOGLETRANSLATE(F6034, ""auto"", ""en"")
"),"What can you say about this model?  - Noisy. And that's putting it mildly. With such a vacuum cleaner you can safely wake up your neighbors in the morning.  - Plastic composite tube. Not only is it not adjustable in height, but it also bends.  - Brush. He"&amp;"re, like all cheap vacuum cleaners, there is nothing extraordinary - a standard set.  - Price. Until a bunch of all sorts of Supras, Rolsens, etc. were dumped on the market. Chinese “good”, Samsung’s price tag was comparable to the quality. And now... yes"&amp;", she is still not high, but is there any point in paying extra for a Korean brand?  I'm glad that I actually got a vacuum cleaner as a gift. Because taking it for money is not respecting yourself. It’s better to pay a little extra and find a quieter and "&amp;"more comfortable model.")</f>
        <v>What can you say about this model?  - Noisy. And that's putting it mildly. With such a vacuum cleaner you can safely wake up your neighbors in the morning.  - Plastic composite tube. Not only is it not adjustable in height, but it also bends.  - Brush. Here, like all cheap vacuum cleaners, there is nothing extraordinary - a standard set.  - Price. Until a bunch of all sorts of Supras, Rolsens, etc. were dumped on the market. Chinese “good”, Samsung’s price tag was comparable to the quality. And now... yes, she is still not high, but is there any point in paying extra for a Korean brand?  I'm glad that I actually got a vacuum cleaner as a gift. Because taking it for money is not respecting yourself. It’s better to pay a little extra and find a quieter and more comfortable model.</v>
      </c>
    </row>
    <row r="6035" spans="1:9" x14ac:dyDescent="0.3">
      <c r="A6035" s="1" t="s">
        <v>206</v>
      </c>
      <c r="B6035" s="1" t="s">
        <v>207</v>
      </c>
      <c r="C6035" s="1" t="s">
        <v>97</v>
      </c>
      <c r="D6035" s="1" t="s">
        <v>152</v>
      </c>
      <c r="E6035" s="1" t="s">
        <v>3233</v>
      </c>
      <c r="F6035" s="1" t="s">
        <v>9681</v>
      </c>
      <c r="G6035" s="1" t="s">
        <v>36</v>
      </c>
      <c r="H6035" s="1" t="s">
        <v>29</v>
      </c>
      <c r="I6035" s="1" t="str">
        <f ca="1">IFERROR(__xludf.DUMMYFUNCTION("GOOGLETRANSLATE(F6035, ""auto"", ""en"")
"),"Hello everyone, if you came here, then this is the right choice. This sub produces incredible pleasure for listening to any music, both bass and regular pop. I have one in the luggage compartment of a station wagon with a Panasonic head and a front 16 cm "&amp;"from the same Sony company, and also a 6 * 9 Sony rear, a Prologi 2 150, hooked it up with an axle, it came out to 300 rated power. And now I listen and enjoy the music, and don’t let my beloved mother-in-law sleep at night! I advise you to buy one! Simpl"&amp;"y super class - bass!!!")</f>
        <v>Hello everyone, if you came here, then this is the right choice. This sub produces incredible pleasure for listening to any music, both bass and regular pop. I have one in the luggage compartment of a station wagon with a Panasonic head and a front 16 cm from the same Sony company, and also a 6 * 9 Sony rear, a Prologi 2 150, hooked it up with an axle, it came out to 300 rated power. And now I listen and enjoy the music, and don’t let my beloved mother-in-law sleep at night! I advise you to buy one! Simply super class - bass!!!</v>
      </c>
    </row>
    <row r="6036" spans="1:9" x14ac:dyDescent="0.3">
      <c r="A6036" s="1" t="s">
        <v>105</v>
      </c>
      <c r="B6036" s="1" t="s">
        <v>106</v>
      </c>
      <c r="C6036" s="1" t="s">
        <v>151</v>
      </c>
      <c r="D6036" s="1" t="s">
        <v>9682</v>
      </c>
      <c r="E6036" s="1" t="s">
        <v>2680</v>
      </c>
      <c r="F6036" s="1" t="s">
        <v>9683</v>
      </c>
      <c r="G6036" s="1" t="s">
        <v>36</v>
      </c>
      <c r="H6036" s="1" t="s">
        <v>29</v>
      </c>
      <c r="I6036" s="1" t="str">
        <f ca="1">IFERROR(__xludf.DUMMYFUNCTION("GOOGLETRANSLATE(F6036, ""auto"", ""en"")
"),"The player is simply mega. There are no minuses. I advise everyone to buy it :)")</f>
        <v>The player is simply mega. There are no minuses. I advise everyone to buy it :)</v>
      </c>
    </row>
    <row r="6037" spans="1:9" x14ac:dyDescent="0.3">
      <c r="A6037" s="1" t="s">
        <v>206</v>
      </c>
      <c r="B6037" s="1" t="s">
        <v>207</v>
      </c>
      <c r="C6037" s="1" t="s">
        <v>97</v>
      </c>
      <c r="D6037" s="1" t="s">
        <v>9684</v>
      </c>
      <c r="E6037" s="1" t="s">
        <v>2168</v>
      </c>
      <c r="F6037" s="1" t="s">
        <v>9685</v>
      </c>
      <c r="G6037" s="1" t="s">
        <v>36</v>
      </c>
      <c r="H6037" s="1" t="s">
        <v>29</v>
      </c>
      <c r="I6037" s="1" t="str">
        <f ca="1">IFERROR(__xludf.DUMMYFUNCTION("GOOGLETRANSLATE(F6037, ""auto"", ""en"")
"),"I bought this sub and a Kicx AR 1.350 mono amplifier 2 days ago. I installed Porter 2 in a Hyundai, the bass is very strong and deep even at 50% of the amplifier power, the best of all the subs I bought")</f>
        <v>I bought this sub and a Kicx AR 1.350 mono amplifier 2 days ago. I installed Porter 2 in a Hyundai, the bass is very strong and deep even at 50% of the amplifier power, the best of all the subs I bought</v>
      </c>
    </row>
    <row r="6038" spans="1:9" x14ac:dyDescent="0.3">
      <c r="A6038" s="1" t="s">
        <v>369</v>
      </c>
      <c r="B6038" s="1" t="s">
        <v>587</v>
      </c>
      <c r="C6038" s="1" t="s">
        <v>588</v>
      </c>
      <c r="D6038" s="1" t="s">
        <v>589</v>
      </c>
      <c r="E6038" s="1" t="s">
        <v>2651</v>
      </c>
      <c r="F6038" s="1" t="s">
        <v>9686</v>
      </c>
      <c r="G6038" s="1" t="s">
        <v>28</v>
      </c>
      <c r="H6038" s="1" t="s">
        <v>29</v>
      </c>
      <c r="I6038" s="1" t="str">
        <f ca="1">IFERROR(__xludf.DUMMYFUNCTION("GOOGLETRANSLATE(F6038, ""auto"", ""en"")
"),"I'm happy with the stove. What they write about the inconvenient location of the burners was a plus for me. I use the medium ones many times more often and I’m not afraid that the child will knock over the pan on himself. The only one for yourself&amp;nbsp; m"&amp;"inus&amp;nbsp; It showed up 10 months later - spots (stripes) of unknown origin began to appear, it felt like the stove was rusting from the inside.")</f>
        <v>I'm happy with the stove. What they write about the inconvenient location of the burners was a plus for me. I use the medium ones many times more often and I’m not afraid that the child will knock over the pan on himself. The only one for yourself&amp;nbsp; minus&amp;nbsp; It showed up 10 months later - spots (stripes) of unknown origin began to appear, it felt like the stove was rusting from the inside.</v>
      </c>
    </row>
    <row r="6039" spans="1:9" x14ac:dyDescent="0.3">
      <c r="A6039" s="1" t="s">
        <v>113</v>
      </c>
      <c r="B6039" s="1" t="s">
        <v>1251</v>
      </c>
      <c r="C6039" s="1" t="s">
        <v>2115</v>
      </c>
      <c r="D6039" s="1" t="s">
        <v>742</v>
      </c>
      <c r="E6039" s="1" t="s">
        <v>2383</v>
      </c>
      <c r="F6039" s="1" t="s">
        <v>9687</v>
      </c>
      <c r="G6039" s="1" t="s">
        <v>36</v>
      </c>
      <c r="H6039" s="1" t="s">
        <v>29</v>
      </c>
      <c r="I6039" s="1" t="str">
        <f ca="1">IFERROR(__xludf.DUMMYFUNCTION("GOOGLETRANSLATE(F6039, ""auto"", ""en"")
"),"Nikon is Nikon!!!  Very convenient.  The photo is just superb.  The video in the dark room shocked me (I’ve never seen anything like this in others)!  If you are looking for your first camera, don’t even hesitate - for the money, this is the best offer.")</f>
        <v>Nikon is Nikon!!!  Very convenient.  The photo is just superb.  The video in the dark room shocked me (I’ve never seen anything like this in others)!  If you are looking for your first camera, don’t even hesitate - for the money, this is the best offer.</v>
      </c>
    </row>
    <row r="6040" spans="1:9" x14ac:dyDescent="0.3">
      <c r="A6040" s="1" t="s">
        <v>9</v>
      </c>
      <c r="B6040" s="1" t="s">
        <v>10</v>
      </c>
      <c r="C6040" s="1" t="s">
        <v>3091</v>
      </c>
      <c r="D6040" s="1" t="s">
        <v>33</v>
      </c>
      <c r="E6040" s="1" t="s">
        <v>969</v>
      </c>
      <c r="F6040" s="1" t="s">
        <v>9688</v>
      </c>
      <c r="G6040" s="1" t="s">
        <v>36</v>
      </c>
      <c r="H6040" s="1" t="s">
        <v>29</v>
      </c>
      <c r="I6040" s="1" t="str">
        <f ca="1">IFERROR(__xludf.DUMMYFUNCTION("GOOGLETRANSLATE(F6040, ""auto"", ""en"")
"),"I've been using it for 2 years. I have never regretted it. Excellent hood. Stylish, functional. I also chose it based on noise level. Compared to many, it wins in this component.")</f>
        <v>I've been using it for 2 years. I have never regretted it. Excellent hood. Stylish, functional. I also chose it based on noise level. Compared to many, it wins in this component.</v>
      </c>
    </row>
    <row r="6041" spans="1:9" x14ac:dyDescent="0.3">
      <c r="A6041" s="1" t="s">
        <v>61</v>
      </c>
      <c r="B6041" s="1" t="s">
        <v>318</v>
      </c>
      <c r="C6041" s="1" t="s">
        <v>2840</v>
      </c>
      <c r="D6041" s="1" t="s">
        <v>114</v>
      </c>
      <c r="E6041" s="1" t="s">
        <v>4750</v>
      </c>
      <c r="F6041" s="1" t="s">
        <v>9689</v>
      </c>
      <c r="G6041" s="1" t="s">
        <v>28</v>
      </c>
      <c r="H6041" s="1" t="s">
        <v>29</v>
      </c>
      <c r="I6041" s="1" t="str">
        <f ca="1">IFERROR(__xludf.DUMMYFUNCTION("GOOGLETRANSLATE(F6041, ""auto"", ""en"")
"),"The month works properly, boils silently and turns off. I like the water, it seems to taste cleaner - I used to have a plastic kettle... Yes, the water spills slightly after pouring into the cup, along the spout. It boils slowly, but does not overload the"&amp;" networks, because it is 2 times weaker than most. For a month there was no scale, we never washed it. Also in our case, it looks good considering its height. The small cups included were also useful.")</f>
        <v>The month works properly, boils silently and turns off. I like the water, it seems to taste cleaner - I used to have a plastic kettle... Yes, the water spills slightly after pouring into the cup, along the spout. It boils slowly, but does not overload the networks, because it is 2 times weaker than most. For a month there was no scale, we never washed it. Also in our case, it looks good considering its height. The small cups included were also useful.</v>
      </c>
    </row>
    <row r="6042" spans="1:9" x14ac:dyDescent="0.3">
      <c r="A6042" s="1" t="s">
        <v>1119</v>
      </c>
      <c r="B6042" s="1" t="s">
        <v>1120</v>
      </c>
      <c r="C6042" s="1" t="s">
        <v>97</v>
      </c>
      <c r="D6042" s="1" t="s">
        <v>139</v>
      </c>
      <c r="E6042" s="1" t="s">
        <v>750</v>
      </c>
      <c r="F6042" s="1" t="s">
        <v>9690</v>
      </c>
      <c r="G6042" s="1" t="s">
        <v>15</v>
      </c>
      <c r="H6042" s="1" t="s">
        <v>16</v>
      </c>
      <c r="I6042" s="1" t="str">
        <f ca="1">IFERROR(__xludf.DUMMYFUNCTION("GOOGLETRANSLATE(F6042, ""auto"", ""en"")
"),"The advantages of this camera are its dimensions and the menu is very convenient and understandable; my wife liked the touch screen. Well, as for what it is needed for, it’s a complete disappointment. Blurred image, disgusting color rendition (especially "&amp;"in room lighting), some “cadaverous” spots flicker like on a mobile phone. We tried all modes, different lighting, watched it on different TVs and a laptop - and in the end I returned it. Our canon ixus camera shoots video 2 TIMES better!!!")</f>
        <v>The advantages of this camera are its dimensions and the menu is very convenient and understandable; my wife liked the touch screen. Well, as for what it is needed for, it’s a complete disappointment. Blurred image, disgusting color rendition (especially in room lighting), some “cadaverous” spots flicker like on a mobile phone. We tried all modes, different lighting, watched it on different TVs and a laptop - and in the end I returned it. Our canon ixus camera shoots video 2 TIMES better!!!</v>
      </c>
    </row>
    <row r="6043" spans="1:9" x14ac:dyDescent="0.3">
      <c r="A6043" s="1" t="s">
        <v>111</v>
      </c>
      <c r="B6043" s="1" t="s">
        <v>636</v>
      </c>
      <c r="C6043" s="1" t="s">
        <v>637</v>
      </c>
      <c r="D6043" s="1" t="s">
        <v>9691</v>
      </c>
      <c r="E6043" s="1" t="s">
        <v>1177</v>
      </c>
      <c r="F6043" s="1" t="s">
        <v>9692</v>
      </c>
      <c r="G6043" s="1" t="s">
        <v>36</v>
      </c>
      <c r="H6043" s="1" t="s">
        <v>29</v>
      </c>
      <c r="I6043" s="1" t="str">
        <f ca="1">IFERROR(__xludf.DUMMYFUNCTION("GOOGLETRANSLATE(F6043, ""auto"", ""en"")
"),"I have been using this device for about a year. I have no complaints. It predicts the weather by 60-70% (very convenient, although the forecast is only barometric). It is necessary to install lithium batteries on the external sensor, otherwise at -15, bot"&amp;"h salt and alkaline batteries will stop functioning.")</f>
        <v>I have been using this device for about a year. I have no complaints. It predicts the weather by 60-70% (very convenient, although the forecast is only barometric). It is necessary to install lithium batteries on the external sensor, otherwise at -15, both salt and alkaline batteries will stop functioning.</v>
      </c>
    </row>
    <row r="6044" spans="1:9" x14ac:dyDescent="0.3">
      <c r="A6044" s="1" t="s">
        <v>61</v>
      </c>
      <c r="B6044" s="1" t="s">
        <v>224</v>
      </c>
      <c r="C6044" s="1" t="s">
        <v>57</v>
      </c>
      <c r="D6044" s="1" t="s">
        <v>9693</v>
      </c>
      <c r="E6044" s="1" t="s">
        <v>1452</v>
      </c>
      <c r="F6044" s="1" t="s">
        <v>9694</v>
      </c>
      <c r="G6044" s="1" t="s">
        <v>36</v>
      </c>
      <c r="H6044" s="1" t="s">
        <v>29</v>
      </c>
      <c r="I6044" s="1" t="str">
        <f ca="1">IFERROR(__xludf.DUMMYFUNCTION("GOOGLETRANSLATE(F6044, ""auto"", ""en"")
"),"Buy it, don’t even think about it, the price is a penny - you don’t mind throwing it away if it breaks, I’ve been using it for the second month, it’s still working =) Three oranges - a glass of juice.")</f>
        <v>Buy it, don’t even think about it, the price is a penny - you don’t mind throwing it away if it breaks, I’ve been using it for the second month, it’s still working =) Three oranges - a glass of juice.</v>
      </c>
    </row>
    <row r="6045" spans="1:9" x14ac:dyDescent="0.3">
      <c r="A6045" s="1" t="s">
        <v>169</v>
      </c>
      <c r="B6045" s="1" t="s">
        <v>170</v>
      </c>
      <c r="C6045" s="1" t="s">
        <v>69</v>
      </c>
      <c r="D6045" s="1" t="s">
        <v>327</v>
      </c>
      <c r="E6045" s="1" t="s">
        <v>1355</v>
      </c>
      <c r="F6045" s="1" t="s">
        <v>9695</v>
      </c>
      <c r="G6045" s="1" t="s">
        <v>28</v>
      </c>
      <c r="H6045" s="1" t="s">
        <v>29</v>
      </c>
      <c r="I6045" s="1" t="str">
        <f ca="1">IFERROR(__xludf.DUMMYFUNCTION("GOOGLETRANSLATE(F6045, ""auto"", ""en"")
"),"I really like the sound, they fit tightly, quite comfortably, the headband is too big for me, but there is no adjustment")</f>
        <v>I really like the sound, they fit tightly, quite comfortably, the headband is too big for me, but there is no adjustment</v>
      </c>
    </row>
    <row r="6046" spans="1:9" x14ac:dyDescent="0.3">
      <c r="A6046" s="1" t="s">
        <v>37</v>
      </c>
      <c r="B6046" s="1" t="s">
        <v>536</v>
      </c>
      <c r="C6046" s="1" t="s">
        <v>32</v>
      </c>
      <c r="D6046" s="1" t="s">
        <v>9696</v>
      </c>
      <c r="E6046" s="1" t="s">
        <v>594</v>
      </c>
      <c r="F6046" s="1" t="s">
        <v>9697</v>
      </c>
      <c r="G6046" s="1" t="s">
        <v>49</v>
      </c>
      <c r="H6046" s="1" t="s">
        <v>16</v>
      </c>
      <c r="I6046" s="1" t="str">
        <f ca="1">IFERROR(__xludf.DUMMYFUNCTION("GOOGLETRANSLATE(F6046, ""auto"", ""en"")
"),"The assembly of the device is excellent. The battery lasts two days. Cutting-edge design. Management is good and fast. I became friends with WM6.5 right away, although I don’t bother with its settings. The acker support site is designed in an accessible m"&amp;"anner and is constantly updated with tips and additions.   I'm happy with it. I hope you like it too.  I give it a rating of one out of five.")</f>
        <v>The assembly of the device is excellent. The battery lasts two days. Cutting-edge design. Management is good and fast. I became friends with WM6.5 right away, although I don’t bother with its settings. The acker support site is designed in an accessible manner and is constantly updated with tips and additions.   I'm happy with it. I hope you like it too.  I give it a rating of one out of five.</v>
      </c>
    </row>
    <row r="6047" spans="1:9" x14ac:dyDescent="0.3">
      <c r="A6047" s="1" t="s">
        <v>1119</v>
      </c>
      <c r="B6047" s="1" t="s">
        <v>1120</v>
      </c>
      <c r="C6047" s="1" t="s">
        <v>151</v>
      </c>
      <c r="D6047" s="1" t="s">
        <v>39</v>
      </c>
      <c r="E6047" s="1" t="s">
        <v>824</v>
      </c>
      <c r="F6047" s="1" t="s">
        <v>9698</v>
      </c>
      <c r="G6047" s="1" t="s">
        <v>36</v>
      </c>
      <c r="H6047" s="1" t="s">
        <v>29</v>
      </c>
      <c r="I6047" s="1" t="str">
        <f ca="1">IFERROR(__xludf.DUMMYFUNCTION("GOOGLETRANSLATE(F6047, ""auto"", ""en"")
"),"I liked the camera.   I liked the battery. Quite small. 5 points!")</f>
        <v>I liked the camera.   I liked the battery. Quite small. 5 points!</v>
      </c>
    </row>
    <row r="6048" spans="1:9" x14ac:dyDescent="0.3">
      <c r="A6048" s="1" t="s">
        <v>55</v>
      </c>
      <c r="B6048" s="1" t="s">
        <v>184</v>
      </c>
      <c r="C6048" s="1" t="s">
        <v>101</v>
      </c>
      <c r="D6048" s="1" t="s">
        <v>545</v>
      </c>
      <c r="E6048" s="1" t="s">
        <v>353</v>
      </c>
      <c r="F6048" s="1" t="s">
        <v>9699</v>
      </c>
      <c r="G6048" s="1" t="s">
        <v>36</v>
      </c>
      <c r="H6048" s="1" t="s">
        <v>29</v>
      </c>
      <c r="I6048" s="1" t="str">
        <f ca="1">IFERROR(__xludf.DUMMYFUNCTION("GOOGLETRANSLATE(F6048, ""auto"", ""en"")
"),"It justifies itself; it heats a small room well. Automatically turns off when picked up. Due to the ceramic heating element, it does not burn oxygen. Not much noise. Overall, an excellent device, I recommend it!")</f>
        <v>It justifies itself; it heats a small room well. Automatically turns off when picked up. Due to the ceramic heating element, it does not burn oxygen. Not much noise. Overall, an excellent device, I recommend it!</v>
      </c>
    </row>
    <row r="6049" spans="1:9" x14ac:dyDescent="0.3">
      <c r="A6049" s="1" t="s">
        <v>496</v>
      </c>
      <c r="B6049" s="1" t="s">
        <v>497</v>
      </c>
      <c r="C6049" s="1" t="s">
        <v>487</v>
      </c>
      <c r="D6049" s="1" t="s">
        <v>3456</v>
      </c>
      <c r="E6049" s="1" t="s">
        <v>6363</v>
      </c>
      <c r="F6049" s="1" t="s">
        <v>9700</v>
      </c>
      <c r="G6049" s="1" t="s">
        <v>36</v>
      </c>
      <c r="H6049" s="1" t="s">
        <v>29</v>
      </c>
      <c r="I6049" s="1" t="str">
        <f ca="1">IFERROR(__xludf.DUMMYFUNCTION("GOOGLETRANSLATE(F6049, ""auto"", ""en"")
"),"Yesterday I bought Windows 7 and didn’t regret it, the Internet plows faster and takes up little memory, and there’s also encryption in 35 languages")</f>
        <v>Yesterday I bought Windows 7 and didn’t regret it, the Internet plows faster and takes up little memory, and there’s also encryption in 35 languages</v>
      </c>
    </row>
    <row r="6050" spans="1:9" x14ac:dyDescent="0.3">
      <c r="A6050" s="1" t="s">
        <v>9</v>
      </c>
      <c r="B6050" s="1" t="s">
        <v>10</v>
      </c>
      <c r="C6050" s="1" t="s">
        <v>466</v>
      </c>
      <c r="D6050" s="1" t="s">
        <v>474</v>
      </c>
      <c r="E6050" s="1" t="s">
        <v>4010</v>
      </c>
      <c r="F6050" s="1" t="s">
        <v>9701</v>
      </c>
      <c r="G6050" s="1" t="s">
        <v>28</v>
      </c>
      <c r="H6050" s="1" t="s">
        <v>29</v>
      </c>
      <c r="I6050" s="1" t="str">
        <f ca="1">IFERROR(__xludf.DUMMYFUNCTION("GOOGLETRANSLATE(F6050, ""auto"", ""en"")
"),"I couldn’t decide on the model of the hood for a long time; the store recommended this model, especially since it was at a discount of 3,000 rubles. I bought it and have been using it for three months now. It copes with its duties perfectly, cleans the ai"&amp;"r and leaves no smell during cooking. Among the disadvantages I can highlight is that it is a bit expensive to buy a filter for it and the model is not quiet, but it doesn’t bother me much. The model is good, but the manufacturer would like it to be quiet"&amp;"er. but for now it's a solid four.")</f>
        <v>I couldn’t decide on the model of the hood for a long time; the store recommended this model, especially since it was at a discount of 3,000 rubles. I bought it and have been using it for three months now. It copes with its duties perfectly, cleans the air and leaves no smell during cooking. Among the disadvantages I can highlight is that it is a bit expensive to buy a filter for it and the model is not quiet, but it doesn’t bother me much. The model is good, but the manufacturer would like it to be quieter. but for now it's a solid four.</v>
      </c>
    </row>
    <row r="6051" spans="1:9" x14ac:dyDescent="0.3">
      <c r="A6051" s="1" t="s">
        <v>30</v>
      </c>
      <c r="B6051" s="1" t="s">
        <v>50</v>
      </c>
      <c r="C6051" s="1" t="s">
        <v>51</v>
      </c>
      <c r="D6051" s="1" t="s">
        <v>742</v>
      </c>
      <c r="E6051" s="1" t="s">
        <v>225</v>
      </c>
      <c r="F6051" s="1" t="s">
        <v>9702</v>
      </c>
      <c r="G6051" s="1" t="s">
        <v>36</v>
      </c>
      <c r="H6051" s="1" t="s">
        <v>29</v>
      </c>
      <c r="I6051" s="1" t="str">
        <f ca="1">IFERROR(__xludf.DUMMYFUNCTION("GOOGLETRANSLATE(F6051, ""auto"", ""en"")
"),"The laptop is absolutely gorgeous. There are no complaints, but I would like to know what type of file system the pqservice section has? I accidentally deleted it.")</f>
        <v>The laptop is absolutely gorgeous. There are no complaints, but I would like to know what type of file system the pqservice section has? I accidentally deleted it.</v>
      </c>
    </row>
    <row r="6052" spans="1:9" x14ac:dyDescent="0.3">
      <c r="A6052" s="1" t="s">
        <v>89</v>
      </c>
      <c r="B6052" s="1" t="s">
        <v>1106</v>
      </c>
      <c r="C6052" s="1" t="s">
        <v>74</v>
      </c>
      <c r="D6052" s="1" t="s">
        <v>2045</v>
      </c>
      <c r="E6052" s="1" t="s">
        <v>3131</v>
      </c>
      <c r="F6052" s="1" t="s">
        <v>9703</v>
      </c>
      <c r="G6052" s="1" t="s">
        <v>36</v>
      </c>
      <c r="H6052" s="1" t="s">
        <v>29</v>
      </c>
      <c r="I6052" s="1" t="str">
        <f ca="1">IFERROR(__xludf.DUMMYFUNCTION("GOOGLETRANSLATE(F6052, ""auto"", ""en"")
"),"The coffee brews quickly, if you like it stronger, mix two grinds: very fine (as for brewing in a cup) and regular. You can’t tell the taste from a capsule coffee maker! (this one is worth it because as usual you forget to order capsules (((I took the reg"&amp;"ular one to replace it, I’m happy! My husband and I drink coffee in buckets in the morning, all 2 machines work constantly))) take it to your liking! Five minutes, 4 cups of coffee ready!!!")</f>
        <v>The coffee brews quickly, if you like it stronger, mix two grinds: very fine (as for brewing in a cup) and regular. You can’t tell the taste from a capsule coffee maker! (this one is worth it because as usual you forget to order capsules (((I took the regular one to replace it, I’m happy! My husband and I drink coffee in buckets in the morning, all 2 machines work constantly))) take it to your liking! Five minutes, 4 cups of coffee ready!!!</v>
      </c>
    </row>
    <row r="6053" spans="1:9" x14ac:dyDescent="0.3">
      <c r="A6053" s="1" t="s">
        <v>373</v>
      </c>
      <c r="B6053" s="1" t="s">
        <v>374</v>
      </c>
      <c r="C6053" s="1" t="s">
        <v>134</v>
      </c>
      <c r="D6053" s="1" t="s">
        <v>152</v>
      </c>
      <c r="E6053" s="1" t="s">
        <v>2380</v>
      </c>
      <c r="F6053" s="1" t="s">
        <v>9704</v>
      </c>
      <c r="G6053" s="1" t="s">
        <v>36</v>
      </c>
      <c r="H6053" s="1" t="s">
        <v>29</v>
      </c>
      <c r="I6053" s="1" t="str">
        <f ca="1">IFERROR(__xludf.DUMMYFUNCTION("GOOGLETRANSLATE(F6053, ""auto"", ""en"")
"),"It’s a good machine, I’ve been using it for 1.5 years, during all the time I’ve been using it I can’t even say anything bad about it, considering its size it’s very roomy, the only thing better is to place it away from the stove, the plastic of the top co"&amp;"ver can crack, as happened to me, in general it’s a good machine, I recommend it to everyone.")</f>
        <v>It’s a good machine, I’ve been using it for 1.5 years, during all the time I’ve been using it I can’t even say anything bad about it, considering its size it’s very roomy, the only thing better is to place it away from the stove, the plastic of the top cover can crack, as happened to me, in general it’s a good machine, I recommend it to everyone.</v>
      </c>
    </row>
    <row r="6054" spans="1:9" x14ac:dyDescent="0.3">
      <c r="A6054" s="1" t="s">
        <v>67</v>
      </c>
      <c r="B6054" s="1" t="s">
        <v>68</v>
      </c>
      <c r="C6054" s="1" t="s">
        <v>185</v>
      </c>
      <c r="D6054" s="1" t="s">
        <v>943</v>
      </c>
      <c r="E6054" s="1" t="s">
        <v>1312</v>
      </c>
      <c r="F6054" s="1" t="s">
        <v>9705</v>
      </c>
      <c r="G6054" s="1" t="s">
        <v>36</v>
      </c>
      <c r="H6054" s="1" t="s">
        <v>29</v>
      </c>
      <c r="I6054" s="1" t="str">
        <f ca="1">IFERROR(__xludf.DUMMYFUNCTION("GOOGLETRANSLATE(F6054, ""auto"", ""en"")
"),"An excellent ironing system, my children gave it to me, at first I was afraid to approach it, but now I iron with pleasure and the result is excellent, I recommend it to everyone!")</f>
        <v>An excellent ironing system, my children gave it to me, at first I was afraid to approach it, but now I iron with pleasure and the result is excellent, I recommend it to everyone!</v>
      </c>
    </row>
    <row r="6055" spans="1:9" x14ac:dyDescent="0.3">
      <c r="A6055" s="1" t="s">
        <v>149</v>
      </c>
      <c r="B6055" s="1" t="s">
        <v>155</v>
      </c>
      <c r="C6055" s="1" t="s">
        <v>996</v>
      </c>
      <c r="D6055" s="1" t="s">
        <v>39</v>
      </c>
      <c r="E6055" s="1" t="s">
        <v>960</v>
      </c>
      <c r="F6055" s="1" t="s">
        <v>9706</v>
      </c>
      <c r="G6055" s="1" t="s">
        <v>36</v>
      </c>
      <c r="H6055" s="1" t="s">
        <v>29</v>
      </c>
      <c r="I6055" s="1" t="str">
        <f ca="1">IFERROR(__xludf.DUMMYFUNCTION("GOOGLETRANSLATE(F6055, ""auto"", ""en"")
"),"We bought an excellent vacuum cleaner at a discount :)!  Minus one: in the container body there are cracks in which dust and water get clogged when you wash it, the issue was resolved by disassembling and sealing, but everything is OK!!!")</f>
        <v>We bought an excellent vacuum cleaner at a discount :)!  Minus one: in the container body there are cracks in which dust and water get clogged when you wash it, the issue was resolved by disassembling and sealing, but everything is OK!!!</v>
      </c>
    </row>
    <row r="6056" spans="1:9" x14ac:dyDescent="0.3">
      <c r="A6056" s="1" t="s">
        <v>61</v>
      </c>
      <c r="B6056" s="1" t="s">
        <v>726</v>
      </c>
      <c r="C6056" s="1" t="s">
        <v>122</v>
      </c>
      <c r="D6056" s="1" t="s">
        <v>521</v>
      </c>
      <c r="E6056" s="1" t="s">
        <v>2176</v>
      </c>
      <c r="F6056" s="1" t="s">
        <v>9707</v>
      </c>
      <c r="G6056" s="1" t="s">
        <v>36</v>
      </c>
      <c r="H6056" s="1" t="s">
        <v>29</v>
      </c>
      <c r="I6056" s="1" t="str">
        <f ca="1">IFERROR(__xludf.DUMMYFUNCTION("GOOGLETRANSLATE(F6056, ""auto"", ""en"")
"),"We bought it 1.5 years ago. I’m very pleased, the bread is amazing, and what Easter cakes they make.....))) We use it all the time, it’s a great helper in making dough!!!  I recommend it to everyone, I’m very satisfied, you won’t regret it!!!")</f>
        <v>We bought it 1.5 years ago. I’m very pleased, the bread is amazing, and what Easter cakes they make.....))) We use it all the time, it’s a great helper in making dough!!!  I recommend it to everyone, I’m very satisfied, you won’t regret it!!!</v>
      </c>
    </row>
    <row r="6057" spans="1:9" x14ac:dyDescent="0.3">
      <c r="A6057" s="1" t="s">
        <v>61</v>
      </c>
      <c r="B6057" s="1" t="s">
        <v>224</v>
      </c>
      <c r="C6057" s="1" t="s">
        <v>85</v>
      </c>
      <c r="D6057" s="1" t="s">
        <v>247</v>
      </c>
      <c r="E6057" s="1" t="s">
        <v>323</v>
      </c>
      <c r="F6057" s="1" t="s">
        <v>9708</v>
      </c>
      <c r="G6057" s="1" t="s">
        <v>36</v>
      </c>
      <c r="H6057" s="1" t="s">
        <v>29</v>
      </c>
      <c r="I6057" s="1" t="str">
        <f ca="1">IFERROR(__xludf.DUMMYFUNCTION("GOOGLETRANSLATE(F6057, ""auto"", ""en"")
"),"Perfectly squeezes all fruits and vegetables")</f>
        <v>Perfectly squeezes all fruits and vegetables</v>
      </c>
    </row>
    <row r="6058" spans="1:9" x14ac:dyDescent="0.3">
      <c r="A6058" s="1" t="s">
        <v>17</v>
      </c>
      <c r="B6058" s="1" t="s">
        <v>18</v>
      </c>
      <c r="C6058" s="1" t="s">
        <v>24</v>
      </c>
      <c r="D6058" s="1" t="s">
        <v>9709</v>
      </c>
      <c r="E6058" s="1" t="s">
        <v>2050</v>
      </c>
      <c r="F6058" s="1" t="s">
        <v>9710</v>
      </c>
      <c r="G6058" s="1" t="s">
        <v>28</v>
      </c>
      <c r="H6058" s="1" t="s">
        <v>29</v>
      </c>
      <c r="I6058" s="1" t="str">
        <f ca="1">IFERROR(__xludf.DUMMYFUNCTION("GOOGLETRANSLATE(F6058, ""auto"", ""en"")
"),"1. Igor, you could bring it to the service center right away!!!  2.zanussi and electrolux grew. Assemblies were previously done at the same factory!!!  3. For that kind of money you will take the same Russia!!!")</f>
        <v>1. Igor, you could bring it to the service center right away!!!  2.zanussi and electrolux grew. Assemblies were previously done at the same factory!!!  3. For that kind of money you will take the same Russia!!!</v>
      </c>
    </row>
    <row r="6059" spans="1:9" x14ac:dyDescent="0.3">
      <c r="A6059" s="1" t="s">
        <v>149</v>
      </c>
      <c r="B6059" s="1" t="s">
        <v>576</v>
      </c>
      <c r="C6059" s="1" t="s">
        <v>24</v>
      </c>
      <c r="D6059" s="1" t="s">
        <v>9711</v>
      </c>
      <c r="E6059" s="1" t="s">
        <v>2168</v>
      </c>
      <c r="F6059" s="1" t="s">
        <v>9712</v>
      </c>
      <c r="G6059" s="1" t="s">
        <v>28</v>
      </c>
      <c r="H6059" s="1" t="s">
        <v>29</v>
      </c>
      <c r="I6059" s="1" t="str">
        <f ca="1">IFERROR(__xludf.DUMMYFUNCTION("GOOGLETRANSLATE(F6059, ""auto"", ""en"")
"),"The suction is very weak. It cleans the floor well, but there is not enough of it for the carpet. Be careful when winding the cord. Can easily knock you down or pull out an outlet. In terms of noise, the level is average (there have been louder ones). Pro"&amp;"s: beautiful and very light.")</f>
        <v>The suction is very weak. It cleans the floor well, but there is not enough of it for the carpet. Be careful when winding the cord. Can easily knock you down or pull out an outlet. In terms of noise, the level is average (there have been louder ones). Pros: beautiful and very light.</v>
      </c>
    </row>
    <row r="6060" spans="1:9" x14ac:dyDescent="0.3">
      <c r="A6060" s="1" t="s">
        <v>37</v>
      </c>
      <c r="B6060" s="1" t="s">
        <v>38</v>
      </c>
      <c r="C6060" s="1" t="s">
        <v>69</v>
      </c>
      <c r="D6060" s="1" t="s">
        <v>1627</v>
      </c>
      <c r="E6060" s="1" t="s">
        <v>4929</v>
      </c>
      <c r="F6060" s="1" t="s">
        <v>9713</v>
      </c>
      <c r="G6060" s="1" t="s">
        <v>36</v>
      </c>
      <c r="H6060" s="1" t="s">
        <v>29</v>
      </c>
      <c r="I6060" s="1" t="str">
        <f ca="1">IFERROR(__xludf.DUMMYFUNCTION("GOOGLETRANSLATE(F6060, ""auto"", ""en"")
"),"The phone is excellent. The only glitch is with the alarm clock (described above by Andrey).  The camera is good. Yesterday we took pictures of the New Year tree in the evening near the department store - the pictures turned out good.  Here are the parame"&amp;"ters for taking photos in the dark: Resolution was set to a maximum of 5 mpc, Mode - Normal Scene mode - stabilization Flash - suppression... Range - Auto Face detection - auto Self-timer - off White balance - auto Quality - high Metering - auto Sharpness"&amp;" - normal Contrast - normal Saturation - normal Time stamp - on Remove flicker - 60 Hz")</f>
        <v>The phone is excellent. The only glitch is with the alarm clock (described above by Andrey).  The camera is good. Yesterday we took pictures of the New Year tree in the evening near the department store - the pictures turned out good.  Here are the parameters for taking photos in the dark: Resolution was set to a maximum of 5 mpc, Mode - Normal Scene mode - stabilization Flash - suppression... Range - Auto Face detection - auto Self-timer - off White balance - auto Quality - high Metering - auto Sharpness - normal Contrast - normal Saturation - normal Time stamp - on Remove flicker - 60 Hz</v>
      </c>
    </row>
    <row r="6061" spans="1:9" x14ac:dyDescent="0.3">
      <c r="A6061" s="1" t="s">
        <v>61</v>
      </c>
      <c r="B6061" s="1" t="s">
        <v>1126</v>
      </c>
      <c r="C6061" s="1" t="s">
        <v>57</v>
      </c>
      <c r="D6061" s="1" t="s">
        <v>240</v>
      </c>
      <c r="E6061" s="1" t="s">
        <v>2486</v>
      </c>
      <c r="F6061" s="1" t="s">
        <v>9714</v>
      </c>
      <c r="G6061" s="1" t="s">
        <v>36</v>
      </c>
      <c r="H6061" s="1" t="s">
        <v>29</v>
      </c>
      <c r="I6061" s="1" t="str">
        <f ca="1">IFERROR(__xludf.DUMMYFUNCTION("GOOGLETRANSLATE(F6061, ""auto"", ""en"")
"),"We bought it a year ago, they work, we have never changed the battery, they turn on normally too. They even weighed a kitten in a bowl :) In general, I'm happy.")</f>
        <v>We bought it a year ago, they work, we have never changed the battery, they turn on normally too. They even weighed a kitten in a bowl :) In general, I'm happy.</v>
      </c>
    </row>
    <row r="6062" spans="1:9" x14ac:dyDescent="0.3">
      <c r="A6062" s="1" t="s">
        <v>30</v>
      </c>
      <c r="B6062" s="1" t="s">
        <v>50</v>
      </c>
      <c r="C6062" s="1" t="s">
        <v>1003</v>
      </c>
      <c r="D6062" s="1" t="s">
        <v>86</v>
      </c>
      <c r="E6062" s="1" t="s">
        <v>1167</v>
      </c>
      <c r="F6062" s="1" t="s">
        <v>9715</v>
      </c>
      <c r="G6062" s="1" t="s">
        <v>28</v>
      </c>
      <c r="H6062" s="1" t="s">
        <v>29</v>
      </c>
      <c r="I6062" s="1" t="str">
        <f ca="1">IFERROR(__xludf.DUMMYFUNCTION("GOOGLETRANSLATE(F6062, ""auto"", ""en"")
"),"The netbook is generally normal, but with the standard Windows Vista settings it is very “thoughtful” in places - Vista on it needs “refinement”. There is also a Bluetooth module missing. The screen is large enough - it gives a good picture.")</f>
        <v>The netbook is generally normal, but with the standard Windows Vista settings it is very “thoughtful” in places - Vista on it needs “refinement”. There is also a Bluetooth module missing. The screen is large enough - it gives a good picture.</v>
      </c>
    </row>
    <row r="6063" spans="1:9" x14ac:dyDescent="0.3">
      <c r="A6063" s="1" t="s">
        <v>43</v>
      </c>
      <c r="B6063" s="1" t="s">
        <v>303</v>
      </c>
      <c r="C6063" s="1" t="s">
        <v>304</v>
      </c>
      <c r="D6063" s="1" t="s">
        <v>1662</v>
      </c>
      <c r="E6063" s="1" t="s">
        <v>2603</v>
      </c>
      <c r="F6063" s="1" t="s">
        <v>9716</v>
      </c>
      <c r="G6063" s="1" t="s">
        <v>28</v>
      </c>
      <c r="H6063" s="1" t="s">
        <v>29</v>
      </c>
      <c r="I6063" s="1" t="str">
        <f ca="1">IFERROR(__xludf.DUMMYFUNCTION("GOOGLETRANSLATE(F6063, ""auto"", ""en"")
"),"Excellent water heater. It worked with our disgusting water for almost five years without repair. Nothing was running.")</f>
        <v>Excellent water heater. It worked with our disgusting water for almost five years without repair. Nothing was running.</v>
      </c>
    </row>
    <row r="6064" spans="1:9" x14ac:dyDescent="0.3">
      <c r="A6064" s="1" t="s">
        <v>30</v>
      </c>
      <c r="B6064" s="1" t="s">
        <v>50</v>
      </c>
      <c r="C6064" s="1" t="s">
        <v>189</v>
      </c>
      <c r="D6064" s="1" t="s">
        <v>9717</v>
      </c>
      <c r="E6064" s="1" t="s">
        <v>1646</v>
      </c>
      <c r="F6064" s="1" t="s">
        <v>9718</v>
      </c>
      <c r="G6064" s="1" t="s">
        <v>36</v>
      </c>
      <c r="H6064" s="1" t="s">
        <v>29</v>
      </c>
      <c r="I6064" s="1" t="str">
        <f ca="1">IFERROR(__xludf.DUMMYFUNCTION("GOOGLETRANSLATE(F6064, ""auto"", ""en"")
"),"IMHO, the best combination of quality characteristics and price (RUB 22,590)")</f>
        <v>IMHO, the best combination of quality characteristics and price (RUB 22,590)</v>
      </c>
    </row>
    <row r="6065" spans="1:9" x14ac:dyDescent="0.3">
      <c r="A6065" s="1" t="s">
        <v>61</v>
      </c>
      <c r="B6065" s="1" t="s">
        <v>73</v>
      </c>
      <c r="C6065" s="1" t="s">
        <v>101</v>
      </c>
      <c r="D6065" s="1" t="s">
        <v>9719</v>
      </c>
      <c r="E6065" s="1" t="s">
        <v>1203</v>
      </c>
      <c r="F6065" s="1" t="s">
        <v>9720</v>
      </c>
      <c r="G6065" s="1" t="s">
        <v>49</v>
      </c>
      <c r="H6065" s="1" t="s">
        <v>16</v>
      </c>
      <c r="I6065" s="1" t="str">
        <f ca="1">IFERROR(__xludf.DUMMYFUNCTION("GOOGLETRANSLATE(F6065, ""auto"", ""en"")
"),"The knife of this meat grinder is dull!!! straight from the store. Don’t take it, the meat is crushed when plasticine is formed from it. If I had known in advance, I would never have bought it. Sorry, I couldn’t resist, but it’s hard to call it a meat gri"&amp;"nder, it’s some kind of meat crusher!")</f>
        <v>The knife of this meat grinder is dull!!! straight from the store. Don’t take it, the meat is crushed when plasticine is formed from it. If I had known in advance, I would never have bought it. Sorry, I couldn’t resist, but it’s hard to call it a meat grinder, it’s some kind of meat crusher!</v>
      </c>
    </row>
    <row r="6066" spans="1:9" x14ac:dyDescent="0.3">
      <c r="A6066" s="1" t="s">
        <v>211</v>
      </c>
      <c r="B6066" s="1" t="s">
        <v>515</v>
      </c>
      <c r="C6066" s="1" t="s">
        <v>213</v>
      </c>
      <c r="D6066" s="1" t="s">
        <v>474</v>
      </c>
      <c r="E6066" s="1" t="s">
        <v>1494</v>
      </c>
      <c r="F6066" s="1" t="s">
        <v>9721</v>
      </c>
      <c r="G6066" s="1" t="s">
        <v>49</v>
      </c>
      <c r="H6066" s="1" t="s">
        <v>16</v>
      </c>
      <c r="I6066" s="1" t="str">
        <f ca="1">IFERROR(__xludf.DUMMYFUNCTION("GOOGLETRANSLATE(F6066, ""auto"", ""en"")
"),"When I bought it I really liked it and had no complaints about the work, but after 3 months it started buzzing like mad and chewing hairs. Of course it’s not expensive, but it could have worked longer.")</f>
        <v>When I bought it I really liked it and had no complaints about the work, but after 3 months it started buzzing like mad and chewing hairs. Of course it’s not expensive, but it could have worked longer.</v>
      </c>
    </row>
    <row r="6067" spans="1:9" x14ac:dyDescent="0.3">
      <c r="A6067" s="1" t="s">
        <v>78</v>
      </c>
      <c r="B6067" s="1" t="s">
        <v>79</v>
      </c>
      <c r="C6067" s="1" t="s">
        <v>80</v>
      </c>
      <c r="D6067" s="1" t="s">
        <v>247</v>
      </c>
      <c r="E6067" s="1" t="s">
        <v>808</v>
      </c>
      <c r="F6067" s="1" t="s">
        <v>9722</v>
      </c>
      <c r="G6067" s="1" t="s">
        <v>36</v>
      </c>
      <c r="H6067" s="1" t="s">
        <v>29</v>
      </c>
      <c r="I6067" s="1" t="str">
        <f ca="1">IFERROR(__xludf.DUMMYFUNCTION("GOOGLETRANSLATE(F6067, ""auto"", ""en"")
"),"Cool! We really liked it, everything is really clear, you don’t have to read the instructions, and it’s also metal.")</f>
        <v>Cool! We really liked it, everything is really clear, you don’t have to read the instructions, and it’s also metal.</v>
      </c>
    </row>
    <row r="6068" spans="1:9" x14ac:dyDescent="0.3">
      <c r="A6068" s="1" t="s">
        <v>61</v>
      </c>
      <c r="B6068" s="1" t="s">
        <v>180</v>
      </c>
      <c r="C6068" s="1" t="s">
        <v>69</v>
      </c>
      <c r="D6068" s="1" t="s">
        <v>1152</v>
      </c>
      <c r="E6068" s="1" t="s">
        <v>5241</v>
      </c>
      <c r="F6068" s="1" t="s">
        <v>9723</v>
      </c>
      <c r="G6068" s="1" t="s">
        <v>36</v>
      </c>
      <c r="H6068" s="1" t="s">
        <v>29</v>
      </c>
      <c r="I6068" s="1" t="str">
        <f ca="1">IFERROR(__xludf.DUMMYFUNCTION("GOOGLETRANSLATE(F6068, ""auto"", ""en"")
"),"The toaster is very easy to use, there is a mechanical control of the toasting time on the front panel, the presence of a stop button is an excellent solution, you can always interrupt the cooking process, the function of heating already toasted toast, a "&amp;"compartment for crumbs, lightweight. The disadvantages include a short power cord. I give 5 points.")</f>
        <v>The toaster is very easy to use, there is a mechanical control of the toasting time on the front panel, the presence of a stop button is an excellent solution, you can always interrupt the cooking process, the function of heating already toasted toast, a compartment for crumbs, lightweight. The disadvantages include a short power cord. I give 5 points.</v>
      </c>
    </row>
    <row r="6069" spans="1:9" x14ac:dyDescent="0.3">
      <c r="A6069" s="1" t="s">
        <v>17</v>
      </c>
      <c r="B6069" s="1" t="s">
        <v>18</v>
      </c>
      <c r="C6069" s="1" t="s">
        <v>80</v>
      </c>
      <c r="D6069" s="1" t="s">
        <v>308</v>
      </c>
      <c r="E6069" s="1" t="s">
        <v>2531</v>
      </c>
      <c r="F6069" s="1" t="s">
        <v>9724</v>
      </c>
      <c r="G6069" s="1" t="s">
        <v>36</v>
      </c>
      <c r="H6069" s="1" t="s">
        <v>29</v>
      </c>
      <c r="I6069" s="1" t="str">
        <f ca="1">IFERROR(__xludf.DUMMYFUNCTION("GOOGLETRANSLATE(F6069, ""auto"", ""en"")
"),"Yesterday I chose this machine. I’m looking forward to using it... Tomorrow they should bring it....")</f>
        <v>Yesterday I chose this machine. I’m looking forward to using it... Tomorrow they should bring it....</v>
      </c>
    </row>
    <row r="6070" spans="1:9" x14ac:dyDescent="0.3">
      <c r="A6070" s="1" t="s">
        <v>95</v>
      </c>
      <c r="B6070" s="1" t="s">
        <v>648</v>
      </c>
      <c r="C6070" s="1" t="s">
        <v>97</v>
      </c>
      <c r="D6070" s="1" t="s">
        <v>152</v>
      </c>
      <c r="E6070" s="1" t="s">
        <v>3771</v>
      </c>
      <c r="F6070" s="1" t="s">
        <v>9725</v>
      </c>
      <c r="G6070" s="1" t="s">
        <v>15</v>
      </c>
      <c r="H6070" s="1" t="s">
        <v>16</v>
      </c>
      <c r="I6070" s="1" t="str">
        <f ca="1">IFERROR(__xludf.DUMMYFUNCTION("GOOGLETRANSLATE(F6070, ""auto"", ""en"")
"),"There is no information about the product in stores or advertising, just an advertising ploy, “Buy a game and get 10 (ten games for free).” I bought the game (+ 10 games) specifically for vacation, but on the site it later turned out that the games would "&amp;"be available for as long as a month, why I bought the game for vacation is unclear, the vacation started off great. It’s a shame! In the M-Video store, the home salesman just laughed (in the literal sense of the word), like you know how to read advertisin"&amp;"g stand. On the stand it is written “Buy a console and download 10 games for free”, the promotion period is until such a date, but no one talked about receiving a code for downloads of “free” games even after a month and the advertisement does not indicat"&amp;"e it. Again, a publicity stunt, and a misconception of BUYERS. Second: when I asked to call me a senior seller, he said, why do you need it, you have a claim, take it and write a statement, and in 10 days they will answer you and I will have it tomorrow. "&amp;"departure, vacation spoiled in advance. SELLERS ARE CONTINUING TO FOOL US, I guess so!?")</f>
        <v>There is no information about the product in stores or advertising, just an advertising ploy, “Buy a game and get 10 (ten games for free).” I bought the game (+ 10 games) specifically for vacation, but on the site it later turned out that the games would be available for as long as a month, why I bought the game for vacation is unclear, the vacation started off great. It’s a shame! In the M-Video store, the home salesman just laughed (in the literal sense of the word), like you know how to read advertising stand. On the stand it is written “Buy a console and download 10 games for free”, the promotion period is until such a date, but no one talked about receiving a code for downloads of “free” games even after a month and the advertisement does not indicate it. Again, a publicity stunt, and a misconception of BUYERS. Second: when I asked to call me a senior seller, he said, why do you need it, you have a claim, take it and write a statement, and in 10 days they will answer you and I will have it tomorrow. departure, vacation spoiled in advance. SELLERS ARE CONTINUING TO FOOL US, I guess so!?</v>
      </c>
    </row>
    <row r="6071" spans="1:9" x14ac:dyDescent="0.3">
      <c r="A6071" s="1" t="s">
        <v>89</v>
      </c>
      <c r="B6071" s="1" t="s">
        <v>1106</v>
      </c>
      <c r="C6071" s="1" t="s">
        <v>63</v>
      </c>
      <c r="D6071" s="1" t="s">
        <v>9726</v>
      </c>
      <c r="E6071" s="1" t="s">
        <v>3494</v>
      </c>
      <c r="F6071" s="1" t="s">
        <v>9727</v>
      </c>
      <c r="G6071" s="1" t="s">
        <v>28</v>
      </c>
      <c r="H6071" s="1" t="s">
        <v>29</v>
      </c>
      <c r="I6071" s="1" t="str">
        <f ca="1">IFERROR(__xludf.DUMMYFUNCTION("GOOGLETRANSLATE(F6071, ""auto"", ""en"")
"),"Normal coffee maker. The only pity is that there is no water level sensor. Inside the water container there are marks for the number of cups of coffee. But they are hard to see, especially since they are made on opaque white plastic.  By the way, the flas"&amp;"k is made of tempered glass. At least that's what the store told me.")</f>
        <v>Normal coffee maker. The only pity is that there is no water level sensor. Inside the water container there are marks for the number of cups of coffee. But they are hard to see, especially since they are made on opaque white plastic.  By the way, the flask is made of tempered glass. At least that's what the store told me.</v>
      </c>
    </row>
    <row r="6072" spans="1:9" x14ac:dyDescent="0.3">
      <c r="A6072" s="1" t="s">
        <v>61</v>
      </c>
      <c r="B6072" s="1" t="s">
        <v>145</v>
      </c>
      <c r="C6072" s="1" t="s">
        <v>246</v>
      </c>
      <c r="D6072" s="1" t="s">
        <v>33</v>
      </c>
      <c r="E6072" s="1" t="s">
        <v>3637</v>
      </c>
      <c r="F6072" s="1" t="s">
        <v>9728</v>
      </c>
      <c r="G6072" s="1" t="s">
        <v>36</v>
      </c>
      <c r="H6072" s="1" t="s">
        <v>29</v>
      </c>
      <c r="I6072" s="1" t="str">
        <f ca="1">IFERROR(__xludf.DUMMYFUNCTION("GOOGLETRANSLATE(F6072, ""auto"", ""en"")
"),"This deep fryer is simply a miracle compared to others, it requires almost no oil, and is easy to cook and clean.   The only downside: when the dish is ready, the timer only gives a signal, but does not turn off the fryer, but I’m very pleased with everyt"&amp;"hing else!")</f>
        <v>This deep fryer is simply a miracle compared to others, it requires almost no oil, and is easy to cook and clean.   The only downside: when the dish is ready, the timer only gives a signal, but does not turn off the fryer, but I’m very pleased with everything else!</v>
      </c>
    </row>
    <row r="6073" spans="1:9" x14ac:dyDescent="0.3">
      <c r="A6073" s="1" t="s">
        <v>30</v>
      </c>
      <c r="B6073" s="1" t="s">
        <v>50</v>
      </c>
      <c r="C6073" s="1" t="s">
        <v>32</v>
      </c>
      <c r="D6073" s="1" t="s">
        <v>172</v>
      </c>
      <c r="E6073" s="1" t="s">
        <v>1707</v>
      </c>
      <c r="F6073" s="1" t="s">
        <v>9729</v>
      </c>
      <c r="G6073" s="1" t="s">
        <v>36</v>
      </c>
      <c r="H6073" s="1" t="s">
        <v>29</v>
      </c>
      <c r="I6073" s="1" t="str">
        <f ca="1">IFERROR(__xludf.DUMMYFUNCTION("GOOGLETRANSLATE(F6073, ""auto"", ""en"")
"),"The laptop is just super!!! CPU name CPUID Intel(R) Core(TM)2 Duo CPU T6500 @ 2.10GHz and that’s good news.")</f>
        <v>The laptop is just super!!! CPU name CPUID Intel(R) Core(TM)2 Duo CPU T6500 @ 2.10GHz and that’s good news.</v>
      </c>
    </row>
    <row r="6074" spans="1:9" x14ac:dyDescent="0.3">
      <c r="A6074" s="1" t="s">
        <v>67</v>
      </c>
      <c r="B6074" s="1" t="s">
        <v>68</v>
      </c>
      <c r="C6074" s="1" t="s">
        <v>85</v>
      </c>
      <c r="D6074" s="1" t="s">
        <v>102</v>
      </c>
      <c r="E6074" s="1" t="s">
        <v>3504</v>
      </c>
      <c r="F6074" s="1" t="s">
        <v>9730</v>
      </c>
      <c r="G6074" s="1" t="s">
        <v>36</v>
      </c>
      <c r="H6074" s="1" t="s">
        <v>29</v>
      </c>
      <c r="I6074" s="1" t="str">
        <f ca="1">IFERROR(__xludf.DUMMYFUNCTION("GOOGLETRANSLATE(F6074, ""auto"", ""en"")
"),"Glides well, powerful steam boost, strong sole.")</f>
        <v>Glides well, powerful steam boost, strong sole.</v>
      </c>
    </row>
    <row r="6075" spans="1:9" x14ac:dyDescent="0.3">
      <c r="A6075" s="1" t="s">
        <v>30</v>
      </c>
      <c r="B6075" s="1" t="s">
        <v>31</v>
      </c>
      <c r="C6075" s="1" t="s">
        <v>32</v>
      </c>
      <c r="D6075" s="1" t="s">
        <v>9731</v>
      </c>
      <c r="E6075" s="1" t="s">
        <v>109</v>
      </c>
      <c r="F6075" s="1" t="s">
        <v>9732</v>
      </c>
      <c r="G6075" s="1" t="s">
        <v>28</v>
      </c>
      <c r="H6075" s="1" t="s">
        <v>29</v>
      </c>
      <c r="I6075" s="1" t="str">
        <f ca="1">IFERROR(__xludf.DUMMYFUNCTION("GOOGLETRANSLATE(F6075, ""auto"", ""en"")
"),"The overall impressions are very positive. But being a teapot I encountered a problem connecting the monitor.     Having purchased a 23-inch Samsung in the kit, I tried to connect via DVI the first time - natural. nothing worked, I had to roughly turn it "&amp;"off, everything worked only after using miniD-Sub, after installing the native monitor drivers everything worked perfectly.     No further shortcomings have been identified so far, it works very well with graphics, and is very quiet (compared to the old c"&amp;"omputer).    Good luck everyone!")</f>
        <v>The overall impressions are very positive. But being a teapot I encountered a problem connecting the monitor.     Having purchased a 23-inch Samsung in the kit, I tried to connect via DVI the first time - natural. nothing worked, I had to roughly turn it off, everything worked only after using miniD-Sub, after installing the native monitor drivers everything worked perfectly.     No further shortcomings have been identified so far, it works very well with graphics, and is very quiet (compared to the old computer).    Good luck everyone!</v>
      </c>
    </row>
    <row r="6076" spans="1:9" x14ac:dyDescent="0.3">
      <c r="A6076" s="1" t="s">
        <v>30</v>
      </c>
      <c r="B6076" s="1" t="s">
        <v>50</v>
      </c>
      <c r="C6076" s="1" t="s">
        <v>1003</v>
      </c>
      <c r="D6076" s="1" t="s">
        <v>52</v>
      </c>
      <c r="E6076" s="1" t="s">
        <v>363</v>
      </c>
      <c r="F6076" s="1" t="s">
        <v>9733</v>
      </c>
      <c r="G6076" s="1" t="s">
        <v>15</v>
      </c>
      <c r="H6076" s="1" t="s">
        <v>16</v>
      </c>
      <c r="I6076" s="1" t="str">
        <f ca="1">IFERROR(__xludf.DUMMYFUNCTION("GOOGLETRANSLATE(F6076, ""auto"", ""en"")
"),"Well, I bought this miracle... there were no complaints... I used it for less than 2 months. and that's what happened!  1) hard grunted in a month.  2) 2 weeks ago the picture began to freeze in games and programs (the computer does not respond, the tempe"&amp;"rature is normally no higher than 50 degrees, the inside is clean) it turns off when the off button is pressed for a long time 3) that’s not all. After such a shutdown, it does not turn on for 2-3 hours.  4) and then it came to this: it stopped turning on"&amp;"... you press on, and it starts and immediately turns off.. completely disappointed (((((((((((((((((((((((((((((((((((((((((((((((((((((((((((((((((((((((((((((((((((((((((((((((((((((((((((((((((((((((((((((((((((((((((((((((((((((((((((((((((((((((((Th"&amp;"ey won’t do anything anyway)) to independent experts and return it.!!!")</f>
        <v>Well, I bought this miracle... there were no complaints... I used it for less than 2 months. and that's what happened!  1) hard grunted in a month.  2) 2 weeks ago the picture began to freeze in games and programs (the computer does not respond, the temperature is normally no higher than 50 degrees, the inside is clean) it turns off when the off button is pressed for a long time 3) that’s not all. After such a shutdown, it does not turn on for 2-3 hours.  4) and then it came to this: it stopped turning on... you press on, and it starts and immediately turns off.. completely disappointed (((((((((((((((((((((((((((((((((((((((((((((((((((((((((((((((((((((((((((((((((((((((((((((((((((((((((((((((((((((((((((((((((((((((((((((((((((((((((((((((((((((((((They won’t do anything anyway)) to independent experts and return it.!!!</v>
      </c>
    </row>
    <row r="6077" spans="1:9" x14ac:dyDescent="0.3">
      <c r="A6077" s="1" t="s">
        <v>369</v>
      </c>
      <c r="B6077" s="1" t="s">
        <v>2480</v>
      </c>
      <c r="C6077" s="1" t="s">
        <v>453</v>
      </c>
      <c r="D6077" s="1" t="s">
        <v>305</v>
      </c>
      <c r="E6077" s="1" t="s">
        <v>9734</v>
      </c>
      <c r="F6077" s="1" t="s">
        <v>9735</v>
      </c>
      <c r="G6077" s="1" t="s">
        <v>49</v>
      </c>
      <c r="H6077" s="1" t="s">
        <v>16</v>
      </c>
      <c r="I6077" s="1" t="str">
        <f ca="1">IFERROR(__xludf.DUMMYFUNCTION("GOOGLETRANSLATE(F6077, ""auto"", ""en"")
"),"This is not our first tile. Lasts for about a year, threw it out and got a new one! Check for defects right away so you don’t have to run around later.")</f>
        <v>This is not our first tile. Lasts for about a year, threw it out and got a new one! Check for defects right away so you don’t have to run around later.</v>
      </c>
    </row>
    <row r="6078" spans="1:9" x14ac:dyDescent="0.3">
      <c r="A6078" s="1" t="s">
        <v>17</v>
      </c>
      <c r="B6078" s="1" t="s">
        <v>18</v>
      </c>
      <c r="C6078" s="1" t="s">
        <v>243</v>
      </c>
      <c r="D6078" s="1" t="s">
        <v>9736</v>
      </c>
      <c r="E6078" s="1" t="s">
        <v>92</v>
      </c>
      <c r="F6078" s="1" t="s">
        <v>9737</v>
      </c>
      <c r="G6078" s="1" t="s">
        <v>36</v>
      </c>
      <c r="H6078" s="1" t="s">
        <v>29</v>
      </c>
      <c r="I6078" s="1" t="str">
        <f ca="1">IFERROR(__xludf.DUMMYFUNCTION("GOOGLETRANSLATE(F6078, ""auto"", ""en"")
"),"Price, functionality")</f>
        <v>Price, functionality</v>
      </c>
    </row>
    <row r="6079" spans="1:9" x14ac:dyDescent="0.3">
      <c r="A6079" s="1" t="s">
        <v>30</v>
      </c>
      <c r="B6079" s="1" t="s">
        <v>50</v>
      </c>
      <c r="C6079" s="1" t="s">
        <v>32</v>
      </c>
      <c r="D6079" s="1" t="s">
        <v>152</v>
      </c>
      <c r="E6079" s="1" t="s">
        <v>594</v>
      </c>
      <c r="F6079" s="1" t="s">
        <v>9738</v>
      </c>
      <c r="G6079" s="1" t="s">
        <v>28</v>
      </c>
      <c r="H6079" s="1" t="s">
        <v>29</v>
      </c>
      <c r="I6079" s="1" t="str">
        <f ca="1">IFERROR(__xludf.DUMMYFUNCTION("GOOGLETRANSLATE(F6079, ""auto"", ""en"")
"),"Disadvantages: only 2 USB ports, no Bluetooth, only analog video output, no PCMCIA slot. preinstalled Win7 HB - kill the one who came up with the idea of ​​​​installing 7 on laptops =&gt; refused, received compensation, installed Linux - I’m happy.  Pros: pr"&amp;"ice, insane performance in source-based Linux distributions. excellent hardware support with the same Linux, graphics easily pull out the full set of KDE 4 effects. Decent display brightness.  Long battery life (everything is the same). Weight. Whoever sa"&amp;"id anything about heating is a lie. It heats up weakly; when watching movies and using the Internet, you can’t hear the cooler at all.   Conclusions: For the money this is a good laptop. It would be great if there was pre-installed Linux (which would redu"&amp;"ce the price) and a DVI output. Slightly more powerful processor.")</f>
        <v>Disadvantages: only 2 USB ports, no Bluetooth, only analog video output, no PCMCIA slot. preinstalled Win7 HB - kill the one who came up with the idea of ​​​​installing 7 on laptops =&gt; refused, received compensation, installed Linux - I’m happy.  Pros: price, insane performance in source-based Linux distributions. excellent hardware support with the same Linux, graphics easily pull out the full set of KDE 4 effects. Decent display brightness.  Long battery life (everything is the same). Weight. Whoever said anything about heating is a lie. It heats up weakly; when watching movies and using the Internet, you can’t hear the cooler at all.   Conclusions: For the money this is a good laptop. It would be great if there was pre-installed Linux (which would reduce the price) and a DVI output. Slightly more powerful processor.</v>
      </c>
    </row>
    <row r="6080" spans="1:9" x14ac:dyDescent="0.3">
      <c r="A6080" s="1" t="s">
        <v>30</v>
      </c>
      <c r="B6080" s="1" t="s">
        <v>50</v>
      </c>
      <c r="C6080" s="1" t="s">
        <v>32</v>
      </c>
      <c r="D6080" s="1" t="s">
        <v>9739</v>
      </c>
      <c r="E6080" s="1" t="s">
        <v>2131</v>
      </c>
      <c r="F6080" s="1" t="s">
        <v>9740</v>
      </c>
      <c r="G6080" s="1" t="s">
        <v>36</v>
      </c>
      <c r="H6080" s="1" t="s">
        <v>29</v>
      </c>
      <c r="I6080" s="1" t="str">
        <f ca="1">IFERROR(__xludf.DUMMYFUNCTION("GOOGLETRANSLATE(F6080, ""auto"", ""en"")
"),"The laptop is excellent, all games run great, I’m very happy with the purchase.")</f>
        <v>The laptop is excellent, all games run great, I’m very happy with the purchase.</v>
      </c>
    </row>
    <row r="6081" spans="1:9" x14ac:dyDescent="0.3">
      <c r="A6081" s="1" t="s">
        <v>37</v>
      </c>
      <c r="B6081" s="1" t="s">
        <v>38</v>
      </c>
      <c r="C6081" s="1" t="s">
        <v>69</v>
      </c>
      <c r="D6081" s="1" t="s">
        <v>152</v>
      </c>
      <c r="E6081" s="1" t="s">
        <v>292</v>
      </c>
      <c r="F6081" s="1" t="s">
        <v>9741</v>
      </c>
      <c r="G6081" s="1" t="s">
        <v>36</v>
      </c>
      <c r="H6081" s="1" t="s">
        <v>29</v>
      </c>
      <c r="I6081" s="1" t="str">
        <f ca="1">IFERROR(__xludf.DUMMYFUNCTION("GOOGLETRANSLATE(F6081, ""auto"", ""en"")
"),"Where can I find themes and games for this device?")</f>
        <v>Where can I find themes and games for this device?</v>
      </c>
    </row>
    <row r="6082" spans="1:9" x14ac:dyDescent="0.3">
      <c r="A6082" s="1" t="s">
        <v>105</v>
      </c>
      <c r="B6082" s="1" t="s">
        <v>106</v>
      </c>
      <c r="C6082" s="1" t="s">
        <v>97</v>
      </c>
      <c r="D6082" s="1" t="s">
        <v>9742</v>
      </c>
      <c r="E6082" s="1" t="s">
        <v>594</v>
      </c>
      <c r="F6082" s="1" t="s">
        <v>9743</v>
      </c>
      <c r="G6082" s="1" t="s">
        <v>36</v>
      </c>
      <c r="H6082" s="1" t="s">
        <v>29</v>
      </c>
      <c r="I6082" s="1" t="str">
        <f ca="1">IFERROR(__xludf.DUMMYFUNCTION("GOOGLETRANSLATE(F6082, ""auto"", ""en"")
"),"I bought the player and didn’t think much about it, because I wanted something of high quality. The player lived up to expectations, it works like a charm, I didn’t even expect it to be so loud)) it connects without problems with Windows XP sp3. I immedia"&amp;"tely bought a film for the screen. The screen is, in principle, acceptable for watching videos.")</f>
        <v>I bought the player and didn’t think much about it, because I wanted something of high quality. The player lived up to expectations, it works like a charm, I didn’t even expect it to be so loud)) it connects without problems with Windows XP sp3. I immediately bought a film for the screen. The screen is, in principle, acceptable for watching videos.</v>
      </c>
    </row>
    <row r="6083" spans="1:9" x14ac:dyDescent="0.3">
      <c r="A6083" s="1" t="s">
        <v>361</v>
      </c>
      <c r="B6083" s="1" t="s">
        <v>462</v>
      </c>
      <c r="C6083" s="1" t="s">
        <v>698</v>
      </c>
      <c r="D6083" s="1" t="s">
        <v>545</v>
      </c>
      <c r="E6083" s="1" t="s">
        <v>5842</v>
      </c>
      <c r="F6083" s="1" t="s">
        <v>9744</v>
      </c>
      <c r="G6083" s="1" t="s">
        <v>36</v>
      </c>
      <c r="H6083" s="1" t="s">
        <v>29</v>
      </c>
      <c r="I6083" s="1" t="str">
        <f ca="1">IFERROR(__xludf.DUMMYFUNCTION("GOOGLETRANSLATE(F6083, ""auto"", ""en"")
"),"1. Pros - quality of drinking water after purification.  2. The price is low when compared with buying bottled drinking water.  3. You control when to replace the filter, depending on the hardness of the water. Once a month is optimal.")</f>
        <v>1. Pros - quality of drinking water after purification.  2. The price is low when compared with buying bottled drinking water.  3. You control when to replace the filter, depending on the hardness of the water. Once a month is optimal.</v>
      </c>
    </row>
    <row r="6084" spans="1:9" x14ac:dyDescent="0.3">
      <c r="A6084" s="1" t="s">
        <v>67</v>
      </c>
      <c r="B6084" s="1" t="s">
        <v>68</v>
      </c>
      <c r="C6084" s="1" t="s">
        <v>101</v>
      </c>
      <c r="D6084" s="1" t="s">
        <v>319</v>
      </c>
      <c r="E6084" s="1" t="s">
        <v>1688</v>
      </c>
      <c r="F6084" s="1" t="s">
        <v>9745</v>
      </c>
      <c r="G6084" s="1" t="s">
        <v>36</v>
      </c>
      <c r="H6084" s="1" t="s">
        <v>29</v>
      </c>
      <c r="I6084" s="1" t="str">
        <f ca="1">IFERROR(__xludf.DUMMYFUNCTION("GOOGLETRANSLATE(F6084, ""auto"", ""en"")
"),"Bought for traveling with family. Irons perfectly, there is a steam supply. An ideal solution for ironing a small amount of things on vacation - it weighs little and is very compact in size, taking up minimal space in a suitcase.")</f>
        <v>Bought for traveling with family. Irons perfectly, there is a steam supply. An ideal solution for ironing a small amount of things on vacation - it weighs little and is very compact in size, taking up minimal space in a suitcase.</v>
      </c>
    </row>
    <row r="6085" spans="1:9" x14ac:dyDescent="0.3">
      <c r="A6085" s="1" t="s">
        <v>1823</v>
      </c>
      <c r="B6085" s="1" t="s">
        <v>7549</v>
      </c>
      <c r="C6085" s="1" t="s">
        <v>1825</v>
      </c>
      <c r="D6085" s="1" t="s">
        <v>52</v>
      </c>
      <c r="E6085" s="1" t="s">
        <v>1403</v>
      </c>
      <c r="F6085" s="1" t="s">
        <v>9746</v>
      </c>
      <c r="G6085" s="1" t="s">
        <v>15</v>
      </c>
      <c r="H6085" s="1" t="s">
        <v>16</v>
      </c>
      <c r="I6085" s="1" t="str">
        <f ca="1">IFERROR(__xludf.DUMMYFUNCTION("GOOGLETRANSLATE(F6085, ""auto"", ""en"")
"),"At the first pull, the ropes become slack. The rope clamp keeps falling off. One plus is that the ropes are threaded inside. The weight will support the sleeping clothes. Better than nothing. Not the best buy.")</f>
        <v>At the first pull, the ropes become slack. The rope clamp keeps falling off. One plus is that the ropes are threaded inside. The weight will support the sleeping clothes. Better than nothing. Not the best buy.</v>
      </c>
    </row>
    <row r="6086" spans="1:9" x14ac:dyDescent="0.3">
      <c r="A6086" s="1" t="s">
        <v>811</v>
      </c>
      <c r="B6086" s="1" t="s">
        <v>1294</v>
      </c>
      <c r="C6086" s="1" t="s">
        <v>1295</v>
      </c>
      <c r="D6086" s="1" t="s">
        <v>127</v>
      </c>
      <c r="E6086" s="1" t="s">
        <v>3125</v>
      </c>
      <c r="F6086" s="1" t="s">
        <v>9747</v>
      </c>
      <c r="G6086" s="1" t="s">
        <v>36</v>
      </c>
      <c r="H6086" s="1" t="s">
        <v>29</v>
      </c>
      <c r="I6086" s="1" t="str">
        <f ca="1">IFERROR(__xludf.DUMMYFUNCTION("GOOGLETRANSLATE(F6086, ""auto"", ""en"")
"),"I've been using it quite a bit recently, and it's good. Convenient brush for removing large debris.  Cleans optics well.")</f>
        <v>I've been using it quite a bit recently, and it's good. Convenient brush for removing large debris.  Cleans optics well.</v>
      </c>
    </row>
    <row r="6087" spans="1:9" x14ac:dyDescent="0.3">
      <c r="A6087" s="1" t="s">
        <v>169</v>
      </c>
      <c r="B6087" s="1" t="s">
        <v>170</v>
      </c>
      <c r="C6087" s="1" t="s">
        <v>69</v>
      </c>
      <c r="D6087" s="1" t="s">
        <v>52</v>
      </c>
      <c r="E6087" s="1" t="s">
        <v>3755</v>
      </c>
      <c r="F6087" s="1" t="s">
        <v>9748</v>
      </c>
      <c r="G6087" s="1" t="s">
        <v>36</v>
      </c>
      <c r="H6087" s="1" t="s">
        <v>29</v>
      </c>
      <c r="I6087" s="1" t="str">
        <f ca="1">IFERROR(__xludf.DUMMYFUNCTION("GOOGLETRANSLATE(F6087, ""auto"", ""en"")
"),"The product is excellent, I was very pleased with its price and excellent sound quality! Well, basically there’s nothing bad to say about Philips =))")</f>
        <v>The product is excellent, I was very pleased with its price and excellent sound quality! Well, basically there’s nothing bad to say about Philips =))</v>
      </c>
    </row>
    <row r="6088" spans="1:9" x14ac:dyDescent="0.3">
      <c r="A6088" s="1" t="s">
        <v>211</v>
      </c>
      <c r="B6088" s="1" t="s">
        <v>212</v>
      </c>
      <c r="C6088" s="1" t="s">
        <v>294</v>
      </c>
      <c r="D6088" s="1" t="s">
        <v>589</v>
      </c>
      <c r="E6088" s="1" t="s">
        <v>1816</v>
      </c>
      <c r="F6088" s="1" t="s">
        <v>9749</v>
      </c>
      <c r="G6088" s="1" t="s">
        <v>36</v>
      </c>
      <c r="H6088" s="1" t="s">
        <v>29</v>
      </c>
      <c r="I6088" s="1" t="str">
        <f ca="1">IFERROR(__xludf.DUMMYFUNCTION("GOOGLETRANSLATE(F6088, ""auto"", ""en"")
"),"Gave it to my mom for New Year. When I bought it, I was confused by the price, but at the time of searching, these were the only pliers that met the requirements - long, with a small diameter and Teflon coating. Mom is delighted, styling takes little time"&amp;" and does not burn her weakened hair. The next day, she fixes her hair in a couple of minutes and without using additional products, this is very important for her, since she likes to sleep longer :)")</f>
        <v>Gave it to my mom for New Year. When I bought it, I was confused by the price, but at the time of searching, these were the only pliers that met the requirements - long, with a small diameter and Teflon coating. Mom is delighted, styling takes little time and does not burn her weakened hair. The next day, she fixes her hair in a couple of minutes and without using additional products, this is very important for her, since she likes to sleep longer :)</v>
      </c>
    </row>
    <row r="6089" spans="1:9" x14ac:dyDescent="0.3">
      <c r="A6089" s="1" t="s">
        <v>120</v>
      </c>
      <c r="B6089" s="1" t="s">
        <v>126</v>
      </c>
      <c r="C6089" s="1" t="s">
        <v>122</v>
      </c>
      <c r="D6089" s="1" t="s">
        <v>1776</v>
      </c>
      <c r="E6089" s="1" t="s">
        <v>680</v>
      </c>
      <c r="F6089" s="1" t="s">
        <v>9750</v>
      </c>
      <c r="G6089" s="1" t="s">
        <v>36</v>
      </c>
      <c r="H6089" s="1" t="s">
        <v>29</v>
      </c>
      <c r="I6089" s="1" t="str">
        <f ca="1">IFERROR(__xludf.DUMMYFUNCTION("GOOGLETRANSLATE(F6089, ""auto"", ""en"")
"),"Sergei (Samara): The problem with burnout has been almost completely resolved since about the ninth generation of panels. In this model there is a twelfth. If you keep the bright light static for months without turning it off, then, of course, it will bur"&amp;"n out fatally. During normal use, after very bright light pictures (if you hold them for several minutes), the mark remains, but goes away completely 3-4 minutes after the picture is turned off. There will be no problems with channel logos in any case - t"&amp;"hey are not that bright, and commercial breaks (when the logos are turned off) have not yet been canceled.     My case: ~6 months of use, 4-6 hours a day, ~80% broadcast + ~20% - movies from various sources. The panel is in perfect condition, like new, no"&amp;" signs of fading at all.    To a potential buyer (Novokuznetsk): Yes, there is a lot of glare. If standing in a darkened room, it is not noticeable, but in bright light, there is a mirror. If it’s critical, pay attention to the S10, it’s 5 kilo rubles mor"&amp;"e expensive, but it has anti-glare.")</f>
        <v>Sergei (Samara): The problem with burnout has been almost completely resolved since about the ninth generation of panels. In this model there is a twelfth. If you keep the bright light static for months without turning it off, then, of course, it will burn out fatally. During normal use, after very bright light pictures (if you hold them for several minutes), the mark remains, but goes away completely 3-4 minutes after the picture is turned off. There will be no problems with channel logos in any case - they are not that bright, and commercial breaks (when the logos are turned off) have not yet been canceled.     My case: ~6 months of use, 4-6 hours a day, ~80% broadcast + ~20% - movies from various sources. The panel is in perfect condition, like new, no signs of fading at all.    To a potential buyer (Novokuznetsk): Yes, there is a lot of glare. If standing in a darkened room, it is not noticeable, but in bright light, there is a mirror. If it’s critical, pay attention to the S10, it’s 5 kilo rubles more expensive, but it has anti-glare.</v>
      </c>
    </row>
    <row r="6090" spans="1:9" x14ac:dyDescent="0.3">
      <c r="A6090" s="1" t="s">
        <v>61</v>
      </c>
      <c r="B6090" s="1" t="s">
        <v>224</v>
      </c>
      <c r="C6090" s="1" t="s">
        <v>74</v>
      </c>
      <c r="D6090" s="1" t="s">
        <v>1008</v>
      </c>
      <c r="E6090" s="1" t="s">
        <v>21</v>
      </c>
      <c r="F6090" s="1" t="s">
        <v>9751</v>
      </c>
      <c r="G6090" s="1" t="s">
        <v>36</v>
      </c>
      <c r="H6090" s="1" t="s">
        <v>29</v>
      </c>
      <c r="I6090" s="1" t="str">
        <f ca="1">IFERROR(__xludf.DUMMYFUNCTION("GOOGLETRANSLATE(F6090, ""auto"", ""en"")
"),"Bought today. Works great with all types of fruits and vegetables. Great juice! Great model.  There is only one minus - when starting, the powerful motor tears the juicer from its place - you need to support it with your hand. There is no need to hold the"&amp;" machine when squeezing fruits/vegetables.  The noise level is normal. Not loud.")</f>
        <v>Bought today. Works great with all types of fruits and vegetables. Great juice! Great model.  There is only one minus - when starting, the powerful motor tears the juicer from its place - you need to support it with your hand. There is no need to hold the machine when squeezing fruits/vegetables.  The noise level is normal. Not loud.</v>
      </c>
    </row>
    <row r="6091" spans="1:9" x14ac:dyDescent="0.3">
      <c r="A6091" s="1" t="s">
        <v>373</v>
      </c>
      <c r="B6091" s="1" t="s">
        <v>374</v>
      </c>
      <c r="C6091" s="1" t="s">
        <v>159</v>
      </c>
      <c r="D6091" s="1" t="s">
        <v>2560</v>
      </c>
      <c r="E6091" s="1" t="s">
        <v>1738</v>
      </c>
      <c r="F6091" s="1" t="s">
        <v>9752</v>
      </c>
      <c r="G6091" s="1" t="s">
        <v>28</v>
      </c>
      <c r="H6091" s="1" t="s">
        <v>29</v>
      </c>
      <c r="I6091" s="1" t="str">
        <f ca="1">IFERROR(__xludf.DUMMYFUNCTION("GOOGLETRANSLATE(F6091, ""auto"", ""en"")
"),"I like it very much, if only it were bigger. It washes great, you just need to choose the right program!")</f>
        <v>I like it very much, if only it were bigger. It washes great, you just need to choose the right program!</v>
      </c>
    </row>
    <row r="6092" spans="1:9" x14ac:dyDescent="0.3">
      <c r="A6092" s="1" t="s">
        <v>55</v>
      </c>
      <c r="B6092" s="1" t="s">
        <v>184</v>
      </c>
      <c r="C6092" s="1" t="s">
        <v>85</v>
      </c>
      <c r="D6092" s="1" t="s">
        <v>52</v>
      </c>
      <c r="E6092" s="1" t="s">
        <v>708</v>
      </c>
      <c r="F6092" s="1" t="s">
        <v>9753</v>
      </c>
      <c r="G6092" s="1" t="s">
        <v>28</v>
      </c>
      <c r="H6092" s="1" t="s">
        <v>29</v>
      </c>
      <c r="I6092" s="1" t="str">
        <f ca="1">IFERROR(__xludf.DUMMYFUNCTION("GOOGLETRANSLATE(F6092, ""auto"", ""en"")
"),"The only drawback was that it did not heat for long, turned off, and turned back on when it got really cold. The issue was resolved by turning off the temperature sensor, now it has no value!")</f>
        <v>The only drawback was that it did not heat for long, turned off, and turned back on when it got really cold. The issue was resolved by turning off the temperature sensor, now it has no value!</v>
      </c>
    </row>
    <row r="6093" spans="1:9" x14ac:dyDescent="0.3">
      <c r="A6093" s="1" t="s">
        <v>37</v>
      </c>
      <c r="B6093" s="1" t="s">
        <v>38</v>
      </c>
      <c r="C6093" s="1" t="s">
        <v>151</v>
      </c>
      <c r="D6093" s="1" t="s">
        <v>9754</v>
      </c>
      <c r="E6093" s="1" t="s">
        <v>7124</v>
      </c>
      <c r="F6093" s="1" t="s">
        <v>9755</v>
      </c>
      <c r="G6093" s="1" t="s">
        <v>36</v>
      </c>
      <c r="H6093" s="1" t="s">
        <v>29</v>
      </c>
      <c r="I6093" s="1" t="str">
        <f ca="1">IFERROR(__xludf.DUMMYFUNCTION("GOOGLETRANSLATE(F6093, ""auto"", ""en"")
"),"I really liked the sorbic, everything about it is great! But two drawbacks are terrible games and it’s terribly inconvenient to write SMS! Also, if in photographing mode you accidentally press the lock, you won’t be able to get out of the photo until you "&amp;"take out the battery! Otherwise, everything is fine! I took it for one summer because of the ease of operation and compact size! But in the cold season this phone will be impossible to use!")</f>
        <v>I really liked the sorbic, everything about it is great! But two drawbacks are terrible games and it’s terribly inconvenient to write SMS! Also, if in photographing mode you accidentally press the lock, you won’t be able to get out of the photo until you take out the battery! Otherwise, everything is fine! I took it for one summer because of the ease of operation and compact size! But in the cold season this phone will be impossible to use!</v>
      </c>
    </row>
    <row r="6094" spans="1:9" x14ac:dyDescent="0.3">
      <c r="A6094" s="1" t="s">
        <v>211</v>
      </c>
      <c r="B6094" s="1" t="s">
        <v>265</v>
      </c>
      <c r="C6094" s="1" t="s">
        <v>69</v>
      </c>
      <c r="D6094" s="1" t="s">
        <v>9756</v>
      </c>
      <c r="E6094" s="1" t="s">
        <v>504</v>
      </c>
      <c r="F6094" s="1" t="s">
        <v>9757</v>
      </c>
      <c r="G6094" s="1" t="s">
        <v>28</v>
      </c>
      <c r="H6094" s="1" t="s">
        <v>29</v>
      </c>
      <c r="I6094" s="1" t="str">
        <f ca="1">IFERROR(__xludf.DUMMYFUNCTION("GOOGLETRANSLATE(F6094, ""auto"", ""en"")
"),"I gave it to my husband for his birthday. To be honest, he was disappointed. I expected more from the machine.")</f>
        <v>I gave it to my husband for his birthday. To be honest, he was disappointed. I expected more from the machine.</v>
      </c>
    </row>
    <row r="6095" spans="1:9" x14ac:dyDescent="0.3">
      <c r="A6095" s="1" t="s">
        <v>61</v>
      </c>
      <c r="B6095" s="1" t="s">
        <v>318</v>
      </c>
      <c r="C6095" s="1" t="s">
        <v>69</v>
      </c>
      <c r="D6095" s="1" t="s">
        <v>305</v>
      </c>
      <c r="E6095" s="1" t="s">
        <v>9758</v>
      </c>
      <c r="F6095" s="1" t="s">
        <v>9759</v>
      </c>
      <c r="G6095" s="1" t="s">
        <v>28</v>
      </c>
      <c r="H6095" s="1" t="s">
        <v>29</v>
      </c>
      <c r="I6095" s="1" t="str">
        <f ca="1">IFERROR(__xludf.DUMMYFUNCTION("GOOGLETRANSLATE(F6095, ""auto"", ""en"")
"),"I bought this kettle, &amp;nbsp;thinking that it was made of stainless steel. I paid more than for the plastic ones. But after unpacking the house and looking inside, I saw that the walls were plastic.&amp;nbsp;")</f>
        <v>I bought this kettle, &amp;nbsp;thinking that it was made of stainless steel. I paid more than for the plastic ones. But after unpacking the house and looking inside, I saw that the walls were plastic.&amp;nbsp;</v>
      </c>
    </row>
    <row r="6096" spans="1:9" x14ac:dyDescent="0.3">
      <c r="A6096" s="1" t="s">
        <v>105</v>
      </c>
      <c r="B6096" s="1" t="s">
        <v>106</v>
      </c>
      <c r="C6096" s="1" t="s">
        <v>107</v>
      </c>
      <c r="D6096" s="1" t="s">
        <v>545</v>
      </c>
      <c r="E6096" s="1" t="s">
        <v>1139</v>
      </c>
      <c r="F6096" s="1" t="s">
        <v>9760</v>
      </c>
      <c r="G6096" s="1" t="s">
        <v>36</v>
      </c>
      <c r="H6096" s="1" t="s">
        <v>29</v>
      </c>
      <c r="I6096" s="1" t="str">
        <f ca="1">IFERROR(__xludf.DUMMYFUNCTION("GOOGLETRANSLATE(F6096, ""auto"", ""en"")
"),"It’s a good thing))) I’ve been using it with pleasure for several months now. The charge lasts a long time - enough for 3 days, provided that I listen for 3-3.5 hours a day. The video shows well, reads many formats, the only negative is when the files are"&amp;" very large, the sound sometimes slows down, it is better to convert so that it matches the image. Or, in the MSEQ settings, check the box for 3D - it helped, I stopped lagging behind))) You can listen to both individual folders and all the music in one l"&amp;"ist, different equalizers allow you to vary the sound of the music quite well.  The original headphones are not comfortable, it is better to immediately buy others. I'm glad that you can continue to watch and listen to both music and video when you turn i"&amp;"t on again from the place where you turned it off. A little nicety is the ability to put your own picture on the desktop background, although with this option it becomes inconvenient to read books on the player. Speaking of books, the bookmark function is"&amp;" very convenient. I recommend this player, you won’t regret it - the price is attractive, the memory capacity is large (and there is expansion with a memory card), and it’s multifunctional and works well)))")</f>
        <v>It’s a good thing))) I’ve been using it with pleasure for several months now. The charge lasts a long time - enough for 3 days, provided that I listen for 3-3.5 hours a day. The video shows well, reads many formats, the only negative is when the files are very large, the sound sometimes slows down, it is better to convert so that it matches the image. Or, in the MSEQ settings, check the box for 3D - it helped, I stopped lagging behind))) You can listen to both individual folders and all the music in one list, different equalizers allow you to vary the sound of the music quite well.  The original headphones are not comfortable, it is better to immediately buy others. I'm glad that you can continue to watch and listen to both music and video when you turn it on again from the place where you turned it off. A little nicety is the ability to put your own picture on the desktop background, although with this option it becomes inconvenient to read books on the player. Speaking of books, the bookmark function is very convenient. I recommend this player, you won’t regret it - the price is attractive, the memory capacity is large (and there is expansion with a memory card), and it’s multifunctional and works well)))</v>
      </c>
    </row>
    <row r="6097" spans="1:9" x14ac:dyDescent="0.3">
      <c r="A6097" s="1" t="s">
        <v>61</v>
      </c>
      <c r="B6097" s="1" t="s">
        <v>726</v>
      </c>
      <c r="C6097" s="1" t="s">
        <v>74</v>
      </c>
      <c r="D6097" s="1" t="s">
        <v>295</v>
      </c>
      <c r="E6097" s="1" t="s">
        <v>2622</v>
      </c>
      <c r="F6097" s="1" t="s">
        <v>9761</v>
      </c>
      <c r="G6097" s="1" t="s">
        <v>36</v>
      </c>
      <c r="H6097" s="1" t="s">
        <v>29</v>
      </c>
      <c r="I6097" s="1" t="str">
        <f ca="1">IFERROR(__xludf.DUMMYFUNCTION("GOOGLETRANSLATE(F6097, ""auto"", ""en"")
"),"We bought a bread maker yesterday. The seller persuaded us to buy more expensive models, but we chose this one and did not regret it. Yesterday we tried white bread, today we tried milk bread. Everything works out with a bang and the first time! The main "&amp;"thing is to read the instructions CAREFULLY and everything will work out. Products MUST be at room temperature, or warmed up - if only taken out of the refrigerator. I use dry active yeast (which must first be diluted with water). I recommend this model t"&amp;"o everyone - you won’t regret it!")</f>
        <v>We bought a bread maker yesterday. The seller persuaded us to buy more expensive models, but we chose this one and did not regret it. Yesterday we tried white bread, today we tried milk bread. Everything works out with a bang and the first time! The main thing is to read the instructions CAREFULLY and everything will work out. Products MUST be at room temperature, or warmed up - if only taken out of the refrigerator. I use dry active yeast (which must first be diluted with water). I recommend this model to everyone - you won’t regret it!</v>
      </c>
    </row>
    <row r="6098" spans="1:9" x14ac:dyDescent="0.3">
      <c r="A6098" s="1" t="s">
        <v>9</v>
      </c>
      <c r="B6098" s="1" t="s">
        <v>23</v>
      </c>
      <c r="C6098" s="1" t="s">
        <v>63</v>
      </c>
      <c r="D6098" s="1" t="s">
        <v>305</v>
      </c>
      <c r="E6098" s="1" t="s">
        <v>1943</v>
      </c>
      <c r="F6098" s="1" t="s">
        <v>9762</v>
      </c>
      <c r="G6098" s="1" t="s">
        <v>1580</v>
      </c>
      <c r="H6098" s="1" t="s">
        <v>29</v>
      </c>
      <c r="I6098" s="1" t="str">
        <f ca="1">IFERROR(__xludf.DUMMYFUNCTION("GOOGLETRANSLATE(F6098, ""auto"", ""en"")
"),"The door structure is very flimsy. The door itself and the springs are held on by plastic parts, which break very quickly. As a result, the door no longer fits tightly and the machine does not wash; you need to prop the door.  The heating element constant"&amp;"ly burns out due to leakage of some liquid, and it is not cheap.  In general, I am dissatisfied with the machine. For that kind of money, they might not have skimped on the details.")</f>
        <v>The door structure is very flimsy. The door itself and the springs are held on by plastic parts, which break very quickly. As a result, the door no longer fits tightly and the machine does not wash; you need to prop the door.  The heating element constantly burns out due to leakage of some liquid, and it is not cheap.  In general, I am dissatisfied with the machine. For that kind of money, they might not have skimped on the details.</v>
      </c>
    </row>
    <row r="6099" spans="1:9" x14ac:dyDescent="0.3">
      <c r="A6099" s="1" t="s">
        <v>120</v>
      </c>
      <c r="B6099" s="1" t="s">
        <v>1205</v>
      </c>
      <c r="C6099" s="1" t="s">
        <v>1430</v>
      </c>
      <c r="D6099" s="1" t="s">
        <v>172</v>
      </c>
      <c r="E6099" s="1" t="s">
        <v>254</v>
      </c>
      <c r="F6099" s="1" t="s">
        <v>9763</v>
      </c>
      <c r="G6099" s="1" t="s">
        <v>36</v>
      </c>
      <c r="H6099" s="1" t="s">
        <v>29</v>
      </c>
      <c r="I6099" s="1" t="str">
        <f ca="1">IFERROR(__xludf.DUMMYFUNCTION("GOOGLETRANSLATE(F6099, ""auto"", ""en"")
"),"Excellent quality!    3 HD sports channels. Movies in HD are super! And so it turns out that the only full-fledged 3D channel in Russia, somehow I couldn’t find anything similar from anyone. Discovery, Nat Geo, all in HD!")</f>
        <v>Excellent quality!    3 HD sports channels. Movies in HD are super! And so it turns out that the only full-fledged 3D channel in Russia, somehow I couldn’t find anything similar from anyone. Discovery, Nat Geo, all in HD!</v>
      </c>
    </row>
    <row r="6100" spans="1:9" x14ac:dyDescent="0.3">
      <c r="A6100" s="1" t="s">
        <v>61</v>
      </c>
      <c r="B6100" s="1" t="s">
        <v>180</v>
      </c>
      <c r="C6100" s="1" t="s">
        <v>246</v>
      </c>
      <c r="D6100" s="1" t="s">
        <v>2336</v>
      </c>
      <c r="E6100" s="1" t="s">
        <v>1751</v>
      </c>
      <c r="F6100" s="1" t="s">
        <v>9764</v>
      </c>
      <c r="G6100" s="1" t="s">
        <v>49</v>
      </c>
      <c r="H6100" s="1" t="s">
        <v>16</v>
      </c>
      <c r="I6100" s="1" t="str">
        <f ca="1">IFERROR(__xludf.DUMMYFUNCTION("GOOGLETRANSLATE(F6100, ""auto"", ""en"")
"),"After a long choice, I decided that I could choose the trusted company Tefal. It turned out to be in vain. For some reason, the manufacturers decided that a toaster is a device where you need to lift the toast using a lever, and not, like on all normal mo"&amp;"dels, where the toast jumps out of the compartments on its own.  Very disappointed with the purchase. I will change it.")</f>
        <v>After a long choice, I decided that I could choose the trusted company Tefal. It turned out to be in vain. For some reason, the manufacturers decided that a toaster is a device where you need to lift the toast using a lever, and not, like on all normal models, where the toast jumps out of the compartments on its own.  Very disappointed with the purchase. I will change it.</v>
      </c>
    </row>
    <row r="6101" spans="1:9" x14ac:dyDescent="0.3">
      <c r="A6101" s="1" t="s">
        <v>361</v>
      </c>
      <c r="B6101" s="1" t="s">
        <v>362</v>
      </c>
      <c r="C6101" s="1" t="s">
        <v>561</v>
      </c>
      <c r="D6101" s="1" t="s">
        <v>9765</v>
      </c>
      <c r="E6101" s="1" t="s">
        <v>2323</v>
      </c>
      <c r="F6101" s="1" t="s">
        <v>9766</v>
      </c>
      <c r="G6101" s="1" t="s">
        <v>49</v>
      </c>
      <c r="H6101" s="1" t="s">
        <v>16</v>
      </c>
      <c r="I6101" s="1" t="str">
        <f ca="1">IFERROR(__xludf.DUMMYFUNCTION("GOOGLETRANSLATE(F6101, ""auto"", ""en"")
"),"It’s a pity that I didn’t read the review from Andrey right away. Money down the drain!!!!!!!!!!!!!")</f>
        <v>It’s a pity that I didn’t read the review from Andrey right away. Money down the drain!!!!!!!!!!!!!</v>
      </c>
    </row>
    <row r="6102" spans="1:9" x14ac:dyDescent="0.3">
      <c r="A6102" s="1" t="s">
        <v>61</v>
      </c>
      <c r="B6102" s="1" t="s">
        <v>318</v>
      </c>
      <c r="C6102" s="1" t="s">
        <v>85</v>
      </c>
      <c r="D6102" s="1" t="s">
        <v>1326</v>
      </c>
      <c r="E6102" s="1" t="s">
        <v>5819</v>
      </c>
      <c r="F6102" s="1" t="s">
        <v>9767</v>
      </c>
      <c r="G6102" s="1" t="s">
        <v>15</v>
      </c>
      <c r="H6102" s="1" t="s">
        <v>16</v>
      </c>
      <c r="I6102" s="1" t="str">
        <f ca="1">IFERROR(__xludf.DUMMYFUNCTION("GOOGLETRANSLATE(F6102, ""auto"", ""en"")
"),"I bought two kettles at once: for myself and for my parents. With a difference of a month, both kettles experienced the same malfunction: after turning them on, they spontaneously turn off after some time of operation (from 3 to 10 seconds) and you have t"&amp;"o stand over them and turn them on several times, from the fifth time they enter the mode and heat the water. It feels like there is no contact!   The quality of this model ABSOLUTELY does not match its price! I don't recommend it!!!")</f>
        <v>I bought two kettles at once: for myself and for my parents. With a difference of a month, both kettles experienced the same malfunction: after turning them on, they spontaneously turn off after some time of operation (from 3 to 10 seconds) and you have to stand over them and turn them on several times, from the fifth time they enter the mode and heat the water. It feels like there is no contact!   The quality of this model ABSOLUTELY does not match its price! I don't recommend it!!!</v>
      </c>
    </row>
    <row r="6103" spans="1:9" x14ac:dyDescent="0.3">
      <c r="A6103" s="1" t="s">
        <v>55</v>
      </c>
      <c r="B6103" s="1" t="s">
        <v>56</v>
      </c>
      <c r="C6103" s="1" t="s">
        <v>3651</v>
      </c>
      <c r="D6103" s="1" t="s">
        <v>1476</v>
      </c>
      <c r="E6103" s="1" t="s">
        <v>164</v>
      </c>
      <c r="F6103" s="1" t="s">
        <v>9768</v>
      </c>
      <c r="G6103" s="1" t="s">
        <v>49</v>
      </c>
      <c r="H6103" s="1" t="s">
        <v>16</v>
      </c>
      <c r="I6103" s="1" t="str">
        <f ca="1">IFERROR(__xludf.DUMMYFUNCTION("GOOGLETRANSLATE(F6103, ""auto"", ""en"")
"),"I bought it in the fall of 2008. Three months later I came to buy a replacement filter for it. It turned out that they are not sold in the Russian Federation.  Stores do not respond to requests to order and deliver.  So buy this humidifier only with spare"&amp;" filters, otherwise it is a useless item.  This air purifier itself is perfect. The best choice, if not for these damn filters")</f>
        <v>I bought it in the fall of 2008. Three months later I came to buy a replacement filter for it. It turned out that they are not sold in the Russian Federation.  Stores do not respond to requests to order and deliver.  So buy this humidifier only with spare filters, otherwise it is a useless item.  This air purifier itself is perfect. The best choice, if not for these damn filters</v>
      </c>
    </row>
    <row r="6104" spans="1:9" x14ac:dyDescent="0.3">
      <c r="A6104" s="1" t="s">
        <v>61</v>
      </c>
      <c r="B6104" s="1" t="s">
        <v>318</v>
      </c>
      <c r="C6104" s="1" t="s">
        <v>122</v>
      </c>
      <c r="D6104" s="1" t="s">
        <v>940</v>
      </c>
      <c r="E6104" s="1" t="s">
        <v>612</v>
      </c>
      <c r="F6104" s="1" t="s">
        <v>9769</v>
      </c>
      <c r="G6104" s="1" t="s">
        <v>36</v>
      </c>
      <c r="H6104" s="1" t="s">
        <v>29</v>
      </c>
      <c r="I6104" s="1" t="str">
        <f ca="1">IFERROR(__xludf.DUMMYFUNCTION("GOOGLETRANSLATE(F6104, ""auto"", ""en"")
"),"It is ideal in almost everything, and most importantly it is automated and nothing superfluous. From the day of purchase, I just add fresh water to it, boiling turns on automatically, otherwise I noticed from reviews here that people complain that they ha"&amp;"ve to pull the plug out of the socket and it makes them laugh. There is nothing to say about the correct temperature; you need a professional measuring device. I measured it with a children's infrared thermometer, but it has a limit of 80*, the first 100 "&amp;"grams showed 71*, and the second and subsequent devices gave an error indicating an overestimated temperature. I’ve been using it for about a month and the water is still crystal clear, not a hint of scale, perhaps the Panasonic branded carbon inner coati"&amp;"ng is having an effect. I didn’t change the temperature, default is 90*. There is re-boiling, or to be more precise, the water boils for 6 minutes, killing the remaining chlorine by 80%. If anyone needs it, the top cover can be removed. There are 4 mainte"&amp;"nance modes, which I consider unnecessary; one 90* or 98* is enough, as they say, depending on the taste and color. The power cord is twice as long as any electric kettle. I consider the assembly in Thailand and not China to be a big plus, and in general "&amp;"I have a lot of equipment from this company at home that should be respected for its quality.")</f>
        <v>It is ideal in almost everything, and most importantly it is automated and nothing superfluous. From the day of purchase, I just add fresh water to it, boiling turns on automatically, otherwise I noticed from reviews here that people complain that they have to pull the plug out of the socket and it makes them laugh. There is nothing to say about the correct temperature; you need a professional measuring device. I measured it with a children's infrared thermometer, but it has a limit of 80*, the first 100 grams showed 71*, and the second and subsequent devices gave an error indicating an overestimated temperature. I’ve been using it for about a month and the water is still crystal clear, not a hint of scale, perhaps the Panasonic branded carbon inner coating is having an effect. I didn’t change the temperature, default is 90*. There is re-boiling, or to be more precise, the water boils for 6 minutes, killing the remaining chlorine by 80%. If anyone needs it, the top cover can be removed. There are 4 maintenance modes, which I consider unnecessary; one 90* or 98* is enough, as they say, depending on the taste and color. The power cord is twice as long as any electric kettle. I consider the assembly in Thailand and not China to be a big plus, and in general I have a lot of equipment from this company at home that should be respected for its quality.</v>
      </c>
    </row>
    <row r="6105" spans="1:9" x14ac:dyDescent="0.3">
      <c r="A6105" s="1" t="s">
        <v>61</v>
      </c>
      <c r="B6105" s="1" t="s">
        <v>145</v>
      </c>
      <c r="C6105" s="1" t="s">
        <v>246</v>
      </c>
      <c r="D6105" s="1" t="s">
        <v>521</v>
      </c>
      <c r="E6105" s="1" t="s">
        <v>2348</v>
      </c>
      <c r="F6105" s="1" t="s">
        <v>9770</v>
      </c>
      <c r="G6105" s="1" t="s">
        <v>49</v>
      </c>
      <c r="H6105" s="1" t="s">
        <v>16</v>
      </c>
      <c r="I6105" s="1" t="str">
        <f ca="1">IFERROR(__xludf.DUMMYFUNCTION("GOOGLETRANSLATE(F6105, ""auto"", ""en"")
"),"We looked at this model for a long time, then read the reviews and decided to buy. I wonder what 20 minutes other buyers write about, but for cooking 1 kg. potatoes took 40-45 minutes. At the same time, calling what turned out to be “french fries” is very"&amp;" difficult, because... The resulting potatoes are soft and not browned. I tried to add cooking time, but then the potatoes dried out and became “oaky”. At the same time, all instructions for preparing potatoes (cutting, rinsing under running water, drying"&amp;", etc.) were strictly followed. In short, I put this “miracle fryer” in the far corner of the closet.....")</f>
        <v>We looked at this model for a long time, then read the reviews and decided to buy. I wonder what 20 minutes other buyers write about, but for cooking 1 kg. potatoes took 40-45 minutes. At the same time, calling what turned out to be “french fries” is very difficult, because... The resulting potatoes are soft and not browned. I tried to add cooking time, but then the potatoes dried out and became “oaky”. At the same time, all instructions for preparing potatoes (cutting, rinsing under running water, drying, etc.) were strictly followed. In short, I put this “miracle fryer” in the far corner of the closet.....</v>
      </c>
    </row>
    <row r="6106" spans="1:9" x14ac:dyDescent="0.3">
      <c r="A6106" s="1" t="s">
        <v>61</v>
      </c>
      <c r="B6106" s="1" t="s">
        <v>73</v>
      </c>
      <c r="C6106" s="1" t="s">
        <v>85</v>
      </c>
      <c r="D6106" s="1" t="s">
        <v>152</v>
      </c>
      <c r="E6106" s="1" t="s">
        <v>594</v>
      </c>
      <c r="F6106" s="1" t="s">
        <v>9771</v>
      </c>
      <c r="G6106" s="1" t="s">
        <v>36</v>
      </c>
      <c r="H6106" s="1" t="s">
        <v>29</v>
      </c>
      <c r="I6106" s="1" t="str">
        <f ca="1">IFERROR(__xludf.DUMMYFUNCTION("GOOGLETRANSLATE(F6106, ""auto"", ""en"")
"),"The meat grinder is excellent, but it chews meat only because it is not assembled correctly - you should look at the silicone gasket, which either wears off over time or is missing. By the way, where can I buy this gasket?")</f>
        <v>The meat grinder is excellent, but it chews meat only because it is not assembled correctly - you should look at the silicone gasket, which either wears off over time or is missing. By the way, where can I buy this gasket?</v>
      </c>
    </row>
    <row r="6107" spans="1:9" x14ac:dyDescent="0.3">
      <c r="A6107" s="1" t="s">
        <v>211</v>
      </c>
      <c r="B6107" s="1" t="s">
        <v>384</v>
      </c>
      <c r="C6107" s="1" t="s">
        <v>246</v>
      </c>
      <c r="D6107" s="1" t="s">
        <v>327</v>
      </c>
      <c r="E6107" s="1" t="s">
        <v>1115</v>
      </c>
      <c r="F6107" s="1" t="s">
        <v>9772</v>
      </c>
      <c r="G6107" s="1" t="s">
        <v>15</v>
      </c>
      <c r="H6107" s="1" t="s">
        <v>16</v>
      </c>
      <c r="I6107" s="1" t="str">
        <f ca="1">IFERROR(__xludf.DUMMYFUNCTION("GOOGLETRANSLATE(F6107, ""auto"", ""en"")
"),"This scale model has a problem. After some time (for me about once a week, sometimes more often), the scales begin to “glitch” - they show nonsense on the screen when weighing, or do not work at all... Apparently, the software is crooked. The only thing t"&amp;"hat helps is a complete power reset - remove the batteries, wait, and put them back in. It happens that even after this procedure they still malfunction - you need to juggle the battery several times.")</f>
        <v>This scale model has a problem. After some time (for me about once a week, sometimes more often), the scales begin to “glitch” - they show nonsense on the screen when weighing, or do not work at all... Apparently, the software is crooked. The only thing that helps is a complete power reset - remove the batteries, wait, and put them back in. It happens that even after this procedure they still malfunction - you need to juggle the battery several times.</v>
      </c>
    </row>
    <row r="6108" spans="1:9" x14ac:dyDescent="0.3">
      <c r="A6108" s="1" t="s">
        <v>211</v>
      </c>
      <c r="B6108" s="1" t="s">
        <v>212</v>
      </c>
      <c r="C6108" s="1" t="s">
        <v>381</v>
      </c>
      <c r="D6108" s="1" t="s">
        <v>9773</v>
      </c>
      <c r="E6108" s="1" t="s">
        <v>3269</v>
      </c>
      <c r="F6108" s="1" t="s">
        <v>9774</v>
      </c>
      <c r="G6108" s="1" t="s">
        <v>36</v>
      </c>
      <c r="H6108" s="1" t="s">
        <v>29</v>
      </c>
      <c r="I6108" s="1" t="str">
        <f ca="1">IFERROR(__xludf.DUMMYFUNCTION("GOOGLETRANSLATE(F6108, ""auto"", ""en"")
"),"Cool hairdryer!! It dries my hair really quickly, even with volumes like mine. It is small and light, yet powerful. It also has a classic diffuser, so adding volume to your hair is as easy as shelling pears! Conclusion: an irreplaceable thing in my everyd"&amp;"ay life)))")</f>
        <v>Cool hairdryer!! It dries my hair really quickly, even with volumes like mine. It is small and light, yet powerful. It also has a classic diffuser, so adding volume to your hair is as easy as shelling pears! Conclusion: an irreplaceable thing in my everyday life)))</v>
      </c>
    </row>
    <row r="6109" spans="1:9" x14ac:dyDescent="0.3">
      <c r="A6109" s="1" t="s">
        <v>30</v>
      </c>
      <c r="B6109" s="1" t="s">
        <v>50</v>
      </c>
      <c r="C6109" s="1" t="s">
        <v>151</v>
      </c>
      <c r="D6109" s="1" t="s">
        <v>33</v>
      </c>
      <c r="E6109" s="1" t="s">
        <v>1181</v>
      </c>
      <c r="F6109" s="1" t="s">
        <v>9775</v>
      </c>
      <c r="G6109" s="1" t="s">
        <v>36</v>
      </c>
      <c r="H6109" s="1" t="s">
        <v>29</v>
      </c>
      <c r="I6109" s="1" t="str">
        <f ca="1">IFERROR(__xludf.DUMMYFUNCTION("GOOGLETRANSLATE(F6109, ""auto"", ""en"")
"),"I bought it today, I liked the built-in Yota modem... the best price-quality combination in my opinion")</f>
        <v>I bought it today, I liked the built-in Yota modem... the best price-quality combination in my opinion</v>
      </c>
    </row>
    <row r="6110" spans="1:9" x14ac:dyDescent="0.3">
      <c r="A6110" s="1" t="s">
        <v>732</v>
      </c>
      <c r="B6110" s="1" t="s">
        <v>733</v>
      </c>
      <c r="C6110" s="1" t="s">
        <v>151</v>
      </c>
      <c r="D6110" s="1" t="s">
        <v>2068</v>
      </c>
      <c r="E6110" s="1" t="s">
        <v>1401</v>
      </c>
      <c r="F6110" s="1" t="s">
        <v>9776</v>
      </c>
      <c r="G6110" s="1" t="s">
        <v>36</v>
      </c>
      <c r="H6110" s="1" t="s">
        <v>29</v>
      </c>
      <c r="I6110" s="1" t="str">
        <f ca="1">IFERROR(__xludf.DUMMYFUNCTION("GOOGLETRANSLATE(F6110, ""auto"", ""en"")
"),"Great monitor. Due to the excellent contrast and high resolution, the image turns out super. For this money you won't find anything better.  Disadvantages: lack of DVI (although it is not particularly needed in my case), low viewing angles (relative to my"&amp;" old Benq).")</f>
        <v>Great monitor. Due to the excellent contrast and high resolution, the image turns out super. For this money you won't find anything better.  Disadvantages: lack of DVI (although it is not particularly needed in my case), low viewing angles (relative to my old Benq).</v>
      </c>
    </row>
    <row r="6111" spans="1:9" x14ac:dyDescent="0.3">
      <c r="A6111" s="1" t="s">
        <v>105</v>
      </c>
      <c r="B6111" s="1" t="s">
        <v>106</v>
      </c>
      <c r="C6111" s="1" t="s">
        <v>1209</v>
      </c>
      <c r="D6111" s="1" t="s">
        <v>3030</v>
      </c>
      <c r="E6111" s="1" t="s">
        <v>504</v>
      </c>
      <c r="F6111" s="1" t="s">
        <v>9777</v>
      </c>
      <c r="G6111" s="1" t="s">
        <v>36</v>
      </c>
      <c r="H6111" s="1" t="s">
        <v>29</v>
      </c>
      <c r="I6111" s="1" t="str">
        <f ca="1">IFERROR(__xludf.DUMMYFUNCTION("GOOGLETRANSLATE(F6111, ""auto"", ""en"")
"),"I gave mine to my sister, and I’m honestly jealous, because it’s a pleasure to play with it. I have a simple one without a display, and here is video, and I don’t need to convert anything. Music is the same, it works in all formats, the sound is excellent"&amp;". Another thing that surprised me was the operating time, much longer than mine, although I never complained about mine (also explay L70). My only regret is that it’s only 4 GB, I could have used 8.")</f>
        <v>I gave mine to my sister, and I’m honestly jealous, because it’s a pleasure to play with it. I have a simple one without a display, and here is video, and I don’t need to convert anything. Music is the same, it works in all formats, the sound is excellent. Another thing that surprised me was the operating time, much longer than mine, although I never complained about mine (also explay L70). My only regret is that it’s only 4 GB, I could have used 8.</v>
      </c>
    </row>
    <row r="6112" spans="1:9" x14ac:dyDescent="0.3">
      <c r="A6112" s="1" t="s">
        <v>95</v>
      </c>
      <c r="B6112" s="1" t="s">
        <v>486</v>
      </c>
      <c r="C6112" s="1" t="s">
        <v>487</v>
      </c>
      <c r="D6112" s="1" t="s">
        <v>2250</v>
      </c>
      <c r="E6112" s="1" t="s">
        <v>980</v>
      </c>
      <c r="F6112" s="1" t="s">
        <v>9778</v>
      </c>
      <c r="G6112" s="1" t="s">
        <v>28</v>
      </c>
      <c r="H6112" s="1" t="s">
        <v>29</v>
      </c>
      <c r="I6112" s="1" t="str">
        <f ca="1">IFERROR(__xludf.DUMMYFUNCTION("GOOGLETRANSLATE(F6112, ""auto"", ""en"")
"),"If you pretend that you don’t hear how it makes noise, then everything is just fine. But the noise is still annoying, PS is much quieter")</f>
        <v>If you pretend that you don’t hear how it makes noise, then everything is just fine. But the noise is still annoying, PS is much quieter</v>
      </c>
    </row>
    <row r="6113" spans="1:9" x14ac:dyDescent="0.3">
      <c r="A6113" s="1" t="s">
        <v>30</v>
      </c>
      <c r="B6113" s="1" t="s">
        <v>31</v>
      </c>
      <c r="C6113" s="1" t="s">
        <v>32</v>
      </c>
      <c r="D6113" s="1" t="s">
        <v>102</v>
      </c>
      <c r="E6113" s="1" t="s">
        <v>1707</v>
      </c>
      <c r="F6113" s="1" t="s">
        <v>9779</v>
      </c>
      <c r="G6113" s="1" t="s">
        <v>36</v>
      </c>
      <c r="H6113" s="1" t="s">
        <v>29</v>
      </c>
      <c r="I6113" s="1" t="str">
        <f ca="1">IFERROR(__xludf.DUMMYFUNCTION("GOOGLETRANSLATE(F6113, ""auto"", ""en"")
"),"A good PC, the main thing is that I changed Windows to HP, then it’s impossible to work with Vista, even though on HP it only sees 3 gigs of RAM, but still the performance will be greater than on Vista!!!")</f>
        <v>A good PC, the main thing is that I changed Windows to HP, then it’s impossible to work with Vista, even though on HP it only sees 3 gigs of RAM, but still the performance will be greater than on Vista!!!</v>
      </c>
    </row>
    <row r="6114" spans="1:9" x14ac:dyDescent="0.3">
      <c r="A6114" s="1" t="s">
        <v>30</v>
      </c>
      <c r="B6114" s="1" t="s">
        <v>50</v>
      </c>
      <c r="C6114" s="1" t="s">
        <v>1003</v>
      </c>
      <c r="D6114" s="1" t="s">
        <v>1681</v>
      </c>
      <c r="E6114" s="1" t="s">
        <v>1723</v>
      </c>
      <c r="F6114" s="1" t="s">
        <v>9780</v>
      </c>
      <c r="G6114" s="1" t="s">
        <v>36</v>
      </c>
      <c r="H6114" s="1" t="s">
        <v>29</v>
      </c>
      <c r="I6114" s="1" t="str">
        <f ca="1">IFERROR(__xludf.DUMMYFUNCTION("GOOGLETRANSLATE(F6114, ""auto"", ""en"")
"),"I was pleased with the price-quality ratio")</f>
        <v>I was pleased with the price-quality ratio</v>
      </c>
    </row>
    <row r="6115" spans="1:9" x14ac:dyDescent="0.3">
      <c r="A6115" s="1" t="s">
        <v>17</v>
      </c>
      <c r="B6115" s="1" t="s">
        <v>18</v>
      </c>
      <c r="C6115" s="1" t="s">
        <v>159</v>
      </c>
      <c r="D6115" s="1" t="s">
        <v>9781</v>
      </c>
      <c r="E6115" s="1" t="s">
        <v>846</v>
      </c>
      <c r="F6115" s="1" t="s">
        <v>9782</v>
      </c>
      <c r="G6115" s="1" t="s">
        <v>49</v>
      </c>
      <c r="H6115" s="1" t="s">
        <v>16</v>
      </c>
      <c r="I6115" s="1" t="str">
        <f ca="1">IFERROR(__xludf.DUMMYFUNCTION("GOOGLETRANSLATE(F6115, ""auto"", ""en"")
"),"The machine is good until the drain filter fastener (one of the two small levers) breaks.  It is very inconvenient to clean the filter. The filter unraveled during washing and bent the drum. It turned out that there are no spare parts in the repair shop f"&amp;"or this model, and the drum cannot be removed at all. Unfortunately the warranty has already expired. Now I need to buy a new one. And not even three years have passed...")</f>
        <v>The machine is good until the drain filter fastener (one of the two small levers) breaks.  It is very inconvenient to clean the filter. The filter unraveled during washing and bent the drum. It turned out that there are no spare parts in the repair shop for this model, and the drum cannot be removed at all. Unfortunately the warranty has already expired. Now I need to buy a new one. And not even three years have passed...</v>
      </c>
    </row>
    <row r="6116" spans="1:9" x14ac:dyDescent="0.3">
      <c r="A6116" s="1" t="s">
        <v>477</v>
      </c>
      <c r="B6116" s="1" t="s">
        <v>478</v>
      </c>
      <c r="C6116" s="1" t="s">
        <v>479</v>
      </c>
      <c r="D6116" s="1" t="s">
        <v>9783</v>
      </c>
      <c r="E6116" s="1" t="s">
        <v>1950</v>
      </c>
      <c r="F6116" s="1" t="s">
        <v>9784</v>
      </c>
      <c r="G6116" s="1" t="s">
        <v>36</v>
      </c>
      <c r="H6116" s="1" t="s">
        <v>29</v>
      </c>
      <c r="I6116" s="1" t="str">
        <f ca="1">IFERROR(__xludf.DUMMYFUNCTION("GOOGLETRANSLATE(F6116, ""auto"", ""en"")
"),"I am 38 years old and I will say that my gaming experience is about 30 years (maybe more). I already know which game is worth attention, and which should be smashed over the head of a junkie (I can’t find any other words). The game Pirate Hunter is a wort"&amp;"hy successor to the Far Cry series of games. If you haven’t played Pirate Hunter yet, then delete your OS, otherwise it will be bad, I answer. Decent game - 4/4.")</f>
        <v>I am 38 years old and I will say that my gaming experience is about 30 years (maybe more). I already know which game is worth attention, and which should be smashed over the head of a junkie (I can’t find any other words). The game Pirate Hunter is a worthy successor to the Far Cry series of games. If you haven’t played Pirate Hunter yet, then delete your OS, otherwise it will be bad, I answer. Decent game - 4/4.</v>
      </c>
    </row>
    <row r="6117" spans="1:9" x14ac:dyDescent="0.3">
      <c r="A6117" s="1" t="s">
        <v>78</v>
      </c>
      <c r="B6117" s="1" t="s">
        <v>79</v>
      </c>
      <c r="C6117" s="1" t="s">
        <v>351</v>
      </c>
      <c r="D6117" s="1" t="s">
        <v>52</v>
      </c>
      <c r="E6117" s="1" t="s">
        <v>225</v>
      </c>
      <c r="F6117" s="1" t="s">
        <v>9785</v>
      </c>
      <c r="G6117" s="1" t="s">
        <v>36</v>
      </c>
      <c r="H6117" s="1" t="s">
        <v>29</v>
      </c>
      <c r="I6117" s="1" t="str">
        <f ca="1">IFERROR(__xludf.DUMMYFUNCTION("GOOGLETRANSLATE(F6117, ""auto"", ""en"")
"),"5+")</f>
        <v>5+</v>
      </c>
    </row>
    <row r="6118" spans="1:9" x14ac:dyDescent="0.3">
      <c r="A6118" s="1" t="s">
        <v>61</v>
      </c>
      <c r="B6118" s="1" t="s">
        <v>1727</v>
      </c>
      <c r="C6118" s="1" t="s">
        <v>122</v>
      </c>
      <c r="D6118" s="1" t="s">
        <v>12</v>
      </c>
      <c r="E6118" s="1" t="s">
        <v>3184</v>
      </c>
      <c r="F6118" s="1" t="s">
        <v>9786</v>
      </c>
      <c r="G6118" s="1" t="s">
        <v>28</v>
      </c>
      <c r="H6118" s="1" t="s">
        <v>29</v>
      </c>
      <c r="I6118" s="1" t="str">
        <f ca="1">IFERROR(__xludf.DUMMYFUNCTION("GOOGLETRANSLATE(F6118, ""auto"", ""en"")
"),"I’ve been using it for three months. It’s very convenient to cook buckwheat and rice as a side dish, it turns out crumbly. Milk porridge gets very overcooked, it’s not for everyone. Braising is a necessary function, the meat turns out soft. Steaming is a "&amp;"necessary function, and the multicooker turns itself off when the water boils away. A good kitchen appliance in addition to the stove. But it’s better to make pilaf in the traditional way; here it turns out, although crumbly, but a little bland. But if yo"&amp;"u don’t have time to stand at the stove, a multicooker is simply necessary.")</f>
        <v>I’ve been using it for three months. It’s very convenient to cook buckwheat and rice as a side dish, it turns out crumbly. Milk porridge gets very overcooked, it’s not for everyone. Braising is a necessary function, the meat turns out soft. Steaming is a necessary function, and the multicooker turns itself off when the water boils away. A good kitchen appliance in addition to the stove. But it’s better to make pilaf in the traditional way; here it turns out, although crumbly, but a little bland. But if you don’t have time to stand at the stove, a multicooker is simply necessary.</v>
      </c>
    </row>
    <row r="6119" spans="1:9" x14ac:dyDescent="0.3">
      <c r="A6119" s="1" t="s">
        <v>43</v>
      </c>
      <c r="B6119" s="1" t="s">
        <v>44</v>
      </c>
      <c r="C6119" s="1" t="s">
        <v>101</v>
      </c>
      <c r="D6119" s="1" t="s">
        <v>474</v>
      </c>
      <c r="E6119" s="1" t="s">
        <v>985</v>
      </c>
      <c r="F6119" s="1" t="s">
        <v>9787</v>
      </c>
      <c r="G6119" s="1" t="s">
        <v>28</v>
      </c>
      <c r="H6119" s="1" t="s">
        <v>29</v>
      </c>
      <c r="I6119" s="1" t="str">
        <f ca="1">IFERROR(__xludf.DUMMYFUNCTION("GOOGLETRANSLATE(F6119, ""auto"", ""en"")
"),"Overall a good fan. It blows great...not noisy..everything is fine..But it stinks terrible..I've already turned it on 4 times for a long time and left the room..I thought it would go away...but it doesn't go away")</f>
        <v>Overall a good fan. It blows great...not noisy..everything is fine..But it stinks terrible..I've already turned it on 4 times for a long time and left the room..I thought it would go away...but it doesn't go away</v>
      </c>
    </row>
    <row r="6120" spans="1:9" x14ac:dyDescent="0.3">
      <c r="A6120" s="1" t="s">
        <v>206</v>
      </c>
      <c r="B6120" s="1" t="s">
        <v>261</v>
      </c>
      <c r="C6120" s="1" t="s">
        <v>262</v>
      </c>
      <c r="D6120" s="1" t="s">
        <v>232</v>
      </c>
      <c r="E6120" s="1" t="s">
        <v>2829</v>
      </c>
      <c r="F6120" s="1" t="s">
        <v>9788</v>
      </c>
      <c r="G6120" s="1" t="s">
        <v>15</v>
      </c>
      <c r="H6120" s="1" t="s">
        <v>16</v>
      </c>
      <c r="I6120" s="1" t="str">
        <f ca="1">IFERROR(__xludf.DUMMYFUNCTION("GOOGLETRANSLATE(F6120, ""auto"", ""en"")
"),"I bought the antenna in 2008. It picks up 2 channels only next to the repeater, and then only when parked. When driving, the signal disappears. Not worth taking")</f>
        <v>I bought the antenna in 2008. It picks up 2 channels only next to the repeater, and then only when parked. When driving, the signal disappears. Not worth taking</v>
      </c>
    </row>
    <row r="6121" spans="1:9" x14ac:dyDescent="0.3">
      <c r="A6121" s="1" t="s">
        <v>37</v>
      </c>
      <c r="B6121" s="1" t="s">
        <v>38</v>
      </c>
      <c r="C6121" s="1" t="s">
        <v>3332</v>
      </c>
      <c r="D6121" s="1" t="s">
        <v>2923</v>
      </c>
      <c r="E6121" s="1" t="s">
        <v>594</v>
      </c>
      <c r="F6121" s="1" t="s">
        <v>9789</v>
      </c>
      <c r="G6121" s="1" t="s">
        <v>49</v>
      </c>
      <c r="H6121" s="1" t="s">
        <v>16</v>
      </c>
      <c r="I6121" s="1" t="str">
        <f ca="1">IFERROR(__xludf.DUMMYFUNCTION("GOOGLETRANSLATE(F6121, ""auto"", ""en"")
"),"I bought it for my mother, she was going to the hospital and needed a connection. The result is constant alarms: the subscriber cannot answer. It turns out that the buttons are constantly jammed under the front panel and the phone stops working. I come, I"&amp;" dig it out, but until then neither my mother can call, nor can I reach her.   You need to charge it often, at least once every two days. Moreover, the battery charge icon first shows full all the time, and then after a few hours - zero and crap. But old "&amp;"people still need to learn how to enter these pins.   A large keyboard and large numbers of the dialed number on the screen are good, but all other inscriptions and icons are tiny, not at all for senile eyes. Not for old people and the charger is tender -"&amp;" it fell apart after a month. In general, if I had known in advance that there would be such troubles, I would not have taken it.")</f>
        <v>I bought it for my mother, she was going to the hospital and needed a connection. The result is constant alarms: the subscriber cannot answer. It turns out that the buttons are constantly jammed under the front panel and the phone stops working. I come, I dig it out, but until then neither my mother can call, nor can I reach her.   You need to charge it often, at least once every two days. Moreover, the battery charge icon first shows full all the time, and then after a few hours - zero and crap. But old people still need to learn how to enter these pins.   A large keyboard and large numbers of the dialed number on the screen are good, but all other inscriptions and icons are tiny, not at all for senile eyes. Not for old people and the charger is tender - it fell apart after a month. In general, if I had known in advance that there would be such troubles, I would not have taken it.</v>
      </c>
    </row>
    <row r="6122" spans="1:9" x14ac:dyDescent="0.3">
      <c r="A6122" s="1" t="s">
        <v>211</v>
      </c>
      <c r="B6122" s="1" t="s">
        <v>212</v>
      </c>
      <c r="C6122" s="1" t="s">
        <v>381</v>
      </c>
      <c r="D6122" s="1" t="s">
        <v>9790</v>
      </c>
      <c r="E6122" s="1" t="s">
        <v>3861</v>
      </c>
      <c r="F6122" s="1" t="s">
        <v>9791</v>
      </c>
      <c r="G6122" s="1" t="s">
        <v>36</v>
      </c>
      <c r="H6122" s="1" t="s">
        <v>29</v>
      </c>
      <c r="I6122" s="1" t="str">
        <f ca="1">IFERROR(__xludf.DUMMYFUNCTION("GOOGLETRANSLATE(F6122, ""auto"", ""en"")
"),"Great straightener for this price! I borrowed it from a friend and bought food for myself! Now another friend wants the same one)) straightens quickly, heats up quickly, light, comfortable! hair is alive and shiny!")</f>
        <v>Great straightener for this price! I borrowed it from a friend and bought food for myself! Now another friend wants the same one)) straightens quickly, heats up quickly, light, comfortable! hair is alive and shiny!</v>
      </c>
    </row>
    <row r="6123" spans="1:9" x14ac:dyDescent="0.3">
      <c r="A6123" s="1" t="s">
        <v>719</v>
      </c>
      <c r="B6123" s="1" t="s">
        <v>720</v>
      </c>
      <c r="C6123" s="1" t="s">
        <v>694</v>
      </c>
      <c r="D6123" s="1" t="s">
        <v>9792</v>
      </c>
      <c r="E6123" s="1" t="s">
        <v>4143</v>
      </c>
      <c r="F6123" s="1" t="s">
        <v>9793</v>
      </c>
      <c r="G6123" s="1" t="s">
        <v>94</v>
      </c>
      <c r="H6123" s="1" t="s">
        <v>29</v>
      </c>
      <c r="I6123" s="1" t="str">
        <f ca="1">IFERROR(__xludf.DUMMYFUNCTION("GOOGLETRANSLATE(F6123, ""auto"", ""en"")
"),"I use it as a phone. Big screen. Large letters. When the Internet is turned off, the charge lasts two days.")</f>
        <v>I use it as a phone. Big screen. Large letters. When the Internet is turned off, the charge lasts two days.</v>
      </c>
    </row>
    <row r="6124" spans="1:9" x14ac:dyDescent="0.3">
      <c r="A6124" s="1" t="s">
        <v>37</v>
      </c>
      <c r="B6124" s="1" t="s">
        <v>38</v>
      </c>
      <c r="C6124" s="1" t="s">
        <v>69</v>
      </c>
      <c r="D6124" s="1" t="s">
        <v>295</v>
      </c>
      <c r="E6124" s="1" t="s">
        <v>259</v>
      </c>
      <c r="F6124" s="1" t="s">
        <v>9794</v>
      </c>
      <c r="G6124" s="1" t="s">
        <v>36</v>
      </c>
      <c r="H6124" s="1" t="s">
        <v>29</v>
      </c>
      <c r="I6124" s="1" t="str">
        <f ca="1">IFERROR(__xludf.DUMMYFUNCTION("GOOGLETRANSLATE(F6124, ""auto"", ""en"")
"),"Great phone!   I really liked it. Convenient menu, perfect lighting.  And cool headphones...")</f>
        <v>Great phone!   I really liked it. Convenient menu, perfect lighting.  And cool headphones...</v>
      </c>
    </row>
    <row r="6125" spans="1:9" x14ac:dyDescent="0.3">
      <c r="A6125" s="1" t="s">
        <v>169</v>
      </c>
      <c r="B6125" s="1" t="s">
        <v>170</v>
      </c>
      <c r="C6125" s="1" t="s">
        <v>69</v>
      </c>
      <c r="D6125" s="1" t="s">
        <v>280</v>
      </c>
      <c r="E6125" s="1" t="s">
        <v>2432</v>
      </c>
      <c r="F6125" s="1" t="s">
        <v>9795</v>
      </c>
      <c r="G6125" s="1" t="s">
        <v>36</v>
      </c>
      <c r="H6125" s="1" t="s">
        <v>29</v>
      </c>
      <c r="I6125" s="1" t="str">
        <f ca="1">IFERROR(__xludf.DUMMYFUNCTION("GOOGLETRANSLATE(F6125, ""auto"", ""en"")
"),"I bought it three months ago, the sound is good, well, at least for the money. And it would seem... listen and listen, but NO, he took it and sat right on them, and the right fork, well, where the ear itself is attached, take it and fall off, almost compl"&amp;"etely!   It's a shame, I'm so upset! :-( And everything is great!!!")</f>
        <v>I bought it three months ago, the sound is good, well, at least for the money. And it would seem... listen and listen, but NO, he took it and sat right on them, and the right fork, well, where the ear itself is attached, take it and fall off, almost completely!   It's a shame, I'm so upset! :-( And everything is great!!!</v>
      </c>
    </row>
    <row r="6126" spans="1:9" x14ac:dyDescent="0.3">
      <c r="A6126" s="1" t="s">
        <v>965</v>
      </c>
      <c r="B6126" s="1" t="s">
        <v>966</v>
      </c>
      <c r="C6126" s="1" t="s">
        <v>967</v>
      </c>
      <c r="D6126" s="1" t="s">
        <v>117</v>
      </c>
      <c r="E6126" s="1" t="s">
        <v>6701</v>
      </c>
      <c r="F6126" s="1" t="s">
        <v>9796</v>
      </c>
      <c r="G6126" s="1" t="s">
        <v>49</v>
      </c>
      <c r="H6126" s="1" t="s">
        <v>16</v>
      </c>
      <c r="I6126" s="1" t="str">
        <f ca="1">IFERROR(__xludf.DUMMYFUNCTION("GOOGLETRANSLATE(F6126, ""auto"", ""en"")
"),"1) Pros: Price, relatively long wires, sound for those who listen to music not loaded with low frequencies.  2) Disadvantages: The coil in Saba died a month after purchase, at first it starts actively “buzzing”, and then completely turns off 3) Initially "&amp;"I was happy with the purchase, but due to the quality of the internals I will not buy a similar option again")</f>
        <v>1) Pros: Price, relatively long wires, sound for those who listen to music not loaded with low frequencies.  2) Disadvantages: The coil in Saba died a month after purchase, at first it starts actively “buzzing”, and then completely turns off 3) Initially I was happy with the purchase, but due to the quality of the internals I will not buy a similar option again</v>
      </c>
    </row>
    <row r="6127" spans="1:9" x14ac:dyDescent="0.3">
      <c r="A6127" s="1" t="s">
        <v>169</v>
      </c>
      <c r="B6127" s="1" t="s">
        <v>170</v>
      </c>
      <c r="C6127" s="1" t="s">
        <v>171</v>
      </c>
      <c r="D6127" s="1" t="s">
        <v>548</v>
      </c>
      <c r="E6127" s="1" t="s">
        <v>4668</v>
      </c>
      <c r="F6127" s="1" t="s">
        <v>9797</v>
      </c>
      <c r="G6127" s="1" t="s">
        <v>36</v>
      </c>
      <c r="H6127" s="1" t="s">
        <v>29</v>
      </c>
      <c r="I6127" s="1" t="str">
        <f ca="1">IFERROR(__xludf.DUMMYFUNCTION("GOOGLETRANSLATE(F6127, ""auto"", ""en"")
"),"I don't agree with the bad reviews. I listen to audiobooks and headphones are good for these purposes. A well-thought-out and reliable fastening system, it really fits like a glove and is comfortable. I completely forgot what tangled wires are.")</f>
        <v>I don't agree with the bad reviews. I listen to audiobooks and headphones are good for these purposes. A well-thought-out and reliable fastening system, it really fits like a glove and is comfortable. I completely forgot what tangled wires are.</v>
      </c>
    </row>
    <row r="6128" spans="1:9" x14ac:dyDescent="0.3">
      <c r="A6128" s="1" t="s">
        <v>211</v>
      </c>
      <c r="B6128" s="1" t="s">
        <v>899</v>
      </c>
      <c r="C6128" s="1" t="s">
        <v>213</v>
      </c>
      <c r="D6128" s="1" t="s">
        <v>64</v>
      </c>
      <c r="E6128" s="1" t="s">
        <v>6624</v>
      </c>
      <c r="F6128" s="1" t="s">
        <v>9798</v>
      </c>
      <c r="G6128" s="1" t="s">
        <v>28</v>
      </c>
      <c r="H6128" s="1" t="s">
        <v>29</v>
      </c>
      <c r="I6128" s="1" t="str">
        <f ca="1">IFERROR(__xludf.DUMMYFUNCTION("GOOGLETRANSLATE(F6128, ""auto"", ""en"")
"),"I join the positive reviews. Cleans teeth and tongue well. I change the brush head when the bristles turn pale, which is very convenient and there’s no guesswork involved. I am a sensitive person, but after three years I press the brush to my gums, appare"&amp;"ntly, it’s a habit. The light is red, indicating that the pressure is too strong, but it’s fine for me. Also, when I brush my teeth, I wake up :). So, I recommend it. I took off a star for the weak battery, it doesn't last for a week.")</f>
        <v>I join the positive reviews. Cleans teeth and tongue well. I change the brush head when the bristles turn pale, which is very convenient and there’s no guesswork involved. I am a sensitive person, but after three years I press the brush to my gums, apparently, it’s a habit. The light is red, indicating that the pressure is too strong, but it’s fine for me. Also, when I brush my teeth, I wake up :). So, I recommend it. I took off a star for the weak battery, it doesn't last for a week.</v>
      </c>
    </row>
    <row r="6129" spans="1:9" x14ac:dyDescent="0.3">
      <c r="A6129" s="1" t="s">
        <v>211</v>
      </c>
      <c r="B6129" s="1" t="s">
        <v>212</v>
      </c>
      <c r="C6129" s="1" t="s">
        <v>381</v>
      </c>
      <c r="D6129" s="1" t="s">
        <v>12</v>
      </c>
      <c r="E6129" s="1" t="s">
        <v>1742</v>
      </c>
      <c r="F6129" s="1" t="s">
        <v>9799</v>
      </c>
      <c r="G6129" s="1" t="s">
        <v>36</v>
      </c>
      <c r="H6129" s="1" t="s">
        <v>29</v>
      </c>
      <c r="I6129" s="1" t="str">
        <f ca="1">IFERROR(__xludf.DUMMYFUNCTION("GOOGLETRANSLATE(F6129, ""auto"", ""en"")
"),"I recently bought a Rowenta hair dryer and am very pleased with it. I doubted the choice of model, but now I am convinced that I did the right thing by buying this hair dryer.  I advise everyone to buy it.")</f>
        <v>I recently bought a Rowenta hair dryer and am very pleased with it. I doubted the choice of model, but now I am convinced that I did the right thing by buying this hair dryer.  I advise everyone to buy it.</v>
      </c>
    </row>
    <row r="6130" spans="1:9" x14ac:dyDescent="0.3">
      <c r="A6130" s="1" t="s">
        <v>373</v>
      </c>
      <c r="B6130" s="1" t="s">
        <v>374</v>
      </c>
      <c r="C6130" s="1" t="s">
        <v>63</v>
      </c>
      <c r="D6130" s="1" t="s">
        <v>896</v>
      </c>
      <c r="E6130" s="1" t="s">
        <v>2853</v>
      </c>
      <c r="F6130" s="1" t="s">
        <v>9800</v>
      </c>
      <c r="G6130" s="1" t="s">
        <v>36</v>
      </c>
      <c r="H6130" s="1" t="s">
        <v>29</v>
      </c>
      <c r="I6130" s="1" t="str">
        <f ca="1">IFERROR(__xludf.DUMMYFUNCTION("GOOGLETRANSLATE(F6130, ""auto"", ""en"")
"),"We recently purchased it and are very pleased, despite the fact that we were lucky enough to get it at a significant discount!")</f>
        <v>We recently purchased it and are very pleased, despite the fact that we were lucky enough to get it at a significant discount!</v>
      </c>
    </row>
    <row r="6131" spans="1:9" x14ac:dyDescent="0.3">
      <c r="A6131" s="1" t="s">
        <v>211</v>
      </c>
      <c r="B6131" s="1" t="s">
        <v>410</v>
      </c>
      <c r="C6131" s="1" t="s">
        <v>69</v>
      </c>
      <c r="D6131" s="1" t="s">
        <v>81</v>
      </c>
      <c r="E6131" s="1" t="s">
        <v>427</v>
      </c>
      <c r="F6131" s="1" t="s">
        <v>9801</v>
      </c>
      <c r="G6131" s="1" t="s">
        <v>49</v>
      </c>
      <c r="H6131" s="1" t="s">
        <v>16</v>
      </c>
      <c r="I6131" s="1" t="str">
        <f ca="1">IFERROR(__xludf.DUMMYFUNCTION("GOOGLETRANSLATE(F6131, ""auto"", ""en"")
"),"Before this razor, I used other Philips (4 pieces) for about 15 years, slowly updating the models. Those. My skin has been shaving with rotary and Philips all my life, I got used to it and didn’t feel the transition from razor to razor. I’ve been shaving "&amp;"this way for 3 weeks now, and so far the results are rather negative, unfortunately. It doesn't shave any cleaner or faster than the previous HQ8100, but it does irritate the skin quite noticeably after shaving. Then you walk around with a red neck all da"&amp;"y like a fool. Positioned as a device for shaving in the shower (time-saving type) and uses shaving gel. Wet shaving, in short. Unfortunately, again, only in the shower and only with gel is it even more or less normal for her to shave. Dry, but without ge"&amp;"l - this is some kind of sadomasochism. There is no sub-rotor collection for stubble; when shaving, all the stubble flies out from the back of the heads, the whole sink is in it. But it’s fun to shave in the shower (unusual sensations), but it’s impossibl"&amp;"e to see the result of your labors in the process, just by touch.   In general, I still don’t know what to do: go back to the old razor or wait until the skin gets used to this one... I wouldn’t buy this razor a second time.")</f>
        <v>Before this razor, I used other Philips (4 pieces) for about 15 years, slowly updating the models. Those. My skin has been shaving with rotary and Philips all my life, I got used to it and didn’t feel the transition from razor to razor. I’ve been shaving this way for 3 weeks now, and so far the results are rather negative, unfortunately. It doesn't shave any cleaner or faster than the previous HQ8100, but it does irritate the skin quite noticeably after shaving. Then you walk around with a red neck all day like a fool. Positioned as a device for shaving in the shower (time-saving type) and uses shaving gel. Wet shaving, in short. Unfortunately, again, only in the shower and only with gel is it even more or less normal for her to shave. Dry, but without gel - this is some kind of sadomasochism. There is no sub-rotor collection for stubble; when shaving, all the stubble flies out from the back of the heads, the whole sink is in it. But it’s fun to shave in the shower (unusual sensations), but it’s impossible to see the result of your labors in the process, just by touch.   In general, I still don’t know what to do: go back to the old razor or wait until the skin gets used to this one... I wouldn’t buy this razor a second time.</v>
      </c>
    </row>
    <row r="6132" spans="1:9" x14ac:dyDescent="0.3">
      <c r="A6132" s="1" t="s">
        <v>373</v>
      </c>
      <c r="B6132" s="1" t="s">
        <v>374</v>
      </c>
      <c r="C6132" s="1" t="s">
        <v>159</v>
      </c>
      <c r="D6132" s="1" t="s">
        <v>471</v>
      </c>
      <c r="E6132" s="1" t="s">
        <v>6875</v>
      </c>
      <c r="F6132" s="1" t="s">
        <v>9802</v>
      </c>
      <c r="G6132" s="1" t="s">
        <v>28</v>
      </c>
      <c r="H6132" s="1" t="s">
        <v>29</v>
      </c>
      <c r="I6132" s="1" t="str">
        <f ca="1">IFERROR(__xludf.DUMMYFUNCTION("GOOGLETRANSLATE(F6132, ""auto"", ""en"")
"),"We have been using this very actively for 4 years now. If you arrange the dishes in accordance with the instructions, and not more or differently, then not only cutlery, but also kitchen utensils are washed well. I have used both tablets and powder; the q"&amp;"uality of washing depends on the product used. I really like that you can interrupt the wash at any stage and then continue (unlike other machines). Cons: loud noise and low quality plastic housing. Overall satisfied.")</f>
        <v>We have been using this very actively for 4 years now. If you arrange the dishes in accordance with the instructions, and not more or differently, then not only cutlery, but also kitchen utensils are washed well. I have used both tablets and powder; the quality of washing depends on the product used. I really like that you can interrupt the wash at any stage and then continue (unlike other machines). Cons: loud noise and low quality plastic housing. Overall satisfied.</v>
      </c>
    </row>
    <row r="6133" spans="1:9" x14ac:dyDescent="0.3">
      <c r="A6133" s="1" t="s">
        <v>811</v>
      </c>
      <c r="B6133" s="1" t="s">
        <v>812</v>
      </c>
      <c r="C6133" s="1" t="s">
        <v>974</v>
      </c>
      <c r="D6133" s="1" t="s">
        <v>9803</v>
      </c>
      <c r="E6133" s="1" t="s">
        <v>9804</v>
      </c>
      <c r="F6133" s="1" t="s">
        <v>9805</v>
      </c>
      <c r="G6133" s="1" t="s">
        <v>36</v>
      </c>
      <c r="H6133" s="1" t="s">
        <v>29</v>
      </c>
      <c r="I6133" s="1" t="str">
        <f ca="1">IFERROR(__xludf.DUMMYFUNCTION("GOOGLETRANSLATE(F6133, ""auto"", ""en"")
"),"I bought it for an action camera, a very convenient tripod) Original! The quality of the material is very good, there is a quick-release plate, you can install the camera in any position) I compared it with non-original ones in this price segment, I recom"&amp;"mend this one for action cameras)")</f>
        <v>I bought it for an action camera, a very convenient tripod) Original! The quality of the material is very good, there is a quick-release plate, you can install the camera in any position) I compared it with non-original ones in this price segment, I recommend this one for action cameras)</v>
      </c>
    </row>
    <row r="6134" spans="1:9" x14ac:dyDescent="0.3">
      <c r="A6134" s="1" t="s">
        <v>211</v>
      </c>
      <c r="B6134" s="1" t="s">
        <v>899</v>
      </c>
      <c r="C6134" s="1" t="s">
        <v>213</v>
      </c>
      <c r="D6134" s="1" t="s">
        <v>1744</v>
      </c>
      <c r="E6134" s="1" t="s">
        <v>4681</v>
      </c>
      <c r="F6134" s="1" t="s">
        <v>9806</v>
      </c>
      <c r="G6134" s="1" t="s">
        <v>36</v>
      </c>
      <c r="H6134" s="1" t="s">
        <v>29</v>
      </c>
      <c r="I6134" s="1" t="str">
        <f ca="1">IFERROR(__xludf.DUMMYFUNCTION("GOOGLETRANSLATE(F6134, ""auto"", ""en"")
"),"Quality of cleaning, price")</f>
        <v>Quality of cleaning, price</v>
      </c>
    </row>
    <row r="6135" spans="1:9" x14ac:dyDescent="0.3">
      <c r="A6135" s="1" t="s">
        <v>211</v>
      </c>
      <c r="B6135" s="1" t="s">
        <v>1818</v>
      </c>
      <c r="C6135" s="1" t="s">
        <v>213</v>
      </c>
      <c r="D6135" s="1" t="s">
        <v>4222</v>
      </c>
      <c r="E6135" s="1" t="s">
        <v>3673</v>
      </c>
      <c r="F6135" s="1" t="s">
        <v>9807</v>
      </c>
      <c r="G6135" s="1" t="s">
        <v>49</v>
      </c>
      <c r="H6135" s="1" t="s">
        <v>16</v>
      </c>
      <c r="I6135" s="1" t="str">
        <f ca="1">IFERROR(__xludf.DUMMYFUNCTION("GOOGLETRANSLATE(F6135, ""auto"", ""en"")
"),"I didn’t see any positive changes in my hair. By the end of the day, the hair became “electric” and not pleasant to the touch ((((")</f>
        <v>I didn’t see any positive changes in my hair. By the end of the day, the hair became “electric” and not pleasant to the touch ((((</v>
      </c>
    </row>
    <row r="6136" spans="1:9" x14ac:dyDescent="0.3">
      <c r="A6136" s="1" t="s">
        <v>67</v>
      </c>
      <c r="B6136" s="1" t="s">
        <v>340</v>
      </c>
      <c r="C6136" s="1" t="s">
        <v>1634</v>
      </c>
      <c r="D6136" s="1" t="s">
        <v>2336</v>
      </c>
      <c r="E6136" s="1" t="s">
        <v>9808</v>
      </c>
      <c r="F6136" s="1" t="s">
        <v>9809</v>
      </c>
      <c r="G6136" s="1" t="s">
        <v>36</v>
      </c>
      <c r="H6136" s="1" t="s">
        <v>29</v>
      </c>
      <c r="I6136" s="1" t="str">
        <f ca="1">IFERROR(__xludf.DUMMYFUNCTION("GOOGLETRANSLATE(F6136, ""auto"", ""en"")
"),"I spent a long time choosing a machine, read reviews and bought this one. I really like it! Instructions for schoolchildren, everything is clear! Now I’m sewing and enjoying it! The most important thing is that it has everything you need and is quick and "&amp;"easy to refill! I didn’t think that for that kind of money you could buy a car that is good for the soul!!!")</f>
        <v>I spent a long time choosing a machine, read reviews and bought this one. I really like it! Instructions for schoolchildren, everything is clear! Now I’m sewing and enjoying it! The most important thing is that it has everything you need and is quick and easy to refill! I didn’t think that for that kind of money you could buy a car that is good for the soul!!!</v>
      </c>
    </row>
    <row r="6137" spans="1:9" x14ac:dyDescent="0.3">
      <c r="A6137" s="1" t="s">
        <v>61</v>
      </c>
      <c r="B6137" s="1" t="s">
        <v>62</v>
      </c>
      <c r="C6137" s="1" t="s">
        <v>69</v>
      </c>
      <c r="D6137" s="1" t="s">
        <v>273</v>
      </c>
      <c r="E6137" s="1" t="s">
        <v>4071</v>
      </c>
      <c r="F6137" s="1" t="s">
        <v>9810</v>
      </c>
      <c r="G6137" s="1" t="s">
        <v>36</v>
      </c>
      <c r="H6137" s="1" t="s">
        <v>29</v>
      </c>
      <c r="I6137" s="1" t="str">
        <f ca="1">IFERROR(__xludf.DUMMYFUNCTION("GOOGLETRANSLATE(F6137, ""auto"", ""en"")
"),"It was given to me as a gift, I didn’t choose it myself. I’ve been using it for more than 5 years, I’m happy with everything, except that it only makes minced meat well from chicken fillet; it’s difficult to chop pork and beef. I especially actively use a"&amp;" grater for potato pancakes; it chops a couple of kilos of potatoes in 5 minutes and doesn’t hurt a single finger. I recommend it.")</f>
        <v>It was given to me as a gift, I didn’t choose it myself. I’ve been using it for more than 5 years, I’m happy with everything, except that it only makes minced meat well from chicken fillet; it’s difficult to chop pork and beef. I especially actively use a grater for potato pancakes; it chops a couple of kilos of potatoes in 5 minutes and doesn’t hurt a single finger. I recommend it.</v>
      </c>
    </row>
    <row r="6138" spans="1:9" x14ac:dyDescent="0.3">
      <c r="A6138" s="1" t="s">
        <v>206</v>
      </c>
      <c r="B6138" s="1" t="s">
        <v>207</v>
      </c>
      <c r="C6138" s="1" t="s">
        <v>152</v>
      </c>
      <c r="D6138" s="1" t="s">
        <v>52</v>
      </c>
      <c r="E6138" s="1" t="s">
        <v>2824</v>
      </c>
      <c r="F6138" s="1" t="s">
        <v>9811</v>
      </c>
      <c r="G6138" s="1" t="s">
        <v>36</v>
      </c>
      <c r="H6138" s="1" t="s">
        <v>29</v>
      </c>
      <c r="I6138" s="1" t="str">
        <f ca="1">IFERROR(__xludf.DUMMYFUNCTION("GOOGLETRANSLATE(F6138, ""auto"", ""en"")
"),"An excellent amp, it was in 7, I connected a Mistori sub at 600 watts, it played normally, but the sub itself didn’t work, I bought a used sub, I don’t remember the brand, and after that I played with a bang, even the car shook))) the head was a pioneer.")</f>
        <v>An excellent amp, it was in 7, I connected a Mistori sub at 600 watts, it played normally, but the sub itself didn’t work, I bought a used sub, I don’t remember the brand, and after that I played with a bang, even the car shook))) the head was a pioneer.</v>
      </c>
    </row>
    <row r="6139" spans="1:9" x14ac:dyDescent="0.3">
      <c r="A6139" s="1" t="s">
        <v>61</v>
      </c>
      <c r="B6139" s="1" t="s">
        <v>145</v>
      </c>
      <c r="C6139" s="1" t="s">
        <v>74</v>
      </c>
      <c r="D6139" s="1" t="s">
        <v>4136</v>
      </c>
      <c r="E6139" s="1" t="s">
        <v>1065</v>
      </c>
      <c r="F6139" s="1" t="s">
        <v>9812</v>
      </c>
      <c r="G6139" s="1" t="s">
        <v>36</v>
      </c>
      <c r="H6139" s="1" t="s">
        <v>29</v>
      </c>
      <c r="I6139" s="1" t="str">
        <f ca="1">IFERROR(__xludf.DUMMYFUNCTION("GOOGLETRANSLATE(F6139, ""auto"", ""en"")
"),"A wonderful device. It turns out very tasty and healthy yogurt. If you prepare yogurt with dry starter culture, it will take 11 hours, if you prepare it with ready-made yogurt, it will take 4 hours. If you have a small child, this is an irreplaceable thin"&amp;"g.  Jar volume 150 g.")</f>
        <v>A wonderful device. It turns out very tasty and healthy yogurt. If you prepare yogurt with dry starter culture, it will take 11 hours, if you prepare it with ready-made yogurt, it will take 4 hours. If you have a small child, this is an irreplaceable thing.  Jar volume 150 g.</v>
      </c>
    </row>
    <row r="6140" spans="1:9" x14ac:dyDescent="0.3">
      <c r="A6140" s="1" t="s">
        <v>120</v>
      </c>
      <c r="B6140" s="1" t="s">
        <v>121</v>
      </c>
      <c r="C6140" s="1" t="s">
        <v>69</v>
      </c>
      <c r="D6140" s="1" t="s">
        <v>1188</v>
      </c>
      <c r="E6140" s="1" t="s">
        <v>9813</v>
      </c>
      <c r="F6140" s="1" t="s">
        <v>9814</v>
      </c>
      <c r="G6140" s="1" t="s">
        <v>36</v>
      </c>
      <c r="H6140" s="1" t="s">
        <v>29</v>
      </c>
      <c r="I6140" s="1" t="str">
        <f ca="1">IFERROR(__xludf.DUMMYFUNCTION("GOOGLETRANSLATE(F6140, ""auto"", ""en"")
"),"We bought this TV in January 2011 on a promotion, everything is super, I really like it - those who are still thinking about it, take it, you won’t regret it! Regarding reading not all formats, it can be solved without problems, via an HDMI cable, to a co"&amp;"mputer or laptop and go ahead!!!")</f>
        <v>We bought this TV in January 2011 on a promotion, everything is super, I really like it - those who are still thinking about it, take it, you won’t regret it! Regarding reading not all formats, it can be solved without problems, via an HDMI cable, to a computer or laptop and go ahead!!!</v>
      </c>
    </row>
    <row r="6141" spans="1:9" x14ac:dyDescent="0.3">
      <c r="A6141" s="1" t="s">
        <v>17</v>
      </c>
      <c r="B6141" s="1" t="s">
        <v>18</v>
      </c>
      <c r="C6141" s="1" t="s">
        <v>151</v>
      </c>
      <c r="D6141" s="1" t="s">
        <v>142</v>
      </c>
      <c r="E6141" s="1" t="s">
        <v>2990</v>
      </c>
      <c r="F6141" s="1" t="s">
        <v>9815</v>
      </c>
      <c r="G6141" s="1" t="s">
        <v>36</v>
      </c>
      <c r="H6141" s="1" t="s">
        <v>29</v>
      </c>
      <c r="I6141" s="1" t="str">
        <f ca="1">IFERROR(__xludf.DUMMYFUNCTION("GOOGLETRANSLATE(F6141, ""auto"", ""en"")
"),"We bought it in an online store 4 months ago. It washes well and is roomy. There are quite enough washing modes. They used to wash with Sibirka, and they told me that the machines don’t wash as well as the Soviets. Nothing like that - it washes everything"&amp;" perfectly. And the children's underwear is generally a great success!!! I recommend it to everyone, I have never regretted buying this machine!!!")</f>
        <v>We bought it in an online store 4 months ago. It washes well and is roomy. There are quite enough washing modes. They used to wash with Sibirka, and they told me that the machines don’t wash as well as the Soviets. Nothing like that - it washes everything perfectly. And the children's underwear is generally a great success!!! I recommend it to everyone, I have never regretted buying this machine!!!</v>
      </c>
    </row>
    <row r="6142" spans="1:9" x14ac:dyDescent="0.3">
      <c r="A6142" s="1" t="s">
        <v>169</v>
      </c>
      <c r="B6142" s="1" t="s">
        <v>170</v>
      </c>
      <c r="C6142" s="1" t="s">
        <v>122</v>
      </c>
      <c r="D6142" s="1" t="s">
        <v>86</v>
      </c>
      <c r="E6142" s="1" t="s">
        <v>2921</v>
      </c>
      <c r="F6142" s="1" t="s">
        <v>9816</v>
      </c>
      <c r="G6142" s="1" t="s">
        <v>15</v>
      </c>
      <c r="H6142" s="1" t="s">
        <v>16</v>
      </c>
      <c r="I6142" s="1" t="str">
        <f ca="1">IFERROR(__xludf.DUMMYFUNCTION("GOOGLETRANSLATE(F6142, ""auto"", ""en"")
"),"The sound insulation is terrible, you can still listen to music in the subway at high volume, but watching a video with ac3 or dts on the road is already unrealistic, you can’t hear anything because of the noise.")</f>
        <v>The sound insulation is terrible, you can still listen to music in the subway at high volume, but watching a video with ac3 or dts on the road is already unrealistic, you can’t hear anything because of the noise.</v>
      </c>
    </row>
    <row r="6143" spans="1:9" x14ac:dyDescent="0.3">
      <c r="A6143" s="1" t="s">
        <v>37</v>
      </c>
      <c r="B6143" s="1" t="s">
        <v>1829</v>
      </c>
      <c r="C6143" s="1" t="s">
        <v>151</v>
      </c>
      <c r="D6143" s="1" t="s">
        <v>1764</v>
      </c>
      <c r="E6143" s="1" t="s">
        <v>9817</v>
      </c>
      <c r="F6143" s="1" t="s">
        <v>9818</v>
      </c>
      <c r="G6143" s="1" t="s">
        <v>49</v>
      </c>
      <c r="H6143" s="1" t="s">
        <v>16</v>
      </c>
      <c r="I6143" s="1" t="str">
        <f ca="1">IFERROR(__xludf.DUMMYFUNCTION("GOOGLETRANSLATE(F6143, ""auto"", ""en"")
"),"I bought it a month later and the camera stopped working! We sent it to the service center where they said it was necessary to change the camera module - and this is not an isolated case! I did not install a single program (all factory applications) free "&amp;"RAM 900 MB out of 2GB! It rebooted on its own twice. If you receive a call from the second line while talking on a Bluetooth headset, you will no longer be able to interrupt the call with the first interlocutor.")</f>
        <v>I bought it a month later and the camera stopped working! We sent it to the service center where they said it was necessary to change the camera module - and this is not an isolated case! I did not install a single program (all factory applications) free RAM 900 MB out of 2GB! It rebooted on its own twice. If you receive a call from the second line while talking on a Bluetooth headset, you will no longer be able to interrupt the call with the first interlocutor.</v>
      </c>
    </row>
    <row r="6144" spans="1:9" x14ac:dyDescent="0.3">
      <c r="A6144" s="1" t="s">
        <v>30</v>
      </c>
      <c r="B6144" s="1" t="s">
        <v>50</v>
      </c>
      <c r="C6144" s="1" t="s">
        <v>1003</v>
      </c>
      <c r="D6144" s="1" t="s">
        <v>152</v>
      </c>
      <c r="E6144" s="1" t="s">
        <v>750</v>
      </c>
      <c r="F6144" s="1" t="s">
        <v>9819</v>
      </c>
      <c r="G6144" s="1" t="s">
        <v>28</v>
      </c>
      <c r="H6144" s="1" t="s">
        <v>29</v>
      </c>
      <c r="I6144" s="1" t="str">
        <f ca="1">IFERROR(__xludf.DUMMYFUNCTION("GOOGLETRANSLATE(F6144, ""auto"", ""en"")
"),"Not counting the typo in the product description (ddr2 ram, not 3) =-)")</f>
        <v>Not counting the typo in the product description (ddr2 ram, not 3) =-)</v>
      </c>
    </row>
    <row r="6145" spans="1:9" x14ac:dyDescent="0.3">
      <c r="A6145" s="1" t="s">
        <v>105</v>
      </c>
      <c r="B6145" s="1" t="s">
        <v>106</v>
      </c>
      <c r="C6145" s="1" t="s">
        <v>151</v>
      </c>
      <c r="D6145" s="1" t="s">
        <v>327</v>
      </c>
      <c r="E6145" s="1" t="s">
        <v>229</v>
      </c>
      <c r="F6145" s="1" t="s">
        <v>9820</v>
      </c>
      <c r="G6145" s="1" t="s">
        <v>28</v>
      </c>
      <c r="H6145" s="1" t="s">
        <v>29</v>
      </c>
      <c r="I6145" s="1" t="str">
        <f ca="1">IFERROR(__xludf.DUMMYFUNCTION("GOOGLETRANSLATE(F6145, ""auto"", ""en"")
"),"The player is decent. I bought it recently. Everything is fine. But there is one problem. When it has been charging for a long time, the indicator shows that it is still charging and does not change the symbol to “fully charged.” Tell me why this is happe"&amp;"ning?")</f>
        <v>The player is decent. I bought it recently. Everything is fine. But there is one problem. When it has been charging for a long time, the indicator shows that it is still charging and does not change the symbol to “fully charged.” Tell me why this is happening?</v>
      </c>
    </row>
    <row r="6146" spans="1:9" x14ac:dyDescent="0.3">
      <c r="A6146" s="1" t="s">
        <v>55</v>
      </c>
      <c r="B6146" s="1" t="s">
        <v>752</v>
      </c>
      <c r="C6146" s="1" t="s">
        <v>185</v>
      </c>
      <c r="D6146" s="1" t="s">
        <v>891</v>
      </c>
      <c r="E6146" s="1" t="s">
        <v>2085</v>
      </c>
      <c r="F6146" s="1" t="s">
        <v>9821</v>
      </c>
      <c r="G6146" s="1" t="s">
        <v>36</v>
      </c>
      <c r="H6146" s="1" t="s">
        <v>29</v>
      </c>
      <c r="I6146" s="1" t="str">
        <f ca="1">IFERROR(__xludf.DUMMYFUNCTION("GOOGLETRANSLATE(F6146, ""auto"", ""en"")
"),"This thing is very good, the smell disappeared literally after 2 or 3 times of warming it up to full. I’ve been using it ever since 2004, but the paint has chipped slightly, but that’s due to time.")</f>
        <v>This thing is very good, the smell disappeared literally after 2 or 3 times of warming it up to full. I’ve been using it ever since 2004, but the paint has chipped slightly, but that’s due to time.</v>
      </c>
    </row>
    <row r="6147" spans="1:9" x14ac:dyDescent="0.3">
      <c r="A6147" s="1" t="s">
        <v>811</v>
      </c>
      <c r="B6147" s="1" t="s">
        <v>812</v>
      </c>
      <c r="C6147" s="1" t="s">
        <v>813</v>
      </c>
      <c r="D6147" s="1" t="s">
        <v>86</v>
      </c>
      <c r="E6147" s="1" t="s">
        <v>2171</v>
      </c>
      <c r="F6147" s="1" t="s">
        <v>9822</v>
      </c>
      <c r="G6147" s="1" t="s">
        <v>49</v>
      </c>
      <c r="H6147" s="1" t="s">
        <v>16</v>
      </c>
      <c r="I6147" s="1" t="str">
        <f ca="1">IFERROR(__xludf.DUMMYFUNCTION("GOOGLETRANSLATE(F6147, ""auto"", ""en"")
"),"On the very first day, negative emotions appeared: 1) Shooting with a video camera will not work - it does not allow smooth movement in more than one of the planes 2) One of the legs extended with a hard creak (and in general the fastenings are very weak)"&amp;" 3) On the second day of use, the vertical one stopped performing its functions - the camera simply fell forward under the weight of the lens (small), there was nothing to tighten it with. 4) The quick-release head does not fit smoothly into place.")</f>
        <v>On the very first day, negative emotions appeared: 1) Shooting with a video camera will not work - it does not allow smooth movement in more than one of the planes 2) One of the legs extended with a hard creak (and in general the fastenings are very weak) 3) On the second day of use, the vertical one stopped performing its functions - the camera simply fell forward under the weight of the lens (small), there was nothing to tighten it with. 4) The quick-release head does not fit smoothly into place.</v>
      </c>
    </row>
    <row r="6148" spans="1:9" x14ac:dyDescent="0.3">
      <c r="A6148" s="1" t="s">
        <v>17</v>
      </c>
      <c r="B6148" s="1" t="s">
        <v>18</v>
      </c>
      <c r="C6148" s="1" t="s">
        <v>63</v>
      </c>
      <c r="D6148" s="1" t="s">
        <v>113</v>
      </c>
      <c r="E6148" s="1" t="s">
        <v>115</v>
      </c>
      <c r="F6148" s="1" t="s">
        <v>9823</v>
      </c>
      <c r="G6148" s="1" t="s">
        <v>36</v>
      </c>
      <c r="H6148" s="1" t="s">
        <v>29</v>
      </c>
      <c r="I6148" s="1" t="str">
        <f ca="1">IFERROR(__xludf.DUMMYFUNCTION("GOOGLETRANSLATE(F6148, ""auto"", ""en"")
"),"We bought a Bosch WLX20462OE washing machine a month ago. I really liked it. It washes much better than before (Indesit). It doesn't make any noise when spinning. Very powerful.")</f>
        <v>We bought a Bosch WLX20462OE washing machine a month ago. I really liked it. It washes much better than before (Indesit). It doesn't make any noise when spinning. Very powerful.</v>
      </c>
    </row>
    <row r="6149" spans="1:9" x14ac:dyDescent="0.3">
      <c r="A6149" s="1" t="s">
        <v>369</v>
      </c>
      <c r="B6149" s="1" t="s">
        <v>587</v>
      </c>
      <c r="C6149" s="1" t="s">
        <v>588</v>
      </c>
      <c r="D6149" s="1" t="s">
        <v>81</v>
      </c>
      <c r="E6149" s="1" t="s">
        <v>2582</v>
      </c>
      <c r="F6149" s="1" t="s">
        <v>9824</v>
      </c>
      <c r="G6149" s="1" t="s">
        <v>36</v>
      </c>
      <c r="H6149" s="1" t="s">
        <v>29</v>
      </c>
      <c r="I6149" s="1" t="str">
        <f ca="1">IFERROR(__xludf.DUMMYFUNCTION("GOOGLETRANSLATE(F6149, ""auto"", ""en"")
"),"The high-quality steel coating and design are pleasing to the eye. The electric ignition works clearly, the burning of the burners is smoothly adjustable. The practicality of the cast-iron separate grates is convenient for instant cleaning, the dishes sit"&amp;" on it like a magnet. The oven bakes normally, everything is thought out in it too. In general, my wife and I are satisfied with the price and quality.")</f>
        <v>The high-quality steel coating and design are pleasing to the eye. The electric ignition works clearly, the burning of the burners is smoothly adjustable. The practicality of the cast-iron separate grates is convenient for instant cleaning, the dishes sit on it like a magnet. The oven bakes normally, everything is thought out in it too. In general, my wife and I are satisfied with the price and quality.</v>
      </c>
    </row>
    <row r="6150" spans="1:9" x14ac:dyDescent="0.3">
      <c r="A6150" s="1" t="s">
        <v>9</v>
      </c>
      <c r="B6150" s="1" t="s">
        <v>10</v>
      </c>
      <c r="C6150" s="1" t="s">
        <v>407</v>
      </c>
      <c r="D6150" s="1" t="s">
        <v>653</v>
      </c>
      <c r="E6150" s="1" t="s">
        <v>766</v>
      </c>
      <c r="F6150" s="1" t="s">
        <v>9825</v>
      </c>
      <c r="G6150" s="1" t="s">
        <v>36</v>
      </c>
      <c r="H6150" s="1" t="s">
        <v>29</v>
      </c>
      <c r="I6150" s="1" t="str">
        <f ca="1">IFERROR(__xludf.DUMMYFUNCTION("GOOGLETRANSLATE(F6150, ""auto"", ""en"")
"),"We recently bought this range hood for our kitchen and are very pleased with its performance and performance! It is powerful, with four speeds, so it pulls air very well. Does a great job of eliminating all odors that appear in the kitchen. Of course, fou"&amp;"r speeds is a lot, I use each of them depending on how long I'm cooking. The ones I use most often are the first and second, sometimes the third. I really like the way the control panel is designed here - everything is clearly visible, adjusting modes is "&amp;"simple and easy, and the buttons are backlit. The hood not only perfectly draws air, but also illuminates the surface of the stove - cooking in the evening is now much more convenient. it turns off automatically, besides, there is a special timer, I use i"&amp;"t often. The display always shows not only the power of its operation and the selected mode, but also the degree of contamination of the filters. It's very practical. The filters themselves are easy to wash; there are no difficulties with cleaning them. T"&amp;"he hood itself is also cleaned in no time. Easy to install. It looks cool and goes well with the kitchen decor. Not noisy.")</f>
        <v>We recently bought this range hood for our kitchen and are very pleased with its performance and performance! It is powerful, with four speeds, so it pulls air very well. Does a great job of eliminating all odors that appear in the kitchen. Of course, four speeds is a lot, I use each of them depending on how long I'm cooking. The ones I use most often are the first and second, sometimes the third. I really like the way the control panel is designed here - everything is clearly visible, adjusting modes is simple and easy, and the buttons are backlit. The hood not only perfectly draws air, but also illuminates the surface of the stove - cooking in the evening is now much more convenient. it turns off automatically, besides, there is a special timer, I use it often. The display always shows not only the power of its operation and the selected mode, but also the degree of contamination of the filters. It's very practical. The filters themselves are easy to wash; there are no difficulties with cleaning them. The hood itself is also cleaned in no time. Easy to install. It looks cool and goes well with the kitchen decor. Not noisy.</v>
      </c>
    </row>
    <row r="6151" spans="1:9" x14ac:dyDescent="0.3">
      <c r="A6151" s="1" t="s">
        <v>149</v>
      </c>
      <c r="B6151" s="1" t="s">
        <v>576</v>
      </c>
      <c r="C6151" s="1" t="s">
        <v>69</v>
      </c>
      <c r="D6151" s="1" t="s">
        <v>9826</v>
      </c>
      <c r="E6151" s="1" t="s">
        <v>905</v>
      </c>
      <c r="F6151" s="1" t="s">
        <v>9827</v>
      </c>
      <c r="G6151" s="1" t="s">
        <v>36</v>
      </c>
      <c r="H6151" s="1" t="s">
        <v>29</v>
      </c>
      <c r="I6151" s="1" t="str">
        <f ca="1">IFERROR(__xludf.DUMMYFUNCTION("GOOGLETRANSLATE(F6151, ""auto"", ""en"")
"),"A very powerful vacuum cleaner!!!!!And very quiet!!!!It’s so powerful that it lifts the carpet at full power!I’ve had it for 2 days, I’m very pleased. Everything is done great, especially the design! Everyone writes that it gives an electric shock, it hit"&amp;"s the current on an iron pipe and doesn’t hit hard, so that it doesn’t hit you have to hold it by the plastic handle and not by the pipe. In general, this is the most powerful bagged vacuum cleaner in the world. I recommend it to everyone!!!!!!!!!!!!!!!")</f>
        <v>A very powerful vacuum cleaner!!!!!And very quiet!!!!It’s so powerful that it lifts the carpet at full power!I’ve had it for 2 days, I’m very pleased. Everything is done great, especially the design! Everyone writes that it gives an electric shock, it hits the current on an iron pipe and doesn’t hit hard, so that it doesn’t hit you have to hold it by the plastic handle and not by the pipe. In general, this is the most powerful bagged vacuum cleaner in the world. I recommend it to everyone!!!!!!!!!!!!!!!</v>
      </c>
    </row>
    <row r="6152" spans="1:9" x14ac:dyDescent="0.3">
      <c r="A6152" s="1" t="s">
        <v>61</v>
      </c>
      <c r="B6152" s="1" t="s">
        <v>318</v>
      </c>
      <c r="C6152" s="1" t="s">
        <v>69</v>
      </c>
      <c r="D6152" s="1" t="s">
        <v>52</v>
      </c>
      <c r="E6152" s="1" t="s">
        <v>53</v>
      </c>
      <c r="F6152" s="1" t="s">
        <v>9828</v>
      </c>
      <c r="G6152" s="1" t="s">
        <v>49</v>
      </c>
      <c r="H6152" s="1" t="s">
        <v>16</v>
      </c>
      <c r="I6152" s="1" t="str">
        <f ca="1">IFERROR(__xludf.DUMMYFUNCTION("GOOGLETRANSLATE(F6152, ""auto"", ""en"")
"),"Got it on sale at half price. The teapot suited everyone. After about a month of operation, when the kettle began to boil, water flowed from the power button. It turned out to be beyond repair. In the end, the money was returned.")</f>
        <v>Got it on sale at half price. The teapot suited everyone. After about a month of operation, when the kettle began to boil, water flowed from the power button. It turned out to be beyond repair. In the end, the money was returned.</v>
      </c>
    </row>
    <row r="6153" spans="1:9" x14ac:dyDescent="0.3">
      <c r="A6153" s="1" t="s">
        <v>30</v>
      </c>
      <c r="B6153" s="1" t="s">
        <v>31</v>
      </c>
      <c r="C6153" s="1" t="s">
        <v>32</v>
      </c>
      <c r="D6153" s="1" t="s">
        <v>1605</v>
      </c>
      <c r="E6153" s="1" t="s">
        <v>357</v>
      </c>
      <c r="F6153" s="1" t="s">
        <v>9829</v>
      </c>
      <c r="G6153" s="1" t="s">
        <v>36</v>
      </c>
      <c r="H6153" s="1" t="s">
        <v>29</v>
      </c>
      <c r="I6153" s="1" t="str">
        <f ca="1">IFERROR(__xludf.DUMMYFUNCTION("GOOGLETRANSLATE(F6153, ""auto"", ""en"")
"),"I enjoy the computer itself, but freezes prevent me from enjoying it to the fullest. If anyone takes it to the service center, please tell us what the problem was, otherwise our service centers are incompetent, they spent three weeks looking for a breakdo"&amp;"wn in the power supply, although when I handed it in, I immediately pointed it out....")</f>
        <v>I enjoy the computer itself, but freezes prevent me from enjoying it to the fullest. If anyone takes it to the service center, please tell us what the problem was, otherwise our service centers are incompetent, they spent three weeks looking for a breakdown in the power supply, although when I handed it in, I immediately pointed it out....</v>
      </c>
    </row>
    <row r="6154" spans="1:9" x14ac:dyDescent="0.3">
      <c r="A6154" s="1" t="s">
        <v>149</v>
      </c>
      <c r="B6154" s="1" t="s">
        <v>576</v>
      </c>
      <c r="C6154" s="1" t="s">
        <v>63</v>
      </c>
      <c r="D6154" s="1" t="s">
        <v>9830</v>
      </c>
      <c r="E6154" s="1" t="s">
        <v>4522</v>
      </c>
      <c r="F6154" s="1" t="s">
        <v>9831</v>
      </c>
      <c r="G6154" s="1" t="s">
        <v>36</v>
      </c>
      <c r="H6154" s="1" t="s">
        <v>29</v>
      </c>
      <c r="I6154" s="1" t="str">
        <f ca="1">IFERROR(__xludf.DUMMYFUNCTION("GOOGLETRANSLATE(F6154, ""auto"", ""en"")
"),"I bought it a couple of days ago. After Elenberga it’s just a blast. By the way, there were no shortcomings. By the way, heating is a completely normal phenomenon for electrical equipment. Universal brush included. The suction is sufficient even at half c"&amp;"apacity. It doesn't make much noise. Maybe those who unsubscribed above were simply unlucky with the product?   I recommend a vacuum cleaner...")</f>
        <v>I bought it a couple of days ago. After Elenberga it’s just a blast. By the way, there were no shortcomings. By the way, heating is a completely normal phenomenon for electrical equipment. Universal brush included. The suction is sufficient even at half capacity. It doesn't make much noise. Maybe those who unsubscribed above were simply unlucky with the product?   I recommend a vacuum cleaner...</v>
      </c>
    </row>
    <row r="6155" spans="1:9" x14ac:dyDescent="0.3">
      <c r="A6155" s="1" t="s">
        <v>211</v>
      </c>
      <c r="B6155" s="1" t="s">
        <v>1818</v>
      </c>
      <c r="C6155" s="1" t="s">
        <v>213</v>
      </c>
      <c r="D6155" s="1" t="s">
        <v>247</v>
      </c>
      <c r="E6155" s="1" t="s">
        <v>5032</v>
      </c>
      <c r="F6155" s="1" t="s">
        <v>9832</v>
      </c>
      <c r="G6155" s="1" t="s">
        <v>36</v>
      </c>
      <c r="H6155" s="1" t="s">
        <v>29</v>
      </c>
      <c r="I6155" s="1" t="str">
        <f ca="1">IFERROR(__xludf.DUMMYFUNCTION("GOOGLETRANSLATE(F6155, ""auto"", ""en"")
"),"Amazing comb! I never leave reviews, but this is an exception, I can’t help but share! I really didn't expect such an effect. After trying on a bunch of things, my hair was just 90 degrees! I combed it with this brush, and they became smooth, shiny and st"&amp;"opped electrifying! Like after lamination! A friend, a skeptic, didn’t believe me, but when she combed her hair herself, she went to buy it) Some kind of magic wand!")</f>
        <v>Amazing comb! I never leave reviews, but this is an exception, I can’t help but share! I really didn't expect such an effect. After trying on a bunch of things, my hair was just 90 degrees! I combed it with this brush, and they became smooth, shiny and stopped electrifying! Like after lamination! A friend, a skeptic, didn’t believe me, but when she combed her hair herself, she went to buy it) Some kind of magic wand!</v>
      </c>
    </row>
    <row r="6156" spans="1:9" x14ac:dyDescent="0.3">
      <c r="A6156" s="1" t="s">
        <v>17</v>
      </c>
      <c r="B6156" s="1" t="s">
        <v>18</v>
      </c>
      <c r="C6156" s="1" t="s">
        <v>243</v>
      </c>
      <c r="D6156" s="1" t="s">
        <v>247</v>
      </c>
      <c r="E6156" s="1" t="s">
        <v>2298</v>
      </c>
      <c r="F6156" s="1" t="s">
        <v>9833</v>
      </c>
      <c r="G6156" s="1" t="s">
        <v>15</v>
      </c>
      <c r="H6156" s="1" t="s">
        <v>16</v>
      </c>
      <c r="I6156" s="1" t="str">
        <f ca="1">IFERROR(__xludf.DUMMYFUNCTION("GOOGLETRANSLATE(F6156, ""auto"", ""en"")
"),"I was not satisfied with the Indesit WISN 100 (CSI) machine!!! We bought it in the summer of 2007, in January 2008 it broke down!! But it was still under warranty and it was repaired!!! Now the same thing has broken down!! The machine worked for three yea"&amp;"rs in total!! I will buy a new one and definitely not Indesit!!")</f>
        <v>I was not satisfied with the Indesit WISN 100 (CSI) machine!!! We bought it in the summer of 2007, in January 2008 it broke down!! But it was still under warranty and it was repaired!!! Now the same thing has broken down!! The machine worked for three years in total!! I will buy a new one and definitely not Indesit!!</v>
      </c>
    </row>
    <row r="6157" spans="1:9" x14ac:dyDescent="0.3">
      <c r="A6157" s="1" t="s">
        <v>43</v>
      </c>
      <c r="B6157" s="1" t="s">
        <v>303</v>
      </c>
      <c r="C6157" s="1" t="s">
        <v>665</v>
      </c>
      <c r="D6157" s="1" t="s">
        <v>232</v>
      </c>
      <c r="E6157" s="1" t="s">
        <v>555</v>
      </c>
      <c r="F6157" s="1" t="s">
        <v>9834</v>
      </c>
      <c r="G6157" s="1" t="s">
        <v>36</v>
      </c>
      <c r="H6157" s="1" t="s">
        <v>29</v>
      </c>
      <c r="I6157" s="1" t="str">
        <f ca="1">IFERROR(__xludf.DUMMYFUNCTION("GOOGLETRANSLATE(F6157, ""auto"", ""en"")
"),"The quality is excellent, check the package in the store, installation is not complicated, it’s easy to connect, don’t forget to buy a coarse filter to extend the life of the device. The instructions are very detailed, the official warranty on the tank is"&amp;" 7 years. Hangs on the wall, doesn't get hot, doesn't make noise. Very pleased, I recommend.")</f>
        <v>The quality is excellent, check the package in the store, installation is not complicated, it’s easy to connect, don’t forget to buy a coarse filter to extend the life of the device. The instructions are very detailed, the official warranty on the tank is 7 years. Hangs on the wall, doesn't get hot, doesn't make noise. Very pleased, I recommend.</v>
      </c>
    </row>
    <row r="6158" spans="1:9" x14ac:dyDescent="0.3">
      <c r="A6158" s="1" t="s">
        <v>9</v>
      </c>
      <c r="B6158" s="1" t="s">
        <v>10</v>
      </c>
      <c r="C6158" s="1" t="s">
        <v>466</v>
      </c>
      <c r="D6158" s="1" t="s">
        <v>32</v>
      </c>
      <c r="E6158" s="1" t="s">
        <v>8999</v>
      </c>
      <c r="F6158" s="1" t="s">
        <v>9835</v>
      </c>
      <c r="G6158" s="1" t="s">
        <v>49</v>
      </c>
      <c r="H6158" s="1" t="s">
        <v>16</v>
      </c>
      <c r="I6158" s="1" t="str">
        <f ca="1">IFERROR(__xludf.DUMMYFUNCTION("GOOGLETRANSLATE(F6158, ""auto"", ""en"")
"),"The hood was used for exactly a year and a week, first the grease filters cracked, then the buttons stopped working, then the motor itself broke down, and it is also very noisy! This is a nightmare, not a hood!")</f>
        <v>The hood was used for exactly a year and a week, first the grease filters cracked, then the buttons stopped working, then the motor itself broke down, and it is also very noisy! This is a nightmare, not a hood!</v>
      </c>
    </row>
    <row r="6159" spans="1:9" x14ac:dyDescent="0.3">
      <c r="A6159" s="1" t="s">
        <v>61</v>
      </c>
      <c r="B6159" s="1" t="s">
        <v>318</v>
      </c>
      <c r="C6159" s="1" t="s">
        <v>146</v>
      </c>
      <c r="D6159" s="1" t="s">
        <v>2217</v>
      </c>
      <c r="E6159" s="1" t="s">
        <v>3233</v>
      </c>
      <c r="F6159" s="1" t="s">
        <v>9836</v>
      </c>
      <c r="G6159" s="1" t="s">
        <v>15</v>
      </c>
      <c r="H6159" s="1" t="s">
        <v>16</v>
      </c>
      <c r="I6159" s="1" t="str">
        <f ca="1">IFERROR(__xludf.DUMMYFUNCTION("GOOGLETRANSLATE(F6159, ""auto"", ""en"")
"),"Two months and a coating of rust at the base of the level, it’s good that I bought a guarantee. I expected a much better result from M Video..")</f>
        <v>Two months and a coating of rust at the base of the level, it’s good that I bought a guarantee. I expected a much better result from M Video..</v>
      </c>
    </row>
    <row r="6160" spans="1:9" x14ac:dyDescent="0.3">
      <c r="A6160" s="1" t="s">
        <v>37</v>
      </c>
      <c r="B6160" s="1" t="s">
        <v>38</v>
      </c>
      <c r="C6160" s="1" t="s">
        <v>151</v>
      </c>
      <c r="D6160" s="1" t="s">
        <v>280</v>
      </c>
      <c r="E6160" s="1" t="s">
        <v>734</v>
      </c>
      <c r="F6160" s="1" t="s">
        <v>9837</v>
      </c>
      <c r="G6160" s="1" t="s">
        <v>36</v>
      </c>
      <c r="H6160" s="1" t="s">
        <v>29</v>
      </c>
      <c r="I6160" s="1" t="str">
        <f ca="1">IFERROR(__xludf.DUMMYFUNCTION("GOOGLETRANSLATE(F6160, ""auto"", ""en"")
"),"I've owned it for 1 year now. No complaints! Please note: the model is a bit heavy, rather masculine. The charge lasts me 2 days. The phone is excellent, I recommend it!")</f>
        <v>I've owned it for 1 year now. No complaints! Please note: the model is a bit heavy, rather masculine. The charge lasts me 2 days. The phone is excellent, I recommend it!</v>
      </c>
    </row>
    <row r="6161" spans="1:9" x14ac:dyDescent="0.3">
      <c r="A6161" s="1" t="s">
        <v>89</v>
      </c>
      <c r="B6161" s="1" t="s">
        <v>231</v>
      </c>
      <c r="C6161" s="1" t="s">
        <v>1072</v>
      </c>
      <c r="D6161" s="1" t="s">
        <v>9838</v>
      </c>
      <c r="E6161" s="1" t="s">
        <v>9839</v>
      </c>
      <c r="F6161" s="1" t="s">
        <v>9840</v>
      </c>
      <c r="G6161" s="1" t="s">
        <v>36</v>
      </c>
      <c r="H6161" s="1" t="s">
        <v>29</v>
      </c>
      <c r="I6161" s="1" t="str">
        <f ca="1">IFERROR(__xludf.DUMMYFUNCTION("GOOGLETRANSLATE(F6161, ""auto"", ""en"")
"),"We used another machine for a long time, I don’t even remember the name, and to be honest I was disappointed in these devices, but at work we bought such a machine and it turned out that not all machines are the same. This machine brews amazingly deliciou"&amp;"s coffee, I didn’t even expect this. We decided to buy one for the New Year, we also got a cool promotion with discounts, and now there is a beauty at home. in detail, you can brew anything you want in it, including lattes and cappuccinos, I discovered ne"&amp;"w drinks for my family, it’s easy to understand and easy to maintain, the sellers explained everything and showed us everything, so we’re very happy with the purchase and earned bonuses!")</f>
        <v>We used another machine for a long time, I don’t even remember the name, and to be honest I was disappointed in these devices, but at work we bought such a machine and it turned out that not all machines are the same. This machine brews amazingly delicious coffee, I didn’t even expect this. We decided to buy one for the New Year, we also got a cool promotion with discounts, and now there is a beauty at home. in detail, you can brew anything you want in it, including lattes and cappuccinos, I discovered new drinks for my family, it’s easy to understand and easy to maintain, the sellers explained everything and showed us everything, so we’re very happy with the purchase and earned bonuses!</v>
      </c>
    </row>
    <row r="6162" spans="1:9" x14ac:dyDescent="0.3">
      <c r="A6162" s="1" t="s">
        <v>61</v>
      </c>
      <c r="B6162" s="1" t="s">
        <v>145</v>
      </c>
      <c r="C6162" s="1" t="s">
        <v>246</v>
      </c>
      <c r="D6162" s="1" t="s">
        <v>6340</v>
      </c>
      <c r="E6162" s="1" t="s">
        <v>1899</v>
      </c>
      <c r="F6162" s="1" t="s">
        <v>9841</v>
      </c>
      <c r="G6162" s="1" t="s">
        <v>49</v>
      </c>
      <c r="H6162" s="1" t="s">
        <v>16</v>
      </c>
      <c r="I6162" s="1" t="str">
        <f ca="1">IFERROR(__xludf.DUMMYFUNCTION("GOOGLETRANSLATE(F6162, ""auto"", ""en"")
"),"1590 because the latter is also marked down - there is only one conclusion - you need to check on the website")</f>
        <v>1590 because the latter is also marked down - there is only one conclusion - you need to check on the website</v>
      </c>
    </row>
    <row r="6163" spans="1:9" x14ac:dyDescent="0.3">
      <c r="A6163" s="1" t="s">
        <v>30</v>
      </c>
      <c r="B6163" s="1" t="s">
        <v>31</v>
      </c>
      <c r="C6163" s="1" t="s">
        <v>32</v>
      </c>
      <c r="D6163" s="1" t="s">
        <v>9842</v>
      </c>
      <c r="E6163" s="1" t="s">
        <v>4739</v>
      </c>
      <c r="F6163" s="1" t="s">
        <v>9843</v>
      </c>
      <c r="G6163" s="1" t="s">
        <v>36</v>
      </c>
      <c r="H6163" s="1" t="s">
        <v>29</v>
      </c>
      <c r="I6163" s="1" t="str">
        <f ca="1">IFERROR(__xludf.DUMMYFUNCTION("GOOGLETRANSLATE(F6163, ""auto"", ""en"")
"),"8 GB of RAM is not needed, since the hardware (CPU) only sees 4, the case is too small for such spare parts, it will heat up too much")</f>
        <v>8 GB of RAM is not needed, since the hardware (CPU) only sees 4, the case is too small for such spare parts, it will heat up too much</v>
      </c>
    </row>
    <row r="6164" spans="1:9" x14ac:dyDescent="0.3">
      <c r="A6164" s="1" t="s">
        <v>61</v>
      </c>
      <c r="B6164" s="1" t="s">
        <v>318</v>
      </c>
      <c r="C6164" s="1" t="s">
        <v>69</v>
      </c>
      <c r="D6164" s="1" t="s">
        <v>1241</v>
      </c>
      <c r="E6164" s="1" t="s">
        <v>3186</v>
      </c>
      <c r="F6164" s="1" t="s">
        <v>9844</v>
      </c>
      <c r="G6164" s="1" t="s">
        <v>28</v>
      </c>
      <c r="H6164" s="1" t="s">
        <v>29</v>
      </c>
      <c r="I6164" s="1" t="str">
        <f ca="1">IFERROR(__xludf.DUMMYFUNCTION("GOOGLETRANSLATE(F6164, ""auto"", ""en"")
"),"Well, the time has come to write a review) our kettle is about 4.5 years old and here is the first breakdown: the lid of the kettle has crumbled. Just a hole in the lid... but the kettle is still ready to serve for many years, I think. The kettle itself i"&amp;"s excellent and both adults and children like the lighting.")</f>
        <v>Well, the time has come to write a review) our kettle is about 4.5 years old and here is the first breakdown: the lid of the kettle has crumbled. Just a hole in the lid... but the kettle is still ready to serve for many years, I think. The kettle itself is excellent and both adults and children like the lighting.</v>
      </c>
    </row>
    <row r="6165" spans="1:9" x14ac:dyDescent="0.3">
      <c r="A6165" s="1" t="s">
        <v>9</v>
      </c>
      <c r="B6165" s="1" t="s">
        <v>10</v>
      </c>
      <c r="C6165" s="1" t="s">
        <v>407</v>
      </c>
      <c r="D6165" s="1" t="s">
        <v>75</v>
      </c>
      <c r="E6165" s="1" t="s">
        <v>5826</v>
      </c>
      <c r="F6165" s="1" t="s">
        <v>9845</v>
      </c>
      <c r="G6165" s="1" t="s">
        <v>36</v>
      </c>
      <c r="H6165" s="1" t="s">
        <v>29</v>
      </c>
      <c r="I6165" s="1" t="str">
        <f ca="1">IFERROR(__xludf.DUMMYFUNCTION("GOOGLETRANSLATE(F6165, ""auto"", ""en"")
"),"Stylish, beautiful, comfortable")</f>
        <v>Stylish, beautiful, comfortable</v>
      </c>
    </row>
    <row r="6166" spans="1:9" x14ac:dyDescent="0.3">
      <c r="A6166" s="1" t="s">
        <v>211</v>
      </c>
      <c r="B6166" s="1" t="s">
        <v>212</v>
      </c>
      <c r="C6166" s="1" t="s">
        <v>69</v>
      </c>
      <c r="D6166" s="1" t="s">
        <v>58</v>
      </c>
      <c r="E6166" s="1" t="s">
        <v>1886</v>
      </c>
      <c r="F6166" s="1" t="s">
        <v>9846</v>
      </c>
      <c r="G6166" s="1" t="s">
        <v>36</v>
      </c>
      <c r="H6166" s="1" t="s">
        <v>29</v>
      </c>
      <c r="I6166" s="1" t="str">
        <f ca="1">IFERROR(__xludf.DUMMYFUNCTION("GOOGLETRANSLATE(F6166, ""auto"", ""en"")
"),"Wonderful tongs, no flaws. The cord is very comfortable and the curls come out beautiful. I recommend!")</f>
        <v>Wonderful tongs, no flaws. The cord is very comfortable and the curls come out beautiful. I recommend!</v>
      </c>
    </row>
    <row r="6167" spans="1:9" x14ac:dyDescent="0.3">
      <c r="A6167" s="1" t="s">
        <v>9</v>
      </c>
      <c r="B6167" s="1" t="s">
        <v>133</v>
      </c>
      <c r="C6167" s="1" t="s">
        <v>290</v>
      </c>
      <c r="D6167" s="1" t="s">
        <v>420</v>
      </c>
      <c r="E6167" s="1" t="s">
        <v>3724</v>
      </c>
      <c r="F6167" s="1" t="s">
        <v>9847</v>
      </c>
      <c r="G6167" s="1" t="s">
        <v>36</v>
      </c>
      <c r="H6167" s="1" t="s">
        <v>29</v>
      </c>
      <c r="I6167" s="1" t="str">
        <f ca="1">IFERROR(__xludf.DUMMYFUNCTION("GOOGLETRANSLATE(F6167, ""auto"", ""en"")
"),"Convenient, reliable. Handles are hidden. Of course, there is no protection from children, but this is not the main thing. The main thing is how she bakes and bakes. Best choice. My wife liked it)")</f>
        <v>Convenient, reliable. Handles are hidden. Of course, there is no protection from children, but this is not the main thing. The main thing is how she bakes and bakes. Best choice. My wife liked it)</v>
      </c>
    </row>
    <row r="6168" spans="1:9" x14ac:dyDescent="0.3">
      <c r="A6168" s="1" t="s">
        <v>17</v>
      </c>
      <c r="B6168" s="1" t="s">
        <v>18</v>
      </c>
      <c r="C6168" s="1" t="s">
        <v>63</v>
      </c>
      <c r="D6168" s="1" t="s">
        <v>4871</v>
      </c>
      <c r="E6168" s="1" t="s">
        <v>1690</v>
      </c>
      <c r="F6168" s="1" t="s">
        <v>9848</v>
      </c>
      <c r="G6168" s="1" t="s">
        <v>28</v>
      </c>
      <c r="H6168" s="1" t="s">
        <v>29</v>
      </c>
      <c r="I6168" s="1" t="str">
        <f ca="1">IFERROR(__xludf.DUMMYFUNCTION("GOOGLETRANSLATE(F6168, ""auto"", ""en"")
"),"I bought a washing machine for my new apartment, but... I was a little disappointed with the plastic latch in the opening lid. Now I’m worried that it will break quickly. Because before that there were models only with metal latches. Maybe someone can con"&amp;"sole someone who has had this model for a long time. As for the rest, I like everything.")</f>
        <v>I bought a washing machine for my new apartment, but... I was a little disappointed with the plastic latch in the opening lid. Now I’m worried that it will break quickly. Because before that there were models only with metal latches. Maybe someone can console someone who has had this model for a long time. As for the rest, I like everything.</v>
      </c>
    </row>
    <row r="6169" spans="1:9" x14ac:dyDescent="0.3">
      <c r="A6169" s="1" t="s">
        <v>95</v>
      </c>
      <c r="B6169" s="1" t="s">
        <v>227</v>
      </c>
      <c r="C6169" s="1" t="s">
        <v>97</v>
      </c>
      <c r="D6169" s="1" t="s">
        <v>9849</v>
      </c>
      <c r="E6169" s="1" t="s">
        <v>3755</v>
      </c>
      <c r="F6169" s="1" t="s">
        <v>9850</v>
      </c>
      <c r="G6169" s="1" t="s">
        <v>36</v>
      </c>
      <c r="H6169" s="1" t="s">
        <v>29</v>
      </c>
      <c r="I6169" s="1" t="str">
        <f ca="1">IFERROR(__xludf.DUMMYFUNCTION("GOOGLETRANSLATE(F6169, ""auto"", ""en"")
"),"this is just awesome very good price and the set is awesome I will definitely buy it")</f>
        <v>this is just awesome very good price and the set is awesome I will definitely buy it</v>
      </c>
    </row>
    <row r="6170" spans="1:9" x14ac:dyDescent="0.3">
      <c r="A6170" s="1" t="s">
        <v>105</v>
      </c>
      <c r="B6170" s="1" t="s">
        <v>106</v>
      </c>
      <c r="C6170" s="1" t="s">
        <v>107</v>
      </c>
      <c r="D6170" s="1" t="s">
        <v>471</v>
      </c>
      <c r="E6170" s="1" t="s">
        <v>201</v>
      </c>
      <c r="F6170" s="1" t="s">
        <v>9851</v>
      </c>
      <c r="G6170" s="1" t="s">
        <v>36</v>
      </c>
      <c r="H6170" s="1" t="s">
        <v>29</v>
      </c>
      <c r="I6170" s="1" t="str">
        <f ca="1">IFERROR(__xludf.DUMMYFUNCTION("GOOGLETRANSLATE(F6170, ""auto"", ""en"")
"),"I bought this player and am very pleased!!!!! I was choosing between Ritmix 8800 and 8900, on the second I didn’t like the sensor AT ALL, although I use a touch phone and have already gotten used to this control... and I read that the battery lasts about "&amp;"5-6 hours in real life. What was very surprising was the standard ears on the 8800!! They are generally excellent!!! the sound is powerful and clear. SUPER quality video. I advise everyone to take it!!! you won’t regret it!! I also advise you to immediate"&amp;"ly take a case for it, some kind of thread so that the case does not deteriorate and it’s normal.")</f>
        <v>I bought this player and am very pleased!!!!! I was choosing between Ritmix 8800 and 8900, on the second I didn’t like the sensor AT ALL, although I use a touch phone and have already gotten used to this control... and I read that the battery lasts about 5-6 hours in real life. What was very surprising was the standard ears on the 8800!! They are generally excellent!!! the sound is powerful and clear. SUPER quality video. I advise everyone to take it!!! you won’t regret it!! I also advise you to immediately take a case for it, some kind of thread so that the case does not deteriorate and it’s normal.</v>
      </c>
    </row>
    <row r="6171" spans="1:9" x14ac:dyDescent="0.3">
      <c r="A6171" s="1" t="s">
        <v>61</v>
      </c>
      <c r="B6171" s="1" t="s">
        <v>1727</v>
      </c>
      <c r="C6171" s="1" t="s">
        <v>122</v>
      </c>
      <c r="D6171" s="1" t="s">
        <v>1431</v>
      </c>
      <c r="E6171" s="1" t="s">
        <v>9852</v>
      </c>
      <c r="F6171" s="1" t="s">
        <v>9853</v>
      </c>
      <c r="G6171" s="1" t="s">
        <v>36</v>
      </c>
      <c r="H6171" s="1" t="s">
        <v>29</v>
      </c>
      <c r="I6171" s="1" t="str">
        <f ca="1">IFERROR(__xludf.DUMMYFUNCTION("GOOGLETRANSLATE(F6171, ""auto"", ""en"")
"),"This multicooker is very suitable for a large family. Inexpensive, convenient, compact, I was even surprised when I found out that the useful volume of the bowl is four and a half liters. This model doesn't have many cooking programs - six - but it's amaz"&amp;"ing how much you can do with them. There are a lot of recipes on the Internet, my wife always pleases me with something new and tasty. A very good buy.")</f>
        <v>This multicooker is very suitable for a large family. Inexpensive, convenient, compact, I was even surprised when I found out that the useful volume of the bowl is four and a half liters. This model doesn't have many cooking programs - six - but it's amazing how much you can do with them. There are a lot of recipes on the Internet, my wife always pleases me with something new and tasty. A very good buy.</v>
      </c>
    </row>
    <row r="6172" spans="1:9" x14ac:dyDescent="0.3">
      <c r="A6172" s="1" t="s">
        <v>61</v>
      </c>
      <c r="B6172" s="1" t="s">
        <v>1126</v>
      </c>
      <c r="C6172" s="1" t="s">
        <v>57</v>
      </c>
      <c r="D6172" s="1" t="s">
        <v>9854</v>
      </c>
      <c r="E6172" s="1" t="s">
        <v>2162</v>
      </c>
      <c r="F6172" s="1" t="s">
        <v>9855</v>
      </c>
      <c r="G6172" s="1" t="s">
        <v>36</v>
      </c>
      <c r="H6172" s="1" t="s">
        <v>29</v>
      </c>
      <c r="I6172" s="1" t="str">
        <f ca="1">IFERROR(__xludf.DUMMYFUNCTION("GOOGLETRANSLATE(F6172, ""auto"", ""en"")
"),"I bought the scales in 2008. So, they still work. I was treated for obesity and weighed everything a hundred times, now the habit remains and I use them quite often. An excellent model, and you won’t break it because it’s easy to use. Take it, don't think"&amp;" about it! Price-quality speaks for itself. And the fact that they are made of plastic has reduced the price of this model many times!")</f>
        <v>I bought the scales in 2008. So, they still work. I was treated for obesity and weighed everything a hundred times, now the habit remains and I use them quite often. An excellent model, and you won’t break it because it’s easy to use. Take it, don't think about it! Price-quality speaks for itself. And the fact that they are made of plastic has reduced the price of this model many times!</v>
      </c>
    </row>
    <row r="6173" spans="1:9" x14ac:dyDescent="0.3">
      <c r="A6173" s="1" t="s">
        <v>211</v>
      </c>
      <c r="B6173" s="1" t="s">
        <v>212</v>
      </c>
      <c r="C6173" s="1" t="s">
        <v>294</v>
      </c>
      <c r="D6173" s="1" t="s">
        <v>142</v>
      </c>
      <c r="E6173" s="1" t="s">
        <v>794</v>
      </c>
      <c r="F6173" s="1" t="s">
        <v>9856</v>
      </c>
      <c r="G6173" s="1" t="s">
        <v>36</v>
      </c>
      <c r="H6173" s="1" t="s">
        <v>29</v>
      </c>
      <c r="I6173" s="1" t="str">
        <f ca="1">IFERROR(__xludf.DUMMYFUNCTION("GOOGLETRANSLATE(F6173, ""auto"", ""en"")
"),"An excellent straightener. My hair is naturally straight, but very unruly, and it is very difficult to style it with a regular hairdryer or straightener. I bought this miracle for myself to try and was surprised: I did the styling in just 10 minutes. I re"&amp;"commend it")</f>
        <v>An excellent straightener. My hair is naturally straight, but very unruly, and it is very difficult to style it with a regular hairdryer or straightener. I bought this miracle for myself to try and was surprised: I did the styling in just 10 minutes. I recommend it</v>
      </c>
    </row>
    <row r="6174" spans="1:9" x14ac:dyDescent="0.3">
      <c r="A6174" s="1" t="s">
        <v>61</v>
      </c>
      <c r="B6174" s="1" t="s">
        <v>73</v>
      </c>
      <c r="C6174" s="1" t="s">
        <v>63</v>
      </c>
      <c r="D6174" s="1" t="s">
        <v>172</v>
      </c>
      <c r="E6174" s="1" t="s">
        <v>1888</v>
      </c>
      <c r="F6174" s="1" t="s">
        <v>9857</v>
      </c>
      <c r="G6174" s="1" t="s">
        <v>15</v>
      </c>
      <c r="H6174" s="1" t="s">
        <v>16</v>
      </c>
      <c r="I6174" s="1" t="str">
        <f ca="1">IFERROR(__xludf.DUMMYFUNCTION("GOOGLETRANSLATE(F6174, ""auto"", ""en"")
"),"Hello everyone! My wife and I chose a meat grinder, I wanted a Panasonic because it had very good reviews, and most importantly, reliability! But my wife didn’t like the noisy design... Oh, these women! The seller presented Bosch, it is just less noisy an"&amp;"d, most importantly, an attractive design, as it turned out later, these were the only advantages of this meat grinder... As a result, it grinds meat according to the mood, you constantly have to take it apart and look, like maybe we are doing something w"&amp;"rong, although it is not possible to assemble it correctly, the meat is without bones, in general, the wife is clearly no longer happy, despite the attractive design and low noise. We are planning to purchase a Panasonic meat grinder. Good luck to everyon"&amp;"e and have a great choice!")</f>
        <v>Hello everyone! My wife and I chose a meat grinder, I wanted a Panasonic because it had very good reviews, and most importantly, reliability! But my wife didn’t like the noisy design... Oh, these women! The seller presented Bosch, it is just less noisy and, most importantly, an attractive design, as it turned out later, these were the only advantages of this meat grinder... As a result, it grinds meat according to the mood, you constantly have to take it apart and look, like maybe we are doing something wrong, although it is not possible to assemble it correctly, the meat is without bones, in general, the wife is clearly no longer happy, despite the attractive design and low noise. We are planning to purchase a Panasonic meat grinder. Good luck to everyone and have a great choice!</v>
      </c>
    </row>
    <row r="6175" spans="1:9" x14ac:dyDescent="0.3">
      <c r="A6175" s="1" t="s">
        <v>43</v>
      </c>
      <c r="B6175" s="1" t="s">
        <v>1370</v>
      </c>
      <c r="C6175" s="1" t="s">
        <v>2137</v>
      </c>
      <c r="D6175" s="1" t="s">
        <v>2893</v>
      </c>
      <c r="E6175" s="1" t="s">
        <v>1296</v>
      </c>
      <c r="F6175" s="1" t="s">
        <v>9858</v>
      </c>
      <c r="G6175" s="1" t="s">
        <v>36</v>
      </c>
      <c r="H6175" s="1" t="s">
        <v>29</v>
      </c>
      <c r="I6175" s="1" t="str">
        <f ca="1">IFERROR(__xludf.DUMMYFUNCTION("GOOGLETRANSLATE(F6175, ""auto"", ""en"")
"),"really good heater, the previous one was the same atmoir time of use 8 years in the summer from May 20 to October 20 the second one bought the same though the 1st was 7 kW, the 2nd 5 kW convenient minimum of space takes up I will buy another one let it be"&amp;" in stock only 10 or 12 kW needs to be taken to the kitchen for washing dishes irreplaceable time-tested")</f>
        <v>really good heater, the previous one was the same atmoir time of use 8 years in the summer from May 20 to October 20 the second one bought the same though the 1st was 7 kW, the 2nd 5 kW convenient minimum of space takes up I will buy another one let it be in stock only 10 or 12 kW needs to be taken to the kitchen for washing dishes irreplaceable time-tested</v>
      </c>
    </row>
    <row r="6176" spans="1:9" x14ac:dyDescent="0.3">
      <c r="A6176" s="1" t="s">
        <v>61</v>
      </c>
      <c r="B6176" s="1" t="s">
        <v>180</v>
      </c>
      <c r="C6176" s="1" t="s">
        <v>74</v>
      </c>
      <c r="D6176" s="1" t="s">
        <v>75</v>
      </c>
      <c r="E6176" s="1" t="s">
        <v>9859</v>
      </c>
      <c r="F6176" s="1" t="s">
        <v>9860</v>
      </c>
      <c r="G6176" s="1" t="s">
        <v>36</v>
      </c>
      <c r="H6176" s="1" t="s">
        <v>29</v>
      </c>
      <c r="I6176" s="1" t="str">
        <f ca="1">IFERROR(__xludf.DUMMYFUNCTION("GOOGLETRANSLATE(F6176, ""auto"", ""en"")
"),"Great stuff! Delicious sandwiches quickly! Add the filling to taste immediately, wait half a minute and breakfast is ready! The only, but insignificant, drawback is that you need to turn it off yourself; the indicator will notify you when it’s ready.")</f>
        <v>Great stuff! Delicious sandwiches quickly! Add the filling to taste immediately, wait half a minute and breakfast is ready! The only, but insignificant, drawback is that you need to turn it off yourself; the indicator will notify you when it’s ready.</v>
      </c>
    </row>
    <row r="6177" spans="1:9" x14ac:dyDescent="0.3">
      <c r="A6177" s="1" t="s">
        <v>211</v>
      </c>
      <c r="B6177" s="1" t="s">
        <v>265</v>
      </c>
      <c r="C6177" s="1" t="s">
        <v>122</v>
      </c>
      <c r="D6177" s="1" t="s">
        <v>52</v>
      </c>
      <c r="E6177" s="1" t="s">
        <v>2584</v>
      </c>
      <c r="F6177" s="1" t="s">
        <v>9861</v>
      </c>
      <c r="G6177" s="1" t="s">
        <v>94</v>
      </c>
      <c r="H6177" s="1" t="s">
        <v>29</v>
      </c>
      <c r="I6177" s="1" t="str">
        <f ca="1">IFERROR(__xludf.DUMMYFUNCTION("GOOGLETRANSLATE(F6177, ""auto"", ""en"")
"),"small. cuts a good haircut. everything included in the kit. my wife cut my hair with 1 attachment in about 10 minutes. I have almost no haircut experience")</f>
        <v>small. cuts a good haircut. everything included in the kit. my wife cut my hair with 1 attachment in about 10 minutes. I have almost no haircut experience</v>
      </c>
    </row>
    <row r="6178" spans="1:9" x14ac:dyDescent="0.3">
      <c r="A6178" s="1" t="s">
        <v>61</v>
      </c>
      <c r="B6178" s="1" t="s">
        <v>726</v>
      </c>
      <c r="C6178" s="1" t="s">
        <v>74</v>
      </c>
      <c r="D6178" s="1" t="s">
        <v>2771</v>
      </c>
      <c r="E6178" s="1" t="s">
        <v>1639</v>
      </c>
      <c r="F6178" s="1" t="s">
        <v>9862</v>
      </c>
      <c r="G6178" s="1" t="s">
        <v>28</v>
      </c>
      <c r="H6178" s="1" t="s">
        <v>29</v>
      </c>
      <c r="I6178" s="1" t="str">
        <f ca="1">IFERROR(__xludf.DUMMYFUNCTION("GOOGLETRANSLATE(F6178, ""auto"", ""en"")
"),"The whole family was delighted with this bread machine. Everything is simple and clear. The dough kneads perfectly, it’s very convenient for pies, knead the dough and create. True, you have to experiment with the color of the crust: for ordinary bread, a "&amp;"light crust is just right, but the cake is pale and is not baked in the middle. They baked bread every day until one day (a little over a month had passed since the purchase) the dough mixers stopped spinning. So we took it to the workshop, we’ve been wai"&amp;"ting for 20 days.")</f>
        <v>The whole family was delighted with this bread machine. Everything is simple and clear. The dough kneads perfectly, it’s very convenient for pies, knead the dough and create. True, you have to experiment with the color of the crust: for ordinary bread, a light crust is just right, but the cake is pale and is not baked in the middle. They baked bread every day until one day (a little over a month had passed since the purchase) the dough mixers stopped spinning. So we took it to the workshop, we’ve been waiting for 20 days.</v>
      </c>
    </row>
    <row r="6179" spans="1:9" x14ac:dyDescent="0.3">
      <c r="A6179" s="1" t="s">
        <v>211</v>
      </c>
      <c r="B6179" s="1" t="s">
        <v>212</v>
      </c>
      <c r="C6179" s="1" t="s">
        <v>294</v>
      </c>
      <c r="D6179" s="1" t="s">
        <v>9863</v>
      </c>
      <c r="E6179" s="1" t="s">
        <v>4969</v>
      </c>
      <c r="F6179" s="1" t="s">
        <v>9864</v>
      </c>
      <c r="G6179" s="1" t="s">
        <v>28</v>
      </c>
      <c r="H6179" s="1" t="s">
        <v>29</v>
      </c>
      <c r="I6179" s="1" t="str">
        <f ca="1">IFERROR(__xludf.DUMMYFUNCTION("GOOGLETRANSLATE(F6179, ""auto"", ""en"")
"),"The iron itself is good. True, there were no brushes. Check in store. It sticks slightly. Straightens with dignity. After six months of use, the cord began to come off, and after another six months it completely broke down, but since I’m the only one with"&amp;" this, I think it’s on my conscience. I'll buy my next iron from the same company.")</f>
        <v>The iron itself is good. True, there were no brushes. Check in store. It sticks slightly. Straightens with dignity. After six months of use, the cord began to come off, and after another six months it completely broke down, but since I’m the only one with this, I think it’s on my conscience. I'll buy my next iron from the same company.</v>
      </c>
    </row>
    <row r="6180" spans="1:9" x14ac:dyDescent="0.3">
      <c r="A6180" s="1" t="s">
        <v>361</v>
      </c>
      <c r="B6180" s="1" t="s">
        <v>362</v>
      </c>
      <c r="C6180" s="1" t="s">
        <v>561</v>
      </c>
      <c r="D6180" s="1" t="s">
        <v>565</v>
      </c>
      <c r="E6180" s="1" t="s">
        <v>1730</v>
      </c>
      <c r="F6180" s="1" t="s">
        <v>9865</v>
      </c>
      <c r="G6180" s="1" t="s">
        <v>49</v>
      </c>
      <c r="H6180" s="1" t="s">
        <v>16</v>
      </c>
      <c r="I6180" s="1" t="str">
        <f ca="1">IFERROR(__xludf.DUMMYFUNCTION("GOOGLETRANSLATE(F6180, ""auto"", ""en"")
"),"A terrible grater, bought 2 years ago, lying in the closet, just taking up space. The knives are crooked, the handle does not hold vegetables. I do not recommend buying, a waste of money.")</f>
        <v>A terrible grater, bought 2 years ago, lying in the closet, just taking up space. The knives are crooked, the handle does not hold vegetables. I do not recommend buying, a waste of money.</v>
      </c>
    </row>
    <row r="6181" spans="1:9" x14ac:dyDescent="0.3">
      <c r="A6181" s="1" t="s">
        <v>78</v>
      </c>
      <c r="B6181" s="1" t="s">
        <v>79</v>
      </c>
      <c r="C6181" s="1" t="s">
        <v>151</v>
      </c>
      <c r="D6181" s="1" t="s">
        <v>592</v>
      </c>
      <c r="E6181" s="1" t="s">
        <v>4692</v>
      </c>
      <c r="F6181" s="1" t="s">
        <v>9866</v>
      </c>
      <c r="G6181" s="1" t="s">
        <v>36</v>
      </c>
      <c r="H6181" s="1" t="s">
        <v>29</v>
      </c>
      <c r="I6181" s="1" t="str">
        <f ca="1">IFERROR(__xludf.DUMMYFUNCTION("GOOGLETRANSLATE(F6181, ""auto"", ""en"")
"),"I bought this microwave back in 2007, now I’ve been using it for 11 years, I’ve been using it to this day, I have no complaints, you won’t regret it, I really love it, it’s an irreplaceable thing at home, especially after work, when you come back hungry))"&amp;" on a scale of 10, I would rate it all 10 or even 100!!!")</f>
        <v>I bought this microwave back in 2007, now I’ve been using it for 11 years, I’ve been using it to this day, I have no complaints, you won’t regret it, I really love it, it’s an irreplaceable thing at home, especially after work, when you come back hungry)) on a scale of 10, I would rate it all 10 or even 100!!!</v>
      </c>
    </row>
    <row r="6182" spans="1:9" x14ac:dyDescent="0.3">
      <c r="A6182" s="1" t="s">
        <v>37</v>
      </c>
      <c r="B6182" s="1" t="s">
        <v>38</v>
      </c>
      <c r="C6182" s="1" t="s">
        <v>163</v>
      </c>
      <c r="D6182" s="1" t="s">
        <v>75</v>
      </c>
      <c r="E6182" s="1" t="s">
        <v>1463</v>
      </c>
      <c r="F6182" s="1" t="s">
        <v>9867</v>
      </c>
      <c r="G6182" s="1" t="s">
        <v>15</v>
      </c>
      <c r="H6182" s="1" t="s">
        <v>16</v>
      </c>
      <c r="I6182" s="1" t="str">
        <f ca="1">IFERROR(__xludf.DUMMYFUNCTION("GOOGLETRANSLATE(F6182, ""auto"", ""en"")
"),"I liked the phone from the very beginning. The design is sound, the buttons are great, I like the design on the case. I bought it recently, and either it was the same phone, or I just got one, but after a week it started glitching and jamming. I recently "&amp;"turned it off and didn’t turn on for the whole day, I took it to the store and they said that the battery was just dead. Okay, it charged. I just left the house, I see it turned off again and won’t turn on. It’s annoying me already. I don’t like it I drop"&amp;"ped it, nothing! It doesn’t turn on and that’s it, only the screen glows a little and then goes out.")</f>
        <v>I liked the phone from the very beginning. The design is sound, the buttons are great, I like the design on the case. I bought it recently, and either it was the same phone, or I just got one, but after a week it started glitching and jamming. I recently turned it off and didn’t turn on for the whole day, I took it to the store and they said that the battery was just dead. Okay, it charged. I just left the house, I see it turned off again and won’t turn on. It’s annoying me already. I don’t like it I dropped it, nothing! It doesn’t turn on and that’s it, only the screen glows a little and then goes out.</v>
      </c>
    </row>
    <row r="6183" spans="1:9" x14ac:dyDescent="0.3">
      <c r="A6183" s="1" t="s">
        <v>1443</v>
      </c>
      <c r="B6183" s="1" t="s">
        <v>1444</v>
      </c>
      <c r="C6183" s="1" t="s">
        <v>1445</v>
      </c>
      <c r="D6183" s="1" t="s">
        <v>232</v>
      </c>
      <c r="E6183" s="1" t="s">
        <v>9868</v>
      </c>
      <c r="F6183" s="1" t="s">
        <v>9869</v>
      </c>
      <c r="G6183" s="1" t="s">
        <v>36</v>
      </c>
      <c r="H6183" s="1" t="s">
        <v>29</v>
      </c>
      <c r="I6183" s="1" t="str">
        <f ca="1">IFERROR(__xludf.DUMMYFUNCTION("GOOGLETRANSLATE(F6183, ""auto"", ""en"")
"),"Price and quality are completely justified from the practical side")</f>
        <v>Price and quality are completely justified from the practical side</v>
      </c>
    </row>
    <row r="6184" spans="1:9" x14ac:dyDescent="0.3">
      <c r="A6184" s="1" t="s">
        <v>211</v>
      </c>
      <c r="B6184" s="1" t="s">
        <v>212</v>
      </c>
      <c r="C6184" s="1" t="s">
        <v>69</v>
      </c>
      <c r="D6184" s="1" t="s">
        <v>295</v>
      </c>
      <c r="E6184" s="1" t="s">
        <v>1978</v>
      </c>
      <c r="F6184" s="1" t="s">
        <v>9870</v>
      </c>
      <c r="G6184" s="1" t="s">
        <v>49</v>
      </c>
      <c r="H6184" s="1" t="s">
        <v>16</v>
      </c>
      <c r="I6184" s="1" t="str">
        <f ca="1">IFERROR(__xludf.DUMMYFUNCTION("GOOGLETRANSLATE(F6184, ""auto"", ""en"")
"),"We gave the curlers as a gift to my mother, spent the whole evening figuring out how to fasten these hairpins, but in the end the four of us still didn’t understand the principle. There are no instructions included. As a result, they just sit on the shelf"&amp;".")</f>
        <v>We gave the curlers as a gift to my mother, spent the whole evening figuring out how to fasten these hairpins, but in the end the four of us still didn’t understand the principle. There are no instructions included. As a result, they just sit on the shelf.</v>
      </c>
    </row>
    <row r="6185" spans="1:9" x14ac:dyDescent="0.3">
      <c r="A6185" s="1" t="s">
        <v>1443</v>
      </c>
      <c r="B6185" s="1" t="s">
        <v>1444</v>
      </c>
      <c r="C6185" s="1" t="s">
        <v>1489</v>
      </c>
      <c r="D6185" s="1" t="s">
        <v>171</v>
      </c>
      <c r="E6185" s="1" t="s">
        <v>9871</v>
      </c>
      <c r="F6185" s="1" t="s">
        <v>9872</v>
      </c>
      <c r="G6185" s="1" t="s">
        <v>28</v>
      </c>
      <c r="H6185" s="1" t="s">
        <v>29</v>
      </c>
      <c r="I6185" s="1" t="str">
        <f ca="1">IFERROR(__xludf.DUMMYFUNCTION("GOOGLETRANSLATE(F6185, ""auto"", ""en"")
"),"On my Windows 8.1 laptop, the standard speed calculator, when connected via a USB 2.0 connector, showed the following: average write speed 6.5 MB/s; read more than 20 MB/s. A 14 GB movie folder was recorded in 37 minutes. Quite slow by today's standards, "&amp;"more suitable for backup storage of valuable information than for constant use. Moreover, two other flash drives of this brand (4 and 8 GB) have been with me for 7 years and continue to work stably, there are only rare freezes caused by incorrect operatio"&amp;"n of applications on the computer and the speed has dropped slightly, which happens with any flash drives with long-term use. I hope that this flash drive will have a long life. The case looks quite reliable, but the chip with the connector is a little wo"&amp;"bbly. This is a disease of many flash drives of this brand.")</f>
        <v>On my Windows 8.1 laptop, the standard speed calculator, when connected via a USB 2.0 connector, showed the following: average write speed 6.5 MB/s; read more than 20 MB/s. A 14 GB movie folder was recorded in 37 minutes. Quite slow by today's standards, more suitable for backup storage of valuable information than for constant use. Moreover, two other flash drives of this brand (4 and 8 GB) have been with me for 7 years and continue to work stably, there are only rare freezes caused by incorrect operation of applications on the computer and the speed has dropped slightly, which happens with any flash drives with long-term use. I hope that this flash drive will have a long life. The case looks quite reliable, but the chip with the connector is a little wobbly. This is a disease of many flash drives of this brand.</v>
      </c>
    </row>
    <row r="6186" spans="1:9" x14ac:dyDescent="0.3">
      <c r="A6186" s="1" t="s">
        <v>78</v>
      </c>
      <c r="B6186" s="1" t="s">
        <v>1163</v>
      </c>
      <c r="C6186" s="1" t="s">
        <v>80</v>
      </c>
      <c r="D6186" s="1" t="s">
        <v>232</v>
      </c>
      <c r="E6186" s="1" t="s">
        <v>3080</v>
      </c>
      <c r="F6186" s="1" t="s">
        <v>9873</v>
      </c>
      <c r="G6186" s="1" t="s">
        <v>36</v>
      </c>
      <c r="H6186" s="1" t="s">
        <v>29</v>
      </c>
      <c r="I6186" s="1" t="str">
        <f ca="1">IFERROR(__xludf.DUMMYFUNCTION("GOOGLETRANSLATE(F6186, ""auto"", ""en"")
"),"An excellent microwave oven. We have been using it constantly for more than 1 year. It has never let us down!")</f>
        <v>An excellent microwave oven. We have been using it constantly for more than 1 year. It has never let us down!</v>
      </c>
    </row>
    <row r="6187" spans="1:9" x14ac:dyDescent="0.3">
      <c r="A6187" s="1" t="s">
        <v>30</v>
      </c>
      <c r="B6187" s="1" t="s">
        <v>31</v>
      </c>
      <c r="C6187" s="1" t="s">
        <v>32</v>
      </c>
      <c r="D6187" s="1" t="s">
        <v>9874</v>
      </c>
      <c r="E6187" s="1" t="s">
        <v>1086</v>
      </c>
      <c r="F6187" s="1" t="s">
        <v>9875</v>
      </c>
      <c r="G6187" s="1" t="s">
        <v>36</v>
      </c>
      <c r="H6187" s="1" t="s">
        <v>29</v>
      </c>
      <c r="I6187" s="1" t="str">
        <f ca="1">IFERROR(__xludf.DUMMYFUNCTION("GOOGLETRANSLATE(F6187, ""auto"", ""en"")
"),"price-quality 100 points!! Powerful car!!")</f>
        <v>price-quality 100 points!! Powerful car!!</v>
      </c>
    </row>
    <row r="6188" spans="1:9" x14ac:dyDescent="0.3">
      <c r="A6188" s="1" t="s">
        <v>61</v>
      </c>
      <c r="B6188" s="1" t="s">
        <v>318</v>
      </c>
      <c r="C6188" s="1" t="s">
        <v>146</v>
      </c>
      <c r="D6188" s="1" t="s">
        <v>9876</v>
      </c>
      <c r="E6188" s="1" t="s">
        <v>1139</v>
      </c>
      <c r="F6188" s="1" t="s">
        <v>9877</v>
      </c>
      <c r="G6188" s="1" t="s">
        <v>15</v>
      </c>
      <c r="H6188" s="1" t="s">
        <v>16</v>
      </c>
      <c r="I6188" s="1" t="str">
        <f ca="1">IFERROR(__xludf.DUMMYFUNCTION("GOOGLETRANSLATE(F6188, ""auto"", ""en"")
"),"The same thing happened that Marat (Moscow) wrote about in the previous review) in exactly the same way after 2-2.5 months.  And in the 9th month of operation, that is, today, water flowed from below, not in a stream, but in fairly decent drops - when I r"&amp;"emoved the kettle after boiling (it’s good that I didn’t get burned by the boiling water).  It makes quite a noise when heating up.  For this amount I expected a much more decent service life and quality of work of the kettle itself.")</f>
        <v>The same thing happened that Marat (Moscow) wrote about in the previous review) in exactly the same way after 2-2.5 months.  And in the 9th month of operation, that is, today, water flowed from below, not in a stream, but in fairly decent drops - when I removed the kettle after boiling (it’s good that I didn’t get burned by the boiling water).  It makes quite a noise when heating up.  For this amount I expected a much more decent service life and quality of work of the kettle itself.</v>
      </c>
    </row>
    <row r="6189" spans="1:9" x14ac:dyDescent="0.3">
      <c r="A6189" s="1" t="s">
        <v>78</v>
      </c>
      <c r="B6189" s="1" t="s">
        <v>493</v>
      </c>
      <c r="C6189" s="1" t="s">
        <v>996</v>
      </c>
      <c r="D6189" s="1" t="s">
        <v>1241</v>
      </c>
      <c r="E6189" s="1" t="s">
        <v>5517</v>
      </c>
      <c r="F6189" s="1" t="s">
        <v>9878</v>
      </c>
      <c r="G6189" s="1" t="s">
        <v>36</v>
      </c>
      <c r="H6189" s="1" t="s">
        <v>29</v>
      </c>
      <c r="I6189" s="1" t="str">
        <f ca="1">IFERROR(__xludf.DUMMYFUNCTION("GOOGLETRANSLATE(F6189, ""auto"", ""en"")
"),"Very good microwave!!! The bread turns out very tasty. It’s also good for preparing main courses - it’s just convenient, quick and tasty!!!!")</f>
        <v>Very good microwave!!! The bread turns out very tasty. It’s also good for preparing main courses - it’s just convenient, quick and tasty!!!!</v>
      </c>
    </row>
    <row r="6190" spans="1:9" x14ac:dyDescent="0.3">
      <c r="A6190" s="1" t="s">
        <v>43</v>
      </c>
      <c r="B6190" s="1" t="s">
        <v>44</v>
      </c>
      <c r="C6190" s="1" t="s">
        <v>101</v>
      </c>
      <c r="D6190" s="1" t="s">
        <v>9231</v>
      </c>
      <c r="E6190" s="1" t="s">
        <v>2028</v>
      </c>
      <c r="F6190" s="1" t="s">
        <v>9879</v>
      </c>
      <c r="G6190" s="1" t="s">
        <v>36</v>
      </c>
      <c r="H6190" s="1" t="s">
        <v>29</v>
      </c>
      <c r="I6190" s="1" t="str">
        <f ca="1">IFERROR(__xludf.DUMMYFUNCTION("GOOGLETRANSLATE(F6190, ""auto"", ""en"")
"),"I took this fan, as they say, to the heap - the main purchase was a multicooker, but the price prevented me from paying attention to it, I took it in case of replacement if the main one (more expensive) breaks. As a result, this one became the main one - "&amp;"it works great, there is almost no noise, there is no creaking. The only thing is that, as noted earlier, already the 1st speed works very intensively, you won’t get a light breeze)")</f>
        <v>I took this fan, as they say, to the heap - the main purchase was a multicooker, but the price prevented me from paying attention to it, I took it in case of replacement if the main one (more expensive) breaks. As a result, this one became the main one - it works great, there is almost no noise, there is no creaking. The only thing is that, as noted earlier, already the 1st speed works very intensively, you won’t get a light breeze)</v>
      </c>
    </row>
    <row r="6191" spans="1:9" x14ac:dyDescent="0.3">
      <c r="A6191" s="1" t="s">
        <v>30</v>
      </c>
      <c r="B6191" s="1" t="s">
        <v>50</v>
      </c>
      <c r="C6191" s="1" t="s">
        <v>32</v>
      </c>
      <c r="D6191" s="1" t="s">
        <v>9880</v>
      </c>
      <c r="E6191" s="1" t="s">
        <v>7372</v>
      </c>
      <c r="F6191" s="1" t="s">
        <v>9881</v>
      </c>
      <c r="G6191" s="1" t="s">
        <v>36</v>
      </c>
      <c r="H6191" s="1" t="s">
        <v>29</v>
      </c>
      <c r="I6191" s="1" t="str">
        <f ca="1">IFERROR(__xludf.DUMMYFUNCTION("GOOGLETRANSLATE(F6191, ""auto"", ""en"")
"),"The laptop is just great, just right, great price, processor, video card!! etc.")</f>
        <v>The laptop is just great, just right, great price, processor, video card!! etc.</v>
      </c>
    </row>
    <row r="6192" spans="1:9" x14ac:dyDescent="0.3">
      <c r="A6192" s="1" t="s">
        <v>37</v>
      </c>
      <c r="B6192" s="1" t="s">
        <v>38</v>
      </c>
      <c r="C6192" s="1" t="s">
        <v>163</v>
      </c>
      <c r="D6192" s="1" t="s">
        <v>1042</v>
      </c>
      <c r="E6192" s="1" t="s">
        <v>2120</v>
      </c>
      <c r="F6192" s="1" t="s">
        <v>9882</v>
      </c>
      <c r="G6192" s="1" t="s">
        <v>36</v>
      </c>
      <c r="H6192" s="1" t="s">
        <v>29</v>
      </c>
      <c r="I6192" s="1" t="str">
        <f ca="1">IFERROR(__xludf.DUMMYFUNCTION("GOOGLETRANSLATE(F6192, ""auto"", ""en"")
"),"The phone is very cool, no matter what anyone says...everything is super and the buttons...the camera is excellent..everyone walks...dropped many times and is still alive...right now I want to change it, but I don’t know for Nokia or Samsung, I think")</f>
        <v>The phone is very cool, no matter what anyone says...everything is super and the buttons...the camera is excellent..everyone walks...dropped many times and is still alive...right now I want to change it, but I don’t know for Nokia or Samsung, I think</v>
      </c>
    </row>
    <row r="6193" spans="1:9" x14ac:dyDescent="0.3">
      <c r="A6193" s="1" t="s">
        <v>1823</v>
      </c>
      <c r="B6193" s="1" t="s">
        <v>7549</v>
      </c>
      <c r="C6193" s="1" t="s">
        <v>1825</v>
      </c>
      <c r="D6193" s="1" t="s">
        <v>46</v>
      </c>
      <c r="E6193" s="1" t="s">
        <v>886</v>
      </c>
      <c r="F6193" s="1" t="s">
        <v>9883</v>
      </c>
      <c r="G6193" s="1" t="s">
        <v>36</v>
      </c>
      <c r="H6193" s="1" t="s">
        <v>29</v>
      </c>
      <c r="I6193" s="1" t="str">
        <f ca="1">IFERROR(__xludf.DUMMYFUNCTION("GOOGLETRANSLATE(F6193, ""auto"", ""en"")
"),"A wonderful dryer. The previous similar one lasted at least 10 years.")</f>
        <v>A wonderful dryer. The previous similar one lasted at least 10 years.</v>
      </c>
    </row>
    <row r="6194" spans="1:9" x14ac:dyDescent="0.3">
      <c r="A6194" s="1" t="s">
        <v>43</v>
      </c>
      <c r="B6194" s="1" t="s">
        <v>303</v>
      </c>
      <c r="C6194" s="1" t="s">
        <v>220</v>
      </c>
      <c r="D6194" s="1" t="s">
        <v>565</v>
      </c>
      <c r="E6194" s="1" t="s">
        <v>4563</v>
      </c>
      <c r="F6194" s="1" t="s">
        <v>9884</v>
      </c>
      <c r="G6194" s="1" t="s">
        <v>36</v>
      </c>
      <c r="H6194" s="1" t="s">
        <v>29</v>
      </c>
      <c r="I6194" s="1" t="str">
        <f ca="1">IFERROR(__xludf.DUMMYFUNCTION("GOOGLETRANSLATE(F6194, ""auto"", ""en"")
"),"We have been using the water heater for 4 years, we are very satisfied. We chose this brand on the advice of the seller and did not regret it at all!!! It heats up quickly, in the summer it’s enough for 4 people to wash without waiting for additional heat"&amp;"ing. I highly recommend this heater to everyone.")</f>
        <v>We have been using the water heater for 4 years, we are very satisfied. We chose this brand on the advice of the seller and did not regret it at all!!! It heats up quickly, in the summer it’s enough for 4 people to wash without waiting for additional heating. I highly recommend this heater to everyone.</v>
      </c>
    </row>
    <row r="6195" spans="1:9" x14ac:dyDescent="0.3">
      <c r="A6195" s="1" t="s">
        <v>211</v>
      </c>
      <c r="B6195" s="1" t="s">
        <v>212</v>
      </c>
      <c r="C6195" s="1" t="s">
        <v>101</v>
      </c>
      <c r="D6195" s="1" t="s">
        <v>335</v>
      </c>
      <c r="E6195" s="1" t="s">
        <v>3494</v>
      </c>
      <c r="F6195" s="1" t="s">
        <v>9885</v>
      </c>
      <c r="G6195" s="1" t="s">
        <v>49</v>
      </c>
      <c r="H6195" s="1" t="s">
        <v>16</v>
      </c>
      <c r="I6195" s="1" t="str">
        <f ca="1">IFERROR(__xludf.DUMMYFUNCTION("GOOGLETRANSLATE(F6195, ""auto"", ""en"")
"),"To be honest, I'm not happy.  Firstly, the button is inconvenient.  Secondly, it is very buggy and turns off constantly.  Horrible, to be honest.")</f>
        <v>To be honest, I'm not happy.  Firstly, the button is inconvenient.  Secondly, it is very buggy and turns off constantly.  Horrible, to be honest.</v>
      </c>
    </row>
    <row r="6196" spans="1:9" x14ac:dyDescent="0.3">
      <c r="A6196" s="1" t="s">
        <v>624</v>
      </c>
      <c r="B6196" s="1" t="s">
        <v>625</v>
      </c>
      <c r="C6196" s="1" t="s">
        <v>479</v>
      </c>
      <c r="D6196" s="1" t="s">
        <v>1851</v>
      </c>
      <c r="E6196" s="1" t="s">
        <v>4306</v>
      </c>
      <c r="F6196" s="1" t="s">
        <v>9886</v>
      </c>
      <c r="G6196" s="1" t="s">
        <v>36</v>
      </c>
      <c r="H6196" s="1" t="s">
        <v>29</v>
      </c>
      <c r="I6196" s="1" t="str">
        <f ca="1">IFERROR(__xludf.DUMMYFUNCTION("GOOGLETRANSLATE(F6196, ""auto"", ""en"")
"),"A very atmospheric adventure, with drawbacks in the form of poor graphics. But I don’t care about the graphics, but the toy is really cool!")</f>
        <v>A very atmospheric adventure, with drawbacks in the form of poor graphics. But I don’t care about the graphics, but the toy is really cool!</v>
      </c>
    </row>
    <row r="6197" spans="1:9" x14ac:dyDescent="0.3">
      <c r="A6197" s="1" t="s">
        <v>120</v>
      </c>
      <c r="B6197" s="1" t="s">
        <v>1205</v>
      </c>
      <c r="C6197" s="1" t="s">
        <v>1206</v>
      </c>
      <c r="D6197" s="1" t="s">
        <v>102</v>
      </c>
      <c r="E6197" s="1" t="s">
        <v>1454</v>
      </c>
      <c r="F6197" s="1" t="s">
        <v>9887</v>
      </c>
      <c r="G6197" s="1" t="s">
        <v>49</v>
      </c>
      <c r="H6197" s="1" t="s">
        <v>16</v>
      </c>
      <c r="I6197" s="1" t="str">
        <f ca="1">IFERROR(__xludf.DUMMYFUNCTION("GOOGLETRANSLATE(F6197, ""auto"", ""en"")
"),"For that kind of money, they could have put a newer receiver in the box, instead of this outdated 5001.")</f>
        <v>For that kind of money, they could have put a newer receiver in the box, instead of this outdated 5001.</v>
      </c>
    </row>
    <row r="6198" spans="1:9" x14ac:dyDescent="0.3">
      <c r="A6198" s="1" t="s">
        <v>105</v>
      </c>
      <c r="B6198" s="1" t="s">
        <v>106</v>
      </c>
      <c r="C6198" s="1" t="s">
        <v>97</v>
      </c>
      <c r="D6198" s="1" t="s">
        <v>208</v>
      </c>
      <c r="E6198" s="1" t="s">
        <v>131</v>
      </c>
      <c r="F6198" s="1" t="s">
        <v>9888</v>
      </c>
      <c r="G6198" s="1" t="s">
        <v>36</v>
      </c>
      <c r="H6198" s="1" t="s">
        <v>29</v>
      </c>
      <c r="I6198" s="1" t="str">
        <f ca="1">IFERROR(__xludf.DUMMYFUNCTION("GOOGLETRANSLATE(F6198, ""auto"", ""en"")
"),"After much hesitation I chose this player.  There are no complaints, the battery lasts a long time. The display holds three lines of text (which is quite enough). The lid holds very firmly, just because of the smooth movement it seems that it is flimsy (I"&amp;" carry it in my pocket, it has never fallen off).  It fits very comfortably in the hand. Easily controlled by both right and left hands.  30 volume levels, with normal headphones the sound is clearly audible even on a tram.  The sound is clear and high qu"&amp;"ality. The radio picks up well.  Rewind fast.  During playback, the screen periodically shows a screensaver; when the “bass” function is turned on, four LEDs blink in time with the music (if desired, the “light music” can be turned off). Those. You won’t "&amp;"forget it when it’s turned on.    Bottom line: as a player it’s an excellent thing, worth the money.")</f>
        <v>After much hesitation I chose this player.  There are no complaints, the battery lasts a long time. The display holds three lines of text (which is quite enough). The lid holds very firmly, just because of the smooth movement it seems that it is flimsy (I carry it in my pocket, it has never fallen off).  It fits very comfortably in the hand. Easily controlled by both right and left hands.  30 volume levels, with normal headphones the sound is clearly audible even on a tram.  The sound is clear and high quality. The radio picks up well.  Rewind fast.  During playback, the screen periodically shows a screensaver; when the “bass” function is turned on, four LEDs blink in time with the music (if desired, the “light music” can be turned off). Those. You won’t forget it when it’s turned on.    Bottom line: as a player it’s an excellent thing, worth the money.</v>
      </c>
    </row>
    <row r="6199" spans="1:9" x14ac:dyDescent="0.3">
      <c r="A6199" s="1" t="s">
        <v>120</v>
      </c>
      <c r="B6199" s="1" t="s">
        <v>256</v>
      </c>
      <c r="C6199" s="1" t="s">
        <v>97</v>
      </c>
      <c r="D6199" s="1" t="s">
        <v>922</v>
      </c>
      <c r="E6199" s="1" t="s">
        <v>540</v>
      </c>
      <c r="F6199" s="1" t="s">
        <v>9889</v>
      </c>
      <c r="G6199" s="1" t="s">
        <v>15</v>
      </c>
      <c r="H6199" s="1" t="s">
        <v>16</v>
      </c>
      <c r="I6199" s="1" t="str">
        <f ca="1">IFERROR(__xludf.DUMMYFUNCTION("GOOGLETRANSLATE(F6199, ""auto"", ""en"")
"),"I was very upset by the quality of the image, unclear, blurry. The settings don't help.")</f>
        <v>I was very upset by the quality of the image, unclear, blurry. The settings don't help.</v>
      </c>
    </row>
    <row r="6200" spans="1:9" x14ac:dyDescent="0.3">
      <c r="A6200" s="1" t="s">
        <v>67</v>
      </c>
      <c r="B6200" s="1" t="s">
        <v>68</v>
      </c>
      <c r="C6200" s="1" t="s">
        <v>213</v>
      </c>
      <c r="D6200" s="1" t="s">
        <v>1092</v>
      </c>
      <c r="E6200" s="1" t="s">
        <v>2565</v>
      </c>
      <c r="F6200" s="1" t="s">
        <v>9890</v>
      </c>
      <c r="G6200" s="1" t="s">
        <v>28</v>
      </c>
      <c r="H6200" s="1" t="s">
        <v>29</v>
      </c>
      <c r="I6200" s="1" t="str">
        <f ca="1">IFERROR(__xludf.DUMMYFUNCTION("GOOGLETRANSLATE(F6200, ""auto"", ""en"")
"),"Overall a good iron. The downside of the attachment for delicate fabrics is that it constantly falls out.")</f>
        <v>Overall a good iron. The downside of the attachment for delicate fabrics is that it constantly falls out.</v>
      </c>
    </row>
    <row r="6201" spans="1:9" x14ac:dyDescent="0.3">
      <c r="A6201" s="1" t="s">
        <v>37</v>
      </c>
      <c r="B6201" s="1" t="s">
        <v>38</v>
      </c>
      <c r="C6201" s="1" t="s">
        <v>151</v>
      </c>
      <c r="D6201" s="1" t="s">
        <v>9891</v>
      </c>
      <c r="E6201" s="1" t="s">
        <v>187</v>
      </c>
      <c r="F6201" s="1" t="s">
        <v>9892</v>
      </c>
      <c r="G6201" s="1" t="s">
        <v>36</v>
      </c>
      <c r="H6201" s="1" t="s">
        <v>29</v>
      </c>
      <c r="I6201" s="1" t="str">
        <f ca="1">IFERROR(__xludf.DUMMYFUNCTION("GOOGLETRANSLATE(F6201, ""auto"", ""en"")
"),"We bought this phone for my mother... we came to the store, there were a lot of phones, but my mother immediately liked this phone.... she likes everything about it, there are no complaints.... perhaps its only small drawback is that you cannot set a ring"&amp;"tone from a memory card, and its memory is not enough - only 11 megabytes, well, these are, by and large, little things that we did not pay attention to when buying... but overall - a super phone! I recommend! take it, you won’t regret it!")</f>
        <v>We bought this phone for my mother... we came to the store, there were a lot of phones, but my mother immediately liked this phone.... she likes everything about it, there are no complaints.... perhaps its only small drawback is that you cannot set a ringtone from a memory card, and its memory is not enough - only 11 megabytes, well, these are, by and large, little things that we did not pay attention to when buying... but overall - a super phone! I recommend! take it, you won’t regret it!</v>
      </c>
    </row>
    <row r="6202" spans="1:9" x14ac:dyDescent="0.3">
      <c r="A6202" s="1" t="s">
        <v>211</v>
      </c>
      <c r="B6202" s="1" t="s">
        <v>601</v>
      </c>
      <c r="C6202" s="1" t="s">
        <v>602</v>
      </c>
      <c r="D6202" s="1" t="s">
        <v>171</v>
      </c>
      <c r="E6202" s="1" t="s">
        <v>9893</v>
      </c>
      <c r="F6202" s="1" t="s">
        <v>9894</v>
      </c>
      <c r="G6202" s="1" t="s">
        <v>49</v>
      </c>
      <c r="H6202" s="1" t="s">
        <v>16</v>
      </c>
      <c r="I6202" s="1" t="str">
        <f ca="1">IFERROR(__xludf.DUMMYFUNCTION("GOOGLETRANSLATE(F6202, ""auto"", ""en"")
"),"I cleaned with this attachment for two months. She doesn't clean at all!!! Black plaque from coffee appeared on my teeth for two months.  All efforts to change the cleaning method did not lead to the desired result of returning at least the shine that was"&amp;" before using this attachment.  I returned the old nozzle, which is all bristled - after the first cleaning it shines. But it’s up to you to decide whether to try this attachment or not.")</f>
        <v>I cleaned with this attachment for two months. She doesn't clean at all!!! Black plaque from coffee appeared on my teeth for two months.  All efforts to change the cleaning method did not lead to the desired result of returning at least the shine that was before using this attachment.  I returned the old nozzle, which is all bristled - after the first cleaning it shines. But it’s up to you to decide whether to try this attachment or not.</v>
      </c>
    </row>
    <row r="6203" spans="1:9" x14ac:dyDescent="0.3">
      <c r="A6203" s="1" t="s">
        <v>30</v>
      </c>
      <c r="B6203" s="1" t="s">
        <v>50</v>
      </c>
      <c r="C6203" s="1" t="s">
        <v>694</v>
      </c>
      <c r="D6203" s="1" t="s">
        <v>9895</v>
      </c>
      <c r="E6203" s="1" t="s">
        <v>3652</v>
      </c>
      <c r="F6203" s="1" t="s">
        <v>9896</v>
      </c>
      <c r="G6203" s="1" t="s">
        <v>36</v>
      </c>
      <c r="H6203" s="1" t="s">
        <v>29</v>
      </c>
      <c r="I6203" s="1" t="str">
        <f ca="1">IFERROR(__xludf.DUMMYFUNCTION("GOOGLETRANSLATE(F6203, ""auto"", ""en"")
"),"Great purchase! I recommend it. The second service pack on Vista is running into problems, but the laptop manufacturer has nothing to do with it. The lower part of the case gets quite hot, so I recommend using a stand on your knees if you place it on your"&amp;" belly. :-)")</f>
        <v>Great purchase! I recommend it. The second service pack on Vista is running into problems, but the laptop manufacturer has nothing to do with it. The lower part of the case gets quite hot, so I recommend using a stand on your knees if you place it on your belly. :-)</v>
      </c>
    </row>
    <row r="6204" spans="1:9" x14ac:dyDescent="0.3">
      <c r="A6204" s="1" t="s">
        <v>149</v>
      </c>
      <c r="B6204" s="1" t="s">
        <v>155</v>
      </c>
      <c r="C6204" s="1" t="s">
        <v>80</v>
      </c>
      <c r="D6204" s="1" t="s">
        <v>1152</v>
      </c>
      <c r="E6204" s="1" t="s">
        <v>2328</v>
      </c>
      <c r="F6204" s="1" t="s">
        <v>9897</v>
      </c>
      <c r="G6204" s="1" t="s">
        <v>36</v>
      </c>
      <c r="H6204" s="1" t="s">
        <v>29</v>
      </c>
      <c r="I6204" s="1" t="str">
        <f ca="1">IFERROR(__xludf.DUMMYFUNCTION("GOOGLETRANSLATE(F6204, ""auto"", ""en"")
"),"Compact vacuum cleaner model, excellent appearance")</f>
        <v>Compact vacuum cleaner model, excellent appearance</v>
      </c>
    </row>
    <row r="6205" spans="1:9" x14ac:dyDescent="0.3">
      <c r="A6205" s="1" t="s">
        <v>17</v>
      </c>
      <c r="B6205" s="1" t="s">
        <v>18</v>
      </c>
      <c r="C6205" s="1" t="s">
        <v>243</v>
      </c>
      <c r="D6205" s="1" t="s">
        <v>1055</v>
      </c>
      <c r="E6205" s="1" t="s">
        <v>6854</v>
      </c>
      <c r="F6205" s="1" t="s">
        <v>9898</v>
      </c>
      <c r="G6205" s="1" t="s">
        <v>36</v>
      </c>
      <c r="H6205" s="1" t="s">
        <v>29</v>
      </c>
      <c r="I6205" s="1" t="str">
        <f ca="1">IFERROR(__xludf.DUMMYFUNCTION("GOOGLETRANSLATE(F6205, ""auto"", ""en"")
"),"Our machine is about 4 years old, no complaints. No shortcomings were noticed. The only thing is that in the wool mode the powder is not rinsed out well enough, but there are many other modes in which everything is fine.")</f>
        <v>Our machine is about 4 years old, no complaints. No shortcomings were noticed. The only thing is that in the wool mode the powder is not rinsed out well enough, but there are many other modes in which everything is fine.</v>
      </c>
    </row>
    <row r="6206" spans="1:9" x14ac:dyDescent="0.3">
      <c r="A6206" s="1" t="s">
        <v>30</v>
      </c>
      <c r="B6206" s="1" t="s">
        <v>50</v>
      </c>
      <c r="C6206" s="1" t="s">
        <v>32</v>
      </c>
      <c r="D6206" s="1" t="s">
        <v>9899</v>
      </c>
      <c r="E6206" s="1" t="s">
        <v>1225</v>
      </c>
      <c r="F6206" s="1" t="s">
        <v>9900</v>
      </c>
      <c r="G6206" s="1" t="s">
        <v>28</v>
      </c>
      <c r="H6206" s="1" t="s">
        <v>29</v>
      </c>
      <c r="I6206" s="1" t="str">
        <f ca="1">IFERROR(__xludf.DUMMYFUNCTION("GOOGLETRANSLATE(F6206, ""auto"", ""en"")
"),"Before that I had a Fujitsu Siemens Esprimo 5545 - I worked in terrible conditions for 2.5 years... I will look and compare... But essentially (IMHA) an inconvenient keyboard, no bluetooth (not important, and in principle you can screw it on), overpaying "&amp;"for “poor Windows that no one needs.”  Well, it’s a machine, just like a machine... if you don’t have much money, it’s a great option - you can play and work... the question is how much))) only time will tell... And in principle I recommend it - the amoun"&amp;"t - productivity - is excellent...")</f>
        <v>Before that I had a Fujitsu Siemens Esprimo 5545 - I worked in terrible conditions for 2.5 years... I will look and compare... But essentially (IMHA) an inconvenient keyboard, no bluetooth (not important, and in principle you can screw it on), overpaying for “poor Windows that no one needs.”  Well, it’s a machine, just like a machine... if you don’t have much money, it’s a great option - you can play and work... the question is how much))) only time will tell... And in principle I recommend it - the amount - productivity - is excellent...</v>
      </c>
    </row>
    <row r="6207" spans="1:9" x14ac:dyDescent="0.3">
      <c r="A6207" s="1" t="s">
        <v>17</v>
      </c>
      <c r="B6207" s="1" t="s">
        <v>18</v>
      </c>
      <c r="C6207" s="1" t="s">
        <v>243</v>
      </c>
      <c r="D6207" s="1" t="s">
        <v>232</v>
      </c>
      <c r="E6207" s="1" t="s">
        <v>475</v>
      </c>
      <c r="F6207" s="1" t="s">
        <v>1693</v>
      </c>
      <c r="G6207" s="1" t="s">
        <v>94</v>
      </c>
      <c r="H6207" s="1" t="s">
        <v>29</v>
      </c>
      <c r="I6207" s="1" t="str">
        <f ca="1">IFERROR(__xludf.DUMMYFUNCTION("GOOGLETRANSLATE(F6207, ""auto"", ""en"")
"),"Price")</f>
        <v>Price</v>
      </c>
    </row>
    <row r="6208" spans="1:9" x14ac:dyDescent="0.3">
      <c r="A6208" s="1" t="s">
        <v>9</v>
      </c>
      <c r="B6208" s="1" t="s">
        <v>23</v>
      </c>
      <c r="C6208" s="1" t="s">
        <v>63</v>
      </c>
      <c r="D6208" s="1" t="s">
        <v>203</v>
      </c>
      <c r="E6208" s="1" t="s">
        <v>9097</v>
      </c>
      <c r="F6208" s="1" t="s">
        <v>9901</v>
      </c>
      <c r="G6208" s="1" t="s">
        <v>94</v>
      </c>
      <c r="H6208" s="1" t="s">
        <v>29</v>
      </c>
      <c r="I6208" s="1" t="str">
        <f ca="1">IFERROR(__xludf.DUMMYFUNCTION("GOOGLETRANSLATE(F6208, ""auto"", ""en"")
"),"Spacious, quiet, fully protected from leaks, low water consumption (essential for private houses with septic tanks)")</f>
        <v>Spacious, quiet, fully protected from leaks, low water consumption (essential for private houses with septic tanks)</v>
      </c>
    </row>
    <row r="6209" spans="1:9" x14ac:dyDescent="0.3">
      <c r="A6209" s="1" t="s">
        <v>67</v>
      </c>
      <c r="B6209" s="1" t="s">
        <v>68</v>
      </c>
      <c r="C6209" s="1" t="s">
        <v>246</v>
      </c>
      <c r="D6209" s="1" t="s">
        <v>474</v>
      </c>
      <c r="E6209" s="1" t="s">
        <v>2388</v>
      </c>
      <c r="F6209" s="1" t="s">
        <v>9902</v>
      </c>
      <c r="G6209" s="1" t="s">
        <v>28</v>
      </c>
      <c r="H6209" s="1" t="s">
        <v>29</v>
      </c>
      <c r="I6209" s="1" t="str">
        <f ca="1">IFERROR(__xludf.DUMMYFUNCTION("GOOGLETRANSLATE(F6209, ""auto"", ""en"")
"),"I bought this iron yesterday. I’m quite happy with the purchase. It steams and irons well. Reasonable price and good quality")</f>
        <v>I bought this iron yesterday. I’m quite happy with the purchase. It steams and irons well. Reasonable price and good quality</v>
      </c>
    </row>
    <row r="6210" spans="1:9" x14ac:dyDescent="0.3">
      <c r="A6210" s="1" t="s">
        <v>9</v>
      </c>
      <c r="B6210" s="1" t="s">
        <v>137</v>
      </c>
      <c r="C6210" s="1" t="s">
        <v>134</v>
      </c>
      <c r="D6210" s="1" t="s">
        <v>139</v>
      </c>
      <c r="E6210" s="1" t="s">
        <v>2160</v>
      </c>
      <c r="F6210" s="1" t="s">
        <v>9903</v>
      </c>
      <c r="G6210" s="1" t="s">
        <v>36</v>
      </c>
      <c r="H6210" s="1" t="s">
        <v>29</v>
      </c>
      <c r="I6210" s="1" t="str">
        <f ca="1">IFERROR(__xludf.DUMMYFUNCTION("GOOGLETRANSLATE(F6210, ""auto"", ""en"")
"),"The panel is excellent, everything really washes well, no stains remain, it looks great, the burners work well. Take it, you won't regret it!!!")</f>
        <v>The panel is excellent, everything really washes well, no stains remain, it looks great, the burners work well. Take it, you won't regret it!!!</v>
      </c>
    </row>
    <row r="6211" spans="1:9" x14ac:dyDescent="0.3">
      <c r="A6211" s="1" t="s">
        <v>89</v>
      </c>
      <c r="B6211" s="1" t="s">
        <v>231</v>
      </c>
      <c r="C6211" s="1" t="s">
        <v>185</v>
      </c>
      <c r="D6211" s="1" t="s">
        <v>9904</v>
      </c>
      <c r="E6211" s="1" t="s">
        <v>2904</v>
      </c>
      <c r="F6211" s="1" t="s">
        <v>2268</v>
      </c>
      <c r="G6211" s="1" t="s">
        <v>49</v>
      </c>
      <c r="H6211" s="1" t="s">
        <v>16</v>
      </c>
      <c r="I6211" s="1" t="str">
        <f ca="1">IFERROR(__xludf.DUMMYFUNCTION("GOOGLETRANSLATE(F6211, ""auto"", ""en"")
"),"No")</f>
        <v>No</v>
      </c>
    </row>
    <row r="6212" spans="1:9" x14ac:dyDescent="0.3">
      <c r="A6212" s="1" t="s">
        <v>206</v>
      </c>
      <c r="B6212" s="1" t="s">
        <v>1349</v>
      </c>
      <c r="C6212" s="1" t="s">
        <v>9905</v>
      </c>
      <c r="D6212" s="1" t="s">
        <v>305</v>
      </c>
      <c r="E6212" s="1" t="s">
        <v>9906</v>
      </c>
      <c r="F6212" s="1" t="s">
        <v>1795</v>
      </c>
      <c r="G6212" s="1" t="s">
        <v>49</v>
      </c>
      <c r="H6212" s="1" t="s">
        <v>16</v>
      </c>
      <c r="I6212" s="1" t="str">
        <f ca="1">IFERROR(__xludf.DUMMYFUNCTION("GOOGLETRANSLATE(F6212, ""auto"", ""en"")
"),"No")</f>
        <v>No</v>
      </c>
    </row>
    <row r="6213" spans="1:9" x14ac:dyDescent="0.3">
      <c r="A6213" s="1" t="s">
        <v>61</v>
      </c>
      <c r="B6213" s="1" t="s">
        <v>318</v>
      </c>
      <c r="C6213" s="1" t="s">
        <v>101</v>
      </c>
      <c r="D6213" s="1" t="s">
        <v>9907</v>
      </c>
      <c r="E6213" s="1" t="s">
        <v>1009</v>
      </c>
      <c r="F6213" s="1" t="s">
        <v>9908</v>
      </c>
      <c r="G6213" s="1" t="s">
        <v>49</v>
      </c>
      <c r="H6213" s="1" t="s">
        <v>16</v>
      </c>
      <c r="I6213" s="1" t="str">
        <f ca="1">IFERROR(__xludf.DUMMYFUNCTION("GOOGLETRANSLATE(F6213, ""auto"", ""en"")
"),"The main advantage is the lighting; it looks beautiful in the kitchen. It boils water for a very long time. I can't remove the smell with anything. Of course, after almost three weeks of use it is not so sharp, but still... The handle is very uncomfortabl"&amp;"e, the spout is always leaking from it, the backlight stopped working after a couple of days, and the lid is too difficult to open(")</f>
        <v>The main advantage is the lighting; it looks beautiful in the kitchen. It boils water for a very long time. I can't remove the smell with anything. Of course, after almost three weeks of use it is not so sharp, but still... The handle is very uncomfortable, the spout is always leaking from it, the backlight stopped working after a couple of days, and the lid is too difficult to open(</v>
      </c>
    </row>
    <row r="6214" spans="1:9" x14ac:dyDescent="0.3">
      <c r="A6214" s="1" t="s">
        <v>43</v>
      </c>
      <c r="B6214" s="1" t="s">
        <v>502</v>
      </c>
      <c r="C6214" s="1" t="s">
        <v>151</v>
      </c>
      <c r="D6214" s="1" t="s">
        <v>171</v>
      </c>
      <c r="E6214" s="1" t="s">
        <v>128</v>
      </c>
      <c r="F6214" s="1" t="s">
        <v>9909</v>
      </c>
      <c r="G6214" s="1" t="s">
        <v>49</v>
      </c>
      <c r="H6214" s="1" t="s">
        <v>16</v>
      </c>
      <c r="I6214" s="1" t="str">
        <f ca="1">IFERROR(__xludf.DUMMYFUNCTION("GOOGLETRANSLATE(F6214, ""auto"", ""en"")
"),"Don't buy! Very strong vibration and noise of the external unit. Strong vibration of the external unit, which is transmitted through the panel wall to the next room.  And many people have this problem! Moreover, Samsung itself recognizes the marriage! Pro"&amp;"blems with the SC and installation center are guaranteed!")</f>
        <v>Don't buy! Very strong vibration and noise of the external unit. Strong vibration of the external unit, which is transmitted through the panel wall to the next room.  And many people have this problem! Moreover, Samsung itself recognizes the marriage! Problems with the SC and installation center are guaranteed!</v>
      </c>
    </row>
    <row r="6215" spans="1:9" x14ac:dyDescent="0.3">
      <c r="A6215" s="1" t="s">
        <v>111</v>
      </c>
      <c r="B6215" s="1" t="s">
        <v>636</v>
      </c>
      <c r="C6215" s="1" t="s">
        <v>637</v>
      </c>
      <c r="D6215" s="1" t="s">
        <v>305</v>
      </c>
      <c r="E6215" s="1" t="s">
        <v>9910</v>
      </c>
      <c r="F6215" s="1" t="s">
        <v>9911</v>
      </c>
      <c r="G6215" s="1" t="s">
        <v>36</v>
      </c>
      <c r="H6215" s="1" t="s">
        <v>29</v>
      </c>
      <c r="I6215" s="1" t="str">
        <f ca="1">IFERROR(__xludf.DUMMYFUNCTION("GOOGLETRANSLATE(F6215, ""auto"", ""en"")
"),"Before purchasing, I read the reviews, and immediately warned my father that they say the batteries don’t last long even at a temperature of -20... To my surprise, in March I learned from him how it works. It turns out that in those village frosts of abou"&amp;"t 55 degrees he worked, and nothing happened to him. The accuracy is good, I hung it next to a regular thermometer, the difference is 1-2 degrees, but even that seems to be due to the “old age” of the mercury. After 40 degrees, the temperature did not dro"&amp;"p accordingly; it showed -40... even though it was -50 outside. As a result, since January and until now it has been working on only rechargeable batteries (unfortunately, I don’t remember the capacity), but I haven’t had to charge them yet.  Regarding th"&amp;"e projection - in general, the father dotes on his soul.. I woke up, immediately looked at the time, and what was going on outside with the temperature.. In general, 5 out of 5. At least for these functions.")</f>
        <v>Before purchasing, I read the reviews, and immediately warned my father that they say the batteries don’t last long even at a temperature of -20... To my surprise, in March I learned from him how it works. It turns out that in those village frosts of about 55 degrees he worked, and nothing happened to him. The accuracy is good, I hung it next to a regular thermometer, the difference is 1-2 degrees, but even that seems to be due to the “old age” of the mercury. After 40 degrees, the temperature did not drop accordingly; it showed -40... even though it was -50 outside. As a result, since January and until now it has been working on only rechargeable batteries (unfortunately, I don’t remember the capacity), but I haven’t had to charge them yet.  Regarding the projection - in general, the father dotes on his soul.. I woke up, immediately looked at the time, and what was going on outside with the temperature.. In general, 5 out of 5. At least for these functions.</v>
      </c>
    </row>
    <row r="6216" spans="1:9" x14ac:dyDescent="0.3">
      <c r="A6216" s="1" t="s">
        <v>30</v>
      </c>
      <c r="B6216" s="1" t="s">
        <v>50</v>
      </c>
      <c r="C6216" s="1" t="s">
        <v>32</v>
      </c>
      <c r="D6216" s="1" t="s">
        <v>102</v>
      </c>
      <c r="E6216" s="1" t="s">
        <v>449</v>
      </c>
      <c r="F6216" s="1" t="s">
        <v>9912</v>
      </c>
      <c r="G6216" s="1" t="s">
        <v>36</v>
      </c>
      <c r="H6216" s="1" t="s">
        <v>29</v>
      </c>
      <c r="I6216" s="1" t="str">
        <f ca="1">IFERROR(__xludf.DUMMYFUNCTION("GOOGLETRANSLATE(F6216, ""auto"", ""en"")
"),"I bought this machine last Saturday. Before this I used an Acer aspire 5720G, purchased 2.5 years ago. Like last time, Acer surprises with its price/quality ratio. The previous laptop still works without a single complaint, I hope this one won’t let you d"&amp;"own either =) When comparing (not only within the M-video model range), you can’t find similar characteristics with the corresponding price, so I think it makes no sense to say that the laptop has low performance. Compared to Sony VAIO, for example, it do"&amp;"es not stand up to criticism, but!  VAIO is twice as expensive! And in the same price niche, in my opinion, it has no equal. It is unlikely that a replacement for a desktop computer will work, but among laptops this “fish” will swim pretty well ;) My pers"&amp;"onal opinion: a mandatory MUST HAVE! for those who choose a laptop model based on a given initial amount, and not on characteristics and with an unlimited wallet :-)")</f>
        <v>I bought this machine last Saturday. Before this I used an Acer aspire 5720G, purchased 2.5 years ago. Like last time, Acer surprises with its price/quality ratio. The previous laptop still works without a single complaint, I hope this one won’t let you down either =) When comparing (not only within the M-video model range), you can’t find similar characteristics with the corresponding price, so I think it makes no sense to say that the laptop has low performance. Compared to Sony VAIO, for example, it does not stand up to criticism, but!  VAIO is twice as expensive! And in the same price niche, in my opinion, it has no equal. It is unlikely that a replacement for a desktop computer will work, but among laptops this “fish” will swim pretty well ;) My personal opinion: a mandatory MUST HAVE! for those who choose a laptop model based on a given initial amount, and not on characteristics and with an unlimited wallet :-)</v>
      </c>
    </row>
    <row r="6217" spans="1:9" x14ac:dyDescent="0.3">
      <c r="A6217" s="1" t="s">
        <v>9</v>
      </c>
      <c r="B6217" s="1" t="s">
        <v>10</v>
      </c>
      <c r="C6217" s="1" t="s">
        <v>466</v>
      </c>
      <c r="D6217" s="1" t="s">
        <v>2771</v>
      </c>
      <c r="E6217" s="1" t="s">
        <v>612</v>
      </c>
      <c r="F6217" s="1" t="s">
        <v>9913</v>
      </c>
      <c r="G6217" s="1" t="s">
        <v>36</v>
      </c>
      <c r="H6217" s="1" t="s">
        <v>29</v>
      </c>
      <c r="I6217" s="1" t="str">
        <f ca="1">IFERROR(__xludf.DUMMYFUNCTION("GOOGLETRANSLATE(F6217, ""auto"", ""en"")
"),"Despite the classic shape, this hood looks very attractive. The box is not bulky, streamlined, slightly rounded. The metal has low marks, is light, but does not press through. We can check this the first time, the control panel is located on the outside o"&amp;"f the arch, so when you turn it on for the first time, you can feel the quality of both the material itself and the control buttons, they are sensitive, easy to press, and sit firmly in their cells. It works relatively quietly, powerfully, my kitchen is n"&amp;"ot very large in area and the hood copes with its task in this space at 5+, the smells do not go beyond the threshold, moreover, when I cook with it turned on to maximum, it only smells near the stove. There is an air purification function, which is very "&amp;"useful when there is a freezer outside and it’s too squeaky to ventilate the kitchen. And the cost of the hood is quite affordable.")</f>
        <v>Despite the classic shape, this hood looks very attractive. The box is not bulky, streamlined, slightly rounded. The metal has low marks, is light, but does not press through. We can check this the first time, the control panel is located on the outside of the arch, so when you turn it on for the first time, you can feel the quality of both the material itself and the control buttons, they are sensitive, easy to press, and sit firmly in their cells. It works relatively quietly, powerfully, my kitchen is not very large in area and the hood copes with its task in this space at 5+, the smells do not go beyond the threshold, moreover, when I cook with it turned on to maximum, it only smells near the stove. There is an air purification function, which is very useful when there is a freezer outside and it’s too squeaky to ventilate the kitchen. And the cost of the hood is quite affordable.</v>
      </c>
    </row>
    <row r="6218" spans="1:9" x14ac:dyDescent="0.3">
      <c r="A6218" s="1" t="s">
        <v>67</v>
      </c>
      <c r="B6218" s="1" t="s">
        <v>68</v>
      </c>
      <c r="C6218" s="1" t="s">
        <v>246</v>
      </c>
      <c r="D6218" s="1" t="s">
        <v>308</v>
      </c>
      <c r="E6218" s="1" t="s">
        <v>5985</v>
      </c>
      <c r="F6218" s="1" t="s">
        <v>9914</v>
      </c>
      <c r="G6218" s="1" t="s">
        <v>36</v>
      </c>
      <c r="H6218" s="1" t="s">
        <v>29</v>
      </c>
      <c r="I6218" s="1" t="str">
        <f ca="1">IFERROR(__xludf.DUMMYFUNCTION("GOOGLETRANSLATE(F6218, ""auto"", ""en"")
"),"I bought a steam generator a couple of months ago and, oddly enough, I fell in love with ironing. Steams bedding in several layers, instantly smoothes any fabric without effort, there is enough water for a huge number of things. Saves time significantly! "&amp;"At first, it makes a little noise when heating up, but this is nothing at all, and then you can’t hear it. I regret that I didn't buy it earlier.")</f>
        <v>I bought a steam generator a couple of months ago and, oddly enough, I fell in love with ironing. Steams bedding in several layers, instantly smoothes any fabric without effort, there is enough water for a huge number of things. Saves time significantly! At first, it makes a little noise when heating up, but this is nothing at all, and then you can’t hear it. I regret that I didn't buy it earlier.</v>
      </c>
    </row>
    <row r="6219" spans="1:9" x14ac:dyDescent="0.3">
      <c r="A6219" s="1" t="s">
        <v>61</v>
      </c>
      <c r="B6219" s="1" t="s">
        <v>318</v>
      </c>
      <c r="C6219" s="1" t="s">
        <v>57</v>
      </c>
      <c r="D6219" s="1" t="s">
        <v>3923</v>
      </c>
      <c r="E6219" s="1" t="s">
        <v>4634</v>
      </c>
      <c r="F6219" s="1" t="s">
        <v>9915</v>
      </c>
      <c r="G6219" s="1" t="s">
        <v>36</v>
      </c>
      <c r="H6219" s="1" t="s">
        <v>29</v>
      </c>
      <c r="I6219" s="1" t="str">
        <f ca="1">IFERROR(__xludf.DUMMYFUNCTION("GOOGLETRANSLATE(F6219, ""auto"", ""en"")
"),"Always hot water.")</f>
        <v>Always hot water.</v>
      </c>
    </row>
    <row r="6220" spans="1:9" x14ac:dyDescent="0.3">
      <c r="A6220" s="1" t="s">
        <v>43</v>
      </c>
      <c r="B6220" s="1" t="s">
        <v>1616</v>
      </c>
      <c r="C6220" s="1" t="s">
        <v>185</v>
      </c>
      <c r="D6220" s="1" t="s">
        <v>327</v>
      </c>
      <c r="E6220" s="1" t="s">
        <v>1654</v>
      </c>
      <c r="F6220" s="1" t="s">
        <v>9916</v>
      </c>
      <c r="G6220" s="1" t="s">
        <v>36</v>
      </c>
      <c r="H6220" s="1" t="s">
        <v>29</v>
      </c>
      <c r="I6220" s="1" t="str">
        <f ca="1">IFERROR(__xludf.DUMMYFUNCTION("GOOGLETRANSLATE(F6220, ""auto"", ""en"")
"),"We purchased this air conditioner a couple of months ago, before that there were 2 Borkas - both flew. Very happy with the purchase")</f>
        <v>We purchased this air conditioner a couple of months ago, before that there were 2 Borkas - both flew. Very happy with the purchase</v>
      </c>
    </row>
    <row r="6221" spans="1:9" x14ac:dyDescent="0.3">
      <c r="A6221" s="1" t="s">
        <v>120</v>
      </c>
      <c r="B6221" s="1" t="s">
        <v>121</v>
      </c>
      <c r="C6221" s="1" t="s">
        <v>69</v>
      </c>
      <c r="D6221" s="1" t="s">
        <v>280</v>
      </c>
      <c r="E6221" s="1" t="s">
        <v>2265</v>
      </c>
      <c r="F6221" s="1" t="s">
        <v>9917</v>
      </c>
      <c r="G6221" s="1" t="s">
        <v>36</v>
      </c>
      <c r="H6221" s="1" t="s">
        <v>29</v>
      </c>
      <c r="I6221" s="1" t="str">
        <f ca="1">IFERROR(__xludf.DUMMYFUNCTION("GOOGLETRANSLATE(F6221, ""auto"", ""en"")
"),"Super!!! I didn’t take it for myself, but for a friend, he was confused about the thin Samsung, so they compared for a long time, but the seller was adequate (special thanks to him) and put it next to it, settings, etc., better and more importantly. 100Hz"&amp;", contrast, naturalness... and a very comfortable picture have already been appreciated at home, Ambilight is also cool.")</f>
        <v>Super!!! I didn’t take it for myself, but for a friend, he was confused about the thin Samsung, so they compared for a long time, but the seller was adequate (special thanks to him) and put it next to it, settings, etc., better and more importantly. 100Hz, contrast, naturalness... and a very comfortable picture have already been appreciated at home, Ambilight is also cool.</v>
      </c>
    </row>
    <row r="6222" spans="1:9" x14ac:dyDescent="0.3">
      <c r="A6222" s="1" t="s">
        <v>120</v>
      </c>
      <c r="B6222" s="1" t="s">
        <v>121</v>
      </c>
      <c r="C6222" s="1" t="s">
        <v>80</v>
      </c>
      <c r="D6222" s="1" t="s">
        <v>127</v>
      </c>
      <c r="E6222" s="1" t="s">
        <v>2057</v>
      </c>
      <c r="F6222" s="1" t="s">
        <v>9918</v>
      </c>
      <c r="G6222" s="1" t="s">
        <v>28</v>
      </c>
      <c r="H6222" s="1" t="s">
        <v>29</v>
      </c>
      <c r="I6222" s="1" t="str">
        <f ca="1">IFERROR(__xludf.DUMMYFUNCTION("GOOGLETRANSLATE(F6222, ""auto"", ""en"")
"),"I bought it a week ago, in the store I fell for the low price and more or less decent image quality.  1. In my opinion, the brightness is not enough (all adjustments are about 85%) 2. I unlocked the USB player in 2 minutes using LEDs.  3. The player did n"&amp;"ot impress: there is no rewind or forward, there is only a temporary stop.  4. Very limited list of audio-video codecs. The MKV format plays well, only sometimes without sound, due to the lack of codecs.   Overall: Overall the device is good, but nothing "&amp;"more. You can buy a more worthy model for 30% more.")</f>
        <v>I bought it a week ago, in the store I fell for the low price and more or less decent image quality.  1. In my opinion, the brightness is not enough (all adjustments are about 85%) 2. I unlocked the USB player in 2 minutes using LEDs.  3. The player did not impress: there is no rewind or forward, there is only a temporary stop.  4. Very limited list of audio-video codecs. The MKV format plays well, only sometimes without sound, due to the lack of codecs.   Overall: Overall the device is good, but nothing more. You can buy a more worthy model for 30% more.</v>
      </c>
    </row>
    <row r="6223" spans="1:9" x14ac:dyDescent="0.3">
      <c r="A6223" s="1" t="s">
        <v>61</v>
      </c>
      <c r="B6223" s="1" t="s">
        <v>977</v>
      </c>
      <c r="C6223" s="1" t="s">
        <v>69</v>
      </c>
      <c r="D6223" s="1" t="s">
        <v>1890</v>
      </c>
      <c r="E6223" s="1" t="s">
        <v>3752</v>
      </c>
      <c r="F6223" s="1" t="s">
        <v>9919</v>
      </c>
      <c r="G6223" s="1" t="s">
        <v>28</v>
      </c>
      <c r="H6223" s="1" t="s">
        <v>29</v>
      </c>
      <c r="I6223" s="1" t="str">
        <f ca="1">IFERROR(__xludf.DUMMYFUNCTION("GOOGLETRANSLATE(F6223, ""auto"", ""en"")
"),"Our blender worked for a little over two years. The gear that transmits rotation from the motor to the attachments has burst. The warranty period has expired (2 years), cannot be repaired because... non-separable. But based on the fact that I used it very"&amp;" actively every day, I give it a solid four.")</f>
        <v>Our blender worked for a little over two years. The gear that transmits rotation from the motor to the attachments has burst. The warranty period has expired (2 years), cannot be repaired because... non-separable. But based on the fact that I used it very actively every day, I give it a solid four.</v>
      </c>
    </row>
    <row r="6224" spans="1:9" x14ac:dyDescent="0.3">
      <c r="A6224" s="1" t="s">
        <v>1119</v>
      </c>
      <c r="B6224" s="1" t="s">
        <v>1120</v>
      </c>
      <c r="C6224" s="1" t="s">
        <v>122</v>
      </c>
      <c r="D6224" s="1" t="s">
        <v>9920</v>
      </c>
      <c r="E6224" s="1" t="s">
        <v>4284</v>
      </c>
      <c r="F6224" s="1" t="s">
        <v>9921</v>
      </c>
      <c r="G6224" s="1" t="s">
        <v>36</v>
      </c>
      <c r="H6224" s="1" t="s">
        <v>29</v>
      </c>
      <c r="I6224" s="1" t="str">
        <f ca="1">IFERROR(__xludf.DUMMYFUNCTION("GOOGLETRANSLATE(F6224, ""auto"", ""en"")
"),"The camera is simply super light, small and the price is affordable, in short, take it.")</f>
        <v>The camera is simply super light, small and the price is affordable, in short, take it.</v>
      </c>
    </row>
    <row r="6225" spans="1:9" x14ac:dyDescent="0.3">
      <c r="A6225" s="1" t="s">
        <v>369</v>
      </c>
      <c r="B6225" s="1" t="s">
        <v>587</v>
      </c>
      <c r="C6225" s="1" t="s">
        <v>308</v>
      </c>
      <c r="D6225" s="1" t="s">
        <v>9922</v>
      </c>
      <c r="E6225" s="1" t="s">
        <v>2787</v>
      </c>
      <c r="F6225" s="1" t="s">
        <v>9923</v>
      </c>
      <c r="G6225" s="1" t="s">
        <v>36</v>
      </c>
      <c r="H6225" s="1" t="s">
        <v>29</v>
      </c>
      <c r="I6225" s="1" t="str">
        <f ca="1">IFERROR(__xludf.DUMMYFUNCTION("GOOGLETRANSLATE(F6225, ""auto"", ""en"")
"),"It’s a pleasure to cook on it; I especially liked that there is an electric ignition button and minimal heat. The enamel is strong, and overall the assembly is of high quality.")</f>
        <v>It’s a pleasure to cook on it; I especially liked that there is an electric ignition button and minimal heat. The enamel is strong, and overall the assembly is of high quality.</v>
      </c>
    </row>
    <row r="6226" spans="1:9" x14ac:dyDescent="0.3">
      <c r="A6226" s="1" t="s">
        <v>43</v>
      </c>
      <c r="B6226" s="1" t="s">
        <v>334</v>
      </c>
      <c r="C6226" s="1" t="s">
        <v>57</v>
      </c>
      <c r="D6226" s="1" t="s">
        <v>940</v>
      </c>
      <c r="E6226" s="1" t="s">
        <v>460</v>
      </c>
      <c r="F6226" s="1" t="s">
        <v>9924</v>
      </c>
      <c r="G6226" s="1" t="s">
        <v>36</v>
      </c>
      <c r="H6226" s="1" t="s">
        <v>29</v>
      </c>
      <c r="I6226" s="1" t="str">
        <f ca="1">IFERROR(__xludf.DUMMYFUNCTION("GOOGLETRANSLATE(F6226, ""auto"", ""en"")
"),"A good fan for the money. Blows great, stable, very quiet. I bought it today from M-Video and didn’t regret it at all. I recommend it.")</f>
        <v>A good fan for the money. Blows great, stable, very quiet. I bought it today from M-Video and didn’t regret it at all. I recommend it.</v>
      </c>
    </row>
    <row r="6227" spans="1:9" x14ac:dyDescent="0.3">
      <c r="A6227" s="1" t="s">
        <v>61</v>
      </c>
      <c r="B6227" s="1" t="s">
        <v>1126</v>
      </c>
      <c r="C6227" s="1" t="s">
        <v>57</v>
      </c>
      <c r="D6227" s="1" t="s">
        <v>152</v>
      </c>
      <c r="E6227" s="1" t="s">
        <v>820</v>
      </c>
      <c r="F6227" s="1" t="s">
        <v>9925</v>
      </c>
      <c r="G6227" s="1" t="s">
        <v>15</v>
      </c>
      <c r="H6227" s="1" t="s">
        <v>16</v>
      </c>
      <c r="I6227" s="1" t="str">
        <f ca="1">IFERROR(__xludf.DUMMYFUNCTION("GOOGLETRANSLATE(F6227, ""auto"", ""en"")
"),"The scales are cheap, not poorly made, but only lasted 15 days. Most likely one of the sensors has fallen off.    The case is flimsy, the parts inside are wobbly... Summary: they can survive if you're lucky, but most likely it's 50/50... :-(")</f>
        <v>The scales are cheap, not poorly made, but only lasted 15 days. Most likely one of the sensors has fallen off.    The case is flimsy, the parts inside are wobbly... Summary: they can survive if you're lucky, but most likely it's 50/50... :-(</v>
      </c>
    </row>
    <row r="6228" spans="1:9" x14ac:dyDescent="0.3">
      <c r="A6228" s="1" t="s">
        <v>149</v>
      </c>
      <c r="B6228" s="1" t="s">
        <v>155</v>
      </c>
      <c r="C6228" s="1" t="s">
        <v>996</v>
      </c>
      <c r="D6228" s="1" t="s">
        <v>742</v>
      </c>
      <c r="E6228" s="1" t="s">
        <v>1765</v>
      </c>
      <c r="F6228" s="1" t="s">
        <v>9926</v>
      </c>
      <c r="G6228" s="1" t="s">
        <v>36</v>
      </c>
      <c r="H6228" s="1" t="s">
        <v>29</v>
      </c>
      <c r="I6228" s="1" t="str">
        <f ca="1">IFERROR(__xludf.DUMMYFUNCTION("GOOGLETRANSLATE(F6228, ""auto"", ""en"")
"),"The vacuum cleaner is super, as soon as I bought it I decided to try it myself, at full power I could barely tear it away from the rug, my wife now refuses to vacuum it, she says it’s hard - :) by the way, the kit includes spare filters for the engine and"&amp;" the dust collector, this was very pleasing, since it’s not written anywhere about it, and the sellers don’t know what else is in the box.   The sound is pleasant, howling, but not growling, tolerable in general, at min. The power can be vacuumed when a c"&amp;"hild is sleeping in the next room, but basically with this power he works with his wife, it’s enough.   In our kitchen, the linoleum is glued only around the perimeter, and when you vacuum it, you can see how the linoleum lags behind the floor and sticks "&amp;"to the brush. The brush is also great by the way.   In general, I’m happy with the vacuum cleaner, the question is how long it will last, because... Russian assembly.  Before that there was a FUNAI, my parents bought it and it worked for 20 years, but now"&amp;" I use it to vacuum in the garage and, no matter what, it’s all covered in electrical tape, but it works, I hope this one won’t let you down either.")</f>
        <v>The vacuum cleaner is super, as soon as I bought it I decided to try it myself, at full power I could barely tear it away from the rug, my wife now refuses to vacuum it, she says it’s hard - :) by the way, the kit includes spare filters for the engine and the dust collector, this was very pleasing, since it’s not written anywhere about it, and the sellers don’t know what else is in the box.   The sound is pleasant, howling, but not growling, tolerable in general, at min. The power can be vacuumed when a child is sleeping in the next room, but basically with this power he works with his wife, it’s enough.   In our kitchen, the linoleum is glued only around the perimeter, and when you vacuum it, you can see how the linoleum lags behind the floor and sticks to the brush. The brush is also great by the way.   In general, I’m happy with the vacuum cleaner, the question is how long it will last, because... Russian assembly.  Before that there was a FUNAI, my parents bought it and it worked for 20 years, but now I use it to vacuum in the garage and, no matter what, it’s all covered in electrical tape, but it works, I hope this one won’t let you down either.</v>
      </c>
    </row>
    <row r="6229" spans="1:9" x14ac:dyDescent="0.3">
      <c r="A6229" s="1" t="s">
        <v>149</v>
      </c>
      <c r="B6229" s="1" t="s">
        <v>150</v>
      </c>
      <c r="C6229" s="1" t="s">
        <v>151</v>
      </c>
      <c r="D6229" s="1" t="s">
        <v>5864</v>
      </c>
      <c r="E6229" s="1" t="s">
        <v>1131</v>
      </c>
      <c r="F6229" s="1" t="s">
        <v>9927</v>
      </c>
      <c r="G6229" s="1" t="s">
        <v>36</v>
      </c>
      <c r="H6229" s="1" t="s">
        <v>29</v>
      </c>
      <c r="I6229" s="1" t="str">
        <f ca="1">IFERROR(__xludf.DUMMYFUNCTION("GOOGLETRANSLATE(F6229, ""auto"", ""en"")
"),"I bought it today. I tried it, sure! However, I cleaned the Turbo brush 3 times for 1 carpet (by the way, it is small in the kit, 1.5 times smaller than the standard one), I have 4 carpets (+ a wife, a child and a fluffy cat), which also wastes time. Conv"&amp;"enient to wash. I don’t like it yet, I think it needs to be dried, but I’ll get used to it. But I really liked the control on the handle! Comfortable! I really collected so much dirt! Thanks to everyone who wrote reviews, helped with the choice! Thanks to"&amp;" the manufacturer!")</f>
        <v>I bought it today. I tried it, sure! However, I cleaned the Turbo brush 3 times for 1 carpet (by the way, it is small in the kit, 1.5 times smaller than the standard one), I have 4 carpets (+ a wife, a child and a fluffy cat), which also wastes time. Convenient to wash. I don’t like it yet, I think it needs to be dried, but I’ll get used to it. But I really liked the control on the handle! Comfortable! I really collected so much dirt! Thanks to everyone who wrote reviews, helped with the choice! Thanks to the manufacturer!</v>
      </c>
    </row>
    <row r="6230" spans="1:9" x14ac:dyDescent="0.3">
      <c r="A6230" s="1" t="s">
        <v>1119</v>
      </c>
      <c r="B6230" s="1" t="s">
        <v>1120</v>
      </c>
      <c r="C6230" s="1" t="s">
        <v>122</v>
      </c>
      <c r="D6230" s="1" t="s">
        <v>420</v>
      </c>
      <c r="E6230" s="1" t="s">
        <v>9928</v>
      </c>
      <c r="F6230" s="1" t="s">
        <v>9929</v>
      </c>
      <c r="G6230" s="1" t="s">
        <v>49</v>
      </c>
      <c r="H6230" s="1" t="s">
        <v>16</v>
      </c>
      <c r="I6230" s="1" t="str">
        <f ca="1">IFERROR(__xludf.DUMMYFUNCTION("GOOGLETRANSLATE(F6230, ""auto"", ""en"")
"),"Low quality video. The noise is loud, the stabilization is poor, it shakes especially when approaching, and at night there is no quality at all. In sunny weather it takes pictures even more or less, in principle, for beginners the camera will do, use it, "&amp;"learn")</f>
        <v>Low quality video. The noise is loud, the stabilization is poor, it shakes especially when approaching, and at night there is no quality at all. In sunny weather it takes pictures even more or less, in principle, for beginners the camera will do, use it, learn</v>
      </c>
    </row>
    <row r="6231" spans="1:9" x14ac:dyDescent="0.3">
      <c r="A6231" s="1" t="s">
        <v>120</v>
      </c>
      <c r="B6231" s="1" t="s">
        <v>126</v>
      </c>
      <c r="C6231" s="1" t="s">
        <v>151</v>
      </c>
      <c r="D6231" s="1" t="s">
        <v>9930</v>
      </c>
      <c r="E6231" s="1" t="s">
        <v>2543</v>
      </c>
      <c r="F6231" s="1" t="s">
        <v>9931</v>
      </c>
      <c r="G6231" s="1" t="s">
        <v>36</v>
      </c>
      <c r="H6231" s="1" t="s">
        <v>29</v>
      </c>
      <c r="I6231" s="1" t="str">
        <f ca="1">IFERROR(__xludf.DUMMYFUNCTION("GOOGLETRANSLATE(F6231, ""auto"", ""en"")
"),"The TV is super. It even reads from an external 500GB hard drive. It even shows 40 GB mkv.")</f>
        <v>The TV is super. It even reads from an external 500GB hard drive. It even shows 40 GB mkv.</v>
      </c>
    </row>
    <row r="6232" spans="1:9" x14ac:dyDescent="0.3">
      <c r="A6232" s="1" t="s">
        <v>89</v>
      </c>
      <c r="B6232" s="1" t="s">
        <v>1106</v>
      </c>
      <c r="C6232" s="1" t="s">
        <v>74</v>
      </c>
      <c r="D6232" s="1" t="s">
        <v>2937</v>
      </c>
      <c r="E6232" s="1" t="s">
        <v>2540</v>
      </c>
      <c r="F6232" s="1" t="s">
        <v>9932</v>
      </c>
      <c r="G6232" s="1" t="s">
        <v>28</v>
      </c>
      <c r="H6232" s="1" t="s">
        <v>29</v>
      </c>
      <c r="I6232" s="1" t="str">
        <f ca="1">IFERROR(__xludf.DUMMYFUNCTION("GOOGLETRANSLATE(F6232, ""auto"", ""en"")
"),"I bought it, steamed it, cooked it, tasted it. Everything is very good. And the taste is excellent (subjectively). The downside is still the same - there is no auto-shutdown. A solid four from me.")</f>
        <v>I bought it, steamed it, cooked it, tasted it. Everything is very good. And the taste is excellent (subjectively). The downside is still the same - there is no auto-shutdown. A solid four from me.</v>
      </c>
    </row>
    <row r="6233" spans="1:9" x14ac:dyDescent="0.3">
      <c r="A6233" s="1" t="s">
        <v>30</v>
      </c>
      <c r="B6233" s="1" t="s">
        <v>50</v>
      </c>
      <c r="C6233" s="1" t="s">
        <v>189</v>
      </c>
      <c r="D6233" s="1" t="s">
        <v>39</v>
      </c>
      <c r="E6233" s="1" t="s">
        <v>1742</v>
      </c>
      <c r="F6233" s="1" t="s">
        <v>9933</v>
      </c>
      <c r="G6233" s="1" t="s">
        <v>28</v>
      </c>
      <c r="H6233" s="1" t="s">
        <v>29</v>
      </c>
      <c r="I6233" s="1" t="str">
        <f ca="1">IFERROR(__xludf.DUMMYFUNCTION("GOOGLETRANSLATE(F6233, ""auto"", ""en"")
"),"Compact, lightweight, I liked that it doesn’t get hot, after several hours of operation the plastic underneath is at room temperature. Relatively quiet, but there is a slight whistle: either air from the cooler, or secondary power supplies are whistling. "&amp;"The camera is a C grade, the former Acer 4930 had an order of magnitude better camera. Well, the glossy top, of course, is annoying, when will the fashion for glossy laptops finally end?")</f>
        <v>Compact, lightweight, I liked that it doesn’t get hot, after several hours of operation the plastic underneath is at room temperature. Relatively quiet, but there is a slight whistle: either air from the cooler, or secondary power supplies are whistling. The camera is a C grade, the former Acer 4930 had an order of magnitude better camera. Well, the glossy top, of course, is annoying, when will the fashion for glossy laptops finally end?</v>
      </c>
    </row>
    <row r="6234" spans="1:9" x14ac:dyDescent="0.3">
      <c r="A6234" s="1" t="s">
        <v>30</v>
      </c>
      <c r="B6234" s="1" t="s">
        <v>50</v>
      </c>
      <c r="C6234" s="1" t="s">
        <v>694</v>
      </c>
      <c r="D6234" s="1" t="s">
        <v>9934</v>
      </c>
      <c r="E6234" s="1" t="s">
        <v>418</v>
      </c>
      <c r="F6234" s="1" t="s">
        <v>9935</v>
      </c>
      <c r="G6234" s="1" t="s">
        <v>28</v>
      </c>
      <c r="H6234" s="1" t="s">
        <v>29</v>
      </c>
      <c r="I6234" s="1" t="str">
        <f ca="1">IFERROR(__xludf.DUMMYFUNCTION("GOOGLETRANSLATE(F6234, ""auto"", ""en"")
"),"what photoshop on this process? A full-fledged Core2Duo is not always enough for working in Photoshop.    And in general, I think that a person who uses Photoshop, and therefore is able to pay $800 or more for a license, can afford something in the area o"&amp;"f ​​Dell XPS Studio 13. The sizes are small and the percentages are already decent.")</f>
        <v>what photoshop on this process? A full-fledged Core2Duo is not always enough for working in Photoshop.    And in general, I think that a person who uses Photoshop, and therefore is able to pay $800 or more for a license, can afford something in the area of ​​Dell XPS Studio 13. The sizes are small and the percentages are already decent.</v>
      </c>
    </row>
    <row r="6235" spans="1:9" x14ac:dyDescent="0.3">
      <c r="A6235" s="1" t="s">
        <v>95</v>
      </c>
      <c r="B6235" s="1" t="s">
        <v>227</v>
      </c>
      <c r="C6235" s="1" t="s">
        <v>97</v>
      </c>
      <c r="D6235" s="1" t="s">
        <v>9936</v>
      </c>
      <c r="E6235" s="1" t="s">
        <v>2853</v>
      </c>
      <c r="F6235" s="1" t="s">
        <v>9937</v>
      </c>
      <c r="G6235" s="1" t="s">
        <v>36</v>
      </c>
      <c r="H6235" s="1" t="s">
        <v>29</v>
      </c>
      <c r="I6235" s="1" t="str">
        <f ca="1">IFERROR(__xludf.DUMMYFUNCTION("GOOGLETRANSLATE(F6235, ""auto"", ""en"")
"),"An excellent media center. You can watch movies, even on BLU-RAY discs, look through your photo albums while listening to your favorite music, download demo versions of games for free, and surf the Internet. Playing online, unlike XBox, does not require a"&amp;" separate fee; you only need an Internet connection. If you wish, you can watch movies directly from your computer via a WI-FI network. In general, the thing is a hit.")</f>
        <v>An excellent media center. You can watch movies, even on BLU-RAY discs, look through your photo albums while listening to your favorite music, download demo versions of games for free, and surf the Internet. Playing online, unlike XBox, does not require a separate fee; you only need an Internet connection. If you wish, you can watch movies directly from your computer via a WI-FI network. In general, the thing is a hit.</v>
      </c>
    </row>
    <row r="6236" spans="1:9" x14ac:dyDescent="0.3">
      <c r="A6236" s="1" t="s">
        <v>43</v>
      </c>
      <c r="B6236" s="1" t="s">
        <v>1382</v>
      </c>
      <c r="C6236" s="1" t="s">
        <v>45</v>
      </c>
      <c r="D6236" s="1" t="s">
        <v>152</v>
      </c>
      <c r="E6236" s="1" t="s">
        <v>3560</v>
      </c>
      <c r="F6236" s="1" t="s">
        <v>9938</v>
      </c>
      <c r="G6236" s="1" t="s">
        <v>28</v>
      </c>
      <c r="H6236" s="1" t="s">
        <v>29</v>
      </c>
      <c r="I6236" s="1" t="str">
        <f ca="1">IFERROR(__xludf.DUMMYFUNCTION("GOOGLETRANSLATE(F6236, ""auto"", ""en"")
"),"An excellent, compact fan with a modern design. The plastic does not stand out for its special quality, but overall it blows normally and quietly. Lacks the ability to vertically direct the air flow.")</f>
        <v>An excellent, compact fan with a modern design. The plastic does not stand out for its special quality, but overall it blows normally and quietly. Lacks the ability to vertically direct the air flow.</v>
      </c>
    </row>
    <row r="6237" spans="1:9" x14ac:dyDescent="0.3">
      <c r="A6237" s="1" t="s">
        <v>61</v>
      </c>
      <c r="B6237" s="1" t="s">
        <v>224</v>
      </c>
      <c r="C6237" s="1" t="s">
        <v>85</v>
      </c>
      <c r="D6237" s="1" t="s">
        <v>20</v>
      </c>
      <c r="E6237" s="1" t="s">
        <v>9939</v>
      </c>
      <c r="F6237" s="1" t="s">
        <v>9940</v>
      </c>
      <c r="G6237" s="1" t="s">
        <v>36</v>
      </c>
      <c r="H6237" s="1" t="s">
        <v>29</v>
      </c>
      <c r="I6237" s="1" t="str">
        <f ca="1">IFERROR(__xludf.DUMMYFUNCTION("GOOGLETRANSLATE(F6237, ""auto"", ""en"")
"),"I wanted to make fresh orange juice myself, every day. I went to the store and they recommended Bork S400. For about 20 minutes the seller persuaded me, saying that you can’t go wrong. After the purchase, I realized that he was right. I've been using it f"&amp;"or 2 months. Yesterday we missed a bag of apples in an hour. We closed 10 liters of juice for the winter. It didn't even warm up. The price of course seemed expensive, but I'm happy. It's a pity that you can't make tomato juice. It turns out an incomprehe"&amp;"nsible pink liquid. Maybe I used the wrong tomatoes. We should try to buy meatier ones. I recommend it to everyone.")</f>
        <v>I wanted to make fresh orange juice myself, every day. I went to the store and they recommended Bork S400. For about 20 minutes the seller persuaded me, saying that you can’t go wrong. After the purchase, I realized that he was right. I've been using it for 2 months. Yesterday we missed a bag of apples in an hour. We closed 10 liters of juice for the winter. It didn't even warm up. The price of course seemed expensive, but I'm happy. It's a pity that you can't make tomato juice. It turns out an incomprehensible pink liquid. Maybe I used the wrong tomatoes. We should try to buy meatier ones. I recommend it to everyone.</v>
      </c>
    </row>
    <row r="6238" spans="1:9" x14ac:dyDescent="0.3">
      <c r="A6238" s="1" t="s">
        <v>43</v>
      </c>
      <c r="B6238" s="1" t="s">
        <v>1616</v>
      </c>
      <c r="C6238" s="1" t="s">
        <v>85</v>
      </c>
      <c r="D6238" s="1" t="s">
        <v>280</v>
      </c>
      <c r="E6238" s="1" t="s">
        <v>1012</v>
      </c>
      <c r="F6238" s="1" t="s">
        <v>9941</v>
      </c>
      <c r="G6238" s="1" t="s">
        <v>28</v>
      </c>
      <c r="H6238" s="1" t="s">
        <v>29</v>
      </c>
      <c r="I6238" s="1" t="str">
        <f ca="1">IFERROR(__xludf.DUMMYFUNCTION("GOOGLETRANSLATE(F6238, ""auto"", ""en"")
"),"I became the proud owner of this miracle of technology 07/11/2010 I immediately realized that with such a window insert I would have to come up with a sealing system, in short, I bought masking tape and covered the entire window, including the window inse"&amp;"rt. At least the heat blown from the window from the hose leading out from the candy does not blow back, that’s good!!! Yes, the idiots in M-Video didn’t warn that the water consumption is so fast, by the way, the window seal extended the water consumptio"&amp;"n by about an hour, today I want to try the bucket method, I’ve already thought about it, my own tank lasts for not more than three hours!! I have a room of 18 meters, back on Sunday the weather station showed 34.4, it was just scorching, and now I set th"&amp;"e air conditioner to 22 degrees and it shows 25.1, provided that it doesn’t blow on it, it’s already more comfortable to live, but the noise emitted from these floor-standing units (by the way, they make noise all the time, the price doesn’t matter in our"&amp;" office, bought for 47, it’s so noisy as if the hydroelectric station is working) at night It’s not comme il faut to sleep, but with a rented apartment there are no options!")</f>
        <v>I became the proud owner of this miracle of technology 07/11/2010 I immediately realized that with such a window insert I would have to come up with a sealing system, in short, I bought masking tape and covered the entire window, including the window insert. At least the heat blown from the window from the hose leading out from the candy does not blow back, that’s good!!! Yes, the idiots in M-Video didn’t warn that the water consumption is so fast, by the way, the window seal extended the water consumption by about an hour, today I want to try the bucket method, I’ve already thought about it, my own tank lasts for not more than three hours!! I have a room of 18 meters, back on Sunday the weather station showed 34.4, it was just scorching, and now I set the air conditioner to 22 degrees and it shows 25.1, provided that it doesn’t blow on it, it’s already more comfortable to live, but the noise emitted from these floor-standing units (by the way, they make noise all the time, the price doesn’t matter in our office, bought for 47, it’s so noisy as if the hydroelectric station is working) at night It’s not comme il faut to sleep, but with a rented apartment there are no options!</v>
      </c>
    </row>
    <row r="6239" spans="1:9" x14ac:dyDescent="0.3">
      <c r="A6239" s="1" t="s">
        <v>169</v>
      </c>
      <c r="B6239" s="1" t="s">
        <v>170</v>
      </c>
      <c r="C6239" s="1" t="s">
        <v>193</v>
      </c>
      <c r="D6239" s="1" t="s">
        <v>9942</v>
      </c>
      <c r="E6239" s="1" t="s">
        <v>2752</v>
      </c>
      <c r="F6239" s="1" t="s">
        <v>9943</v>
      </c>
      <c r="G6239" s="1" t="s">
        <v>36</v>
      </c>
      <c r="H6239" s="1" t="s">
        <v>29</v>
      </c>
      <c r="I6239" s="1" t="str">
        <f ca="1">IFERROR(__xludf.DUMMYFUNCTION("GOOGLETRANSLATE(F6239, ""auto"", ""en"")
"),"The sound is the only non-vacuum headphones with sound without any complaints.")</f>
        <v>The sound is the only non-vacuum headphones with sound without any complaints.</v>
      </c>
    </row>
    <row r="6240" spans="1:9" x14ac:dyDescent="0.3">
      <c r="A6240" s="1" t="s">
        <v>169</v>
      </c>
      <c r="B6240" s="1" t="s">
        <v>170</v>
      </c>
      <c r="C6240" s="1" t="s">
        <v>193</v>
      </c>
      <c r="D6240" s="1" t="s">
        <v>1917</v>
      </c>
      <c r="E6240" s="1" t="s">
        <v>3379</v>
      </c>
      <c r="F6240" s="1" t="s">
        <v>9944</v>
      </c>
      <c r="G6240" s="1" t="s">
        <v>1580</v>
      </c>
      <c r="H6240" s="1" t="s">
        <v>29</v>
      </c>
      <c r="I6240" s="1" t="str">
        <f ca="1">IFERROR(__xludf.DUMMYFUNCTION("GOOGLETRANSLATE(F6240, ""auto"", ""en"")
"),"Good sound")</f>
        <v>Good sound</v>
      </c>
    </row>
    <row r="6241" spans="1:9" x14ac:dyDescent="0.3">
      <c r="A6241" s="1" t="s">
        <v>61</v>
      </c>
      <c r="B6241" s="1" t="s">
        <v>318</v>
      </c>
      <c r="C6241" s="1" t="s">
        <v>69</v>
      </c>
      <c r="D6241" s="1" t="s">
        <v>39</v>
      </c>
      <c r="E6241" s="1" t="s">
        <v>9945</v>
      </c>
      <c r="F6241" s="1" t="s">
        <v>9946</v>
      </c>
      <c r="G6241" s="1" t="s">
        <v>36</v>
      </c>
      <c r="H6241" s="1" t="s">
        <v>29</v>
      </c>
      <c r="I6241" s="1" t="str">
        <f ca="1">IFERROR(__xludf.DUMMYFUNCTION("GOOGLETRANSLATE(F6241, ""auto"", ""en"")
"),"The kettle served for almost 5 years, then something broke, apparently in the stand. I'm sinning on email. network, because there was a power surge. Now the light is on, but the water is not heating up. I would take it apart and fix it myself, but the scr"&amp;"ews in it are too tricky.  The kettle is very good, I was pleased with the design, the stand, and the handle is comfortable and powerful. The light bulb is still warming up and the bell rings when the water boils - a thoughtful solution. The water heats u"&amp;"p quickly and does not smell of anything (this was my first kettle, I didn’t know that it usually smells of something).  Now I'll probably take the same one.")</f>
        <v>The kettle served for almost 5 years, then something broke, apparently in the stand. I'm sinning on email. network, because there was a power surge. Now the light is on, but the water is not heating up. I would take it apart and fix it myself, but the screws in it are too tricky.  The kettle is very good, I was pleased with the design, the stand, and the handle is comfortable and powerful. The light bulb is still warming up and the bell rings when the water boils - a thoughtful solution. The water heats up quickly and does not smell of anything (this was my first kettle, I didn’t know that it usually smells of something).  Now I'll probably take the same one.</v>
      </c>
    </row>
    <row r="6242" spans="1:9" x14ac:dyDescent="0.3">
      <c r="A6242" s="1" t="s">
        <v>105</v>
      </c>
      <c r="B6242" s="1" t="s">
        <v>106</v>
      </c>
      <c r="C6242" s="1" t="s">
        <v>1921</v>
      </c>
      <c r="D6242" s="1" t="s">
        <v>9947</v>
      </c>
      <c r="E6242" s="1" t="s">
        <v>191</v>
      </c>
      <c r="F6242" s="1" t="s">
        <v>9948</v>
      </c>
      <c r="G6242" s="1" t="s">
        <v>36</v>
      </c>
      <c r="H6242" s="1" t="s">
        <v>29</v>
      </c>
      <c r="I6242" s="1" t="str">
        <f ca="1">IFERROR(__xludf.DUMMYFUNCTION("GOOGLETRANSLATE(F6242, ""auto"", ""en"")
"),"good player for little money, I recommend it")</f>
        <v>good player for little money, I recommend it</v>
      </c>
    </row>
    <row r="6243" spans="1:9" x14ac:dyDescent="0.3">
      <c r="A6243" s="1" t="s">
        <v>61</v>
      </c>
      <c r="B6243" s="1" t="s">
        <v>726</v>
      </c>
      <c r="C6243" s="1" t="s">
        <v>74</v>
      </c>
      <c r="D6243" s="1" t="s">
        <v>9949</v>
      </c>
      <c r="E6243" s="1" t="s">
        <v>1207</v>
      </c>
      <c r="F6243" s="1" t="s">
        <v>9950</v>
      </c>
      <c r="G6243" s="1" t="s">
        <v>36</v>
      </c>
      <c r="H6243" s="1" t="s">
        <v>29</v>
      </c>
      <c r="I6243" s="1" t="str">
        <f ca="1">IFERROR(__xludf.DUMMYFUNCTION("GOOGLETRANSLATE(F6243, ""auto"", ""en"")
"),"bread maker 7 months. I really like baking - it’s just a pleasure. I’ve never regretted the amount spent.")</f>
        <v>bread maker 7 months. I really like baking - it’s just a pleasure. I’ve never regretted the amount spent.</v>
      </c>
    </row>
    <row r="6244" spans="1:9" x14ac:dyDescent="0.3">
      <c r="A6244" s="1" t="s">
        <v>17</v>
      </c>
      <c r="B6244" s="1" t="s">
        <v>325</v>
      </c>
      <c r="C6244" s="1" t="s">
        <v>326</v>
      </c>
      <c r="D6244" s="1" t="s">
        <v>471</v>
      </c>
      <c r="E6244" s="1" t="s">
        <v>692</v>
      </c>
      <c r="F6244" s="1" t="s">
        <v>9951</v>
      </c>
      <c r="G6244" s="1" t="s">
        <v>36</v>
      </c>
      <c r="H6244" s="1" t="s">
        <v>29</v>
      </c>
      <c r="I6244" s="1" t="str">
        <f ca="1">IFERROR(__xludf.DUMMYFUNCTION("GOOGLETRANSLATE(F6244, ""auto"", ""en"")
"),"Nice washing machine! Indispensable in a country house or village. Does not require much space, water or time.")</f>
        <v>Nice washing machine! Indispensable in a country house or village. Does not require much space, water or time.</v>
      </c>
    </row>
    <row r="6245" spans="1:9" x14ac:dyDescent="0.3">
      <c r="A6245" s="1" t="s">
        <v>43</v>
      </c>
      <c r="B6245" s="1" t="s">
        <v>303</v>
      </c>
      <c r="C6245" s="1" t="s">
        <v>665</v>
      </c>
      <c r="D6245" s="1" t="s">
        <v>32</v>
      </c>
      <c r="E6245" s="1" t="s">
        <v>5583</v>
      </c>
      <c r="F6245" s="1" t="s">
        <v>9952</v>
      </c>
      <c r="G6245" s="1" t="s">
        <v>36</v>
      </c>
      <c r="H6245" s="1" t="s">
        <v>29</v>
      </c>
      <c r="I6245" s="1" t="str">
        <f ca="1">IFERROR(__xludf.DUMMYFUNCTION("GOOGLETRANSLATE(F6245, ""auto"", ""en"")
"),"I've been using this model for a year and a half. It heats up amazingly, very quickly in about 15 minutes, and we turn the heat up to a quarter))) Once a month I run water in it... so that it doesn’t stagnate... the mechanic advised.")</f>
        <v>I've been using this model for a year and a half. It heats up amazingly, very quickly in about 15 minutes, and we turn the heat up to a quarter))) Once a month I run water in it... so that it doesn’t stagnate... the mechanic advised.</v>
      </c>
    </row>
    <row r="6246" spans="1:9" x14ac:dyDescent="0.3">
      <c r="A6246" s="1" t="s">
        <v>89</v>
      </c>
      <c r="B6246" s="1" t="s">
        <v>90</v>
      </c>
      <c r="C6246" s="1" t="s">
        <v>63</v>
      </c>
      <c r="D6246" s="1" t="s">
        <v>548</v>
      </c>
      <c r="E6246" s="1" t="s">
        <v>2484</v>
      </c>
      <c r="F6246" s="1" t="s">
        <v>9953</v>
      </c>
      <c r="G6246" s="1" t="s">
        <v>15</v>
      </c>
      <c r="H6246" s="1" t="s">
        <v>16</v>
      </c>
      <c r="I6246" s="1" t="str">
        <f ca="1">IFERROR(__xludf.DUMMYFUNCTION("GOOGLETRANSLATE(F6246, ""auto"", ""en"")
"),"It also broke down - it looks like the motor burned out.")</f>
        <v>It also broke down - it looks like the motor burned out.</v>
      </c>
    </row>
    <row r="6247" spans="1:9" x14ac:dyDescent="0.3">
      <c r="A6247" s="1" t="s">
        <v>1119</v>
      </c>
      <c r="B6247" s="1" t="s">
        <v>1120</v>
      </c>
      <c r="C6247" s="1" t="s">
        <v>122</v>
      </c>
      <c r="D6247" s="1" t="s">
        <v>9954</v>
      </c>
      <c r="E6247" s="1" t="s">
        <v>998</v>
      </c>
      <c r="F6247" s="1" t="s">
        <v>9955</v>
      </c>
      <c r="G6247" s="1" t="s">
        <v>28</v>
      </c>
      <c r="H6247" s="1" t="s">
        <v>29</v>
      </c>
      <c r="I6247" s="1" t="str">
        <f ca="1">IFERROR(__xludf.DUMMYFUNCTION("GOOGLETRANSLATE(F6247, ""auto"", ""en"")
"),"I bought the camera a month ago, the impressions are good. No glitches were noticed, the video shoots well. It takes excellent photos in daylight. Night photography honestly sucks, after I tried it I’m unlikely to use it again. The built-in memory lasts f"&amp;"or 40 minutes in XP mode. I inserted a micro-flash drive, through an adapter, from an 8 GB phone. The photos turn out rather weak even in normal lighting conditions and the size is too small. But 78x zoom with stabilization turned on is something!!! If yo"&amp;"u want to see it, visit the official Panasonic website, they zoom in on the moon. At maximum zoom, the object begins to glow slightly in the sun, with a reddish glow around the edge. I didn’t regret that I bought it!!!")</f>
        <v>I bought the camera a month ago, the impressions are good. No glitches were noticed, the video shoots well. It takes excellent photos in daylight. Night photography honestly sucks, after I tried it I’m unlikely to use it again. The built-in memory lasts for 40 minutes in XP mode. I inserted a micro-flash drive, through an adapter, from an 8 GB phone. The photos turn out rather weak even in normal lighting conditions and the size is too small. But 78x zoom with stabilization turned on is something!!! If you want to see it, visit the official Panasonic website, they zoom in on the moon. At maximum zoom, the object begins to glow slightly in the sun, with a reddish glow around the edge. I didn’t regret that I bought it!!!</v>
      </c>
    </row>
    <row r="6248" spans="1:9" x14ac:dyDescent="0.3">
      <c r="A6248" s="1" t="s">
        <v>120</v>
      </c>
      <c r="B6248" s="1" t="s">
        <v>126</v>
      </c>
      <c r="C6248" s="1" t="s">
        <v>122</v>
      </c>
      <c r="D6248" s="1" t="s">
        <v>474</v>
      </c>
      <c r="E6248" s="1" t="s">
        <v>1742</v>
      </c>
      <c r="F6248" s="1" t="s">
        <v>9956</v>
      </c>
      <c r="G6248" s="1" t="s">
        <v>36</v>
      </c>
      <c r="H6248" s="1" t="s">
        <v>29</v>
      </c>
      <c r="I6248" s="1" t="str">
        <f ca="1">IFERROR(__xludf.DUMMYFUNCTION("GOOGLETRANSLATE(F6248, ""auto"", ""en"")
"),"I just bought it yesterday, haven’t fully mastered it yet, but from first impressions I really like it. Cool design, looks very elegant, good picture quality, on terrestrial TV it’s a little worse than I would like, but I think it’s just out of habit. The"&amp;" rest is all good. The remote control is large, now we definitely won’t lose it, the inscriptions are large, and in my opinion there is nothing superfluous on the remote control, a very functional menu - completely Russified. You can figure it out without"&amp;" instructions in principle. We only consulted the instructions once; we didn’t know how to connect the speakers. This is a great model, we recommend it.")</f>
        <v>I just bought it yesterday, haven’t fully mastered it yet, but from first impressions I really like it. Cool design, looks very elegant, good picture quality, on terrestrial TV it’s a little worse than I would like, but I think it’s just out of habit. The rest is all good. The remote control is large, now we definitely won’t lose it, the inscriptions are large, and in my opinion there is nothing superfluous on the remote control, a very functional menu - completely Russified. You can figure it out without instructions in principle. We only consulted the instructions once; we didn’t know how to connect the speakers. This is a great model, we recommend it.</v>
      </c>
    </row>
    <row r="6249" spans="1:9" x14ac:dyDescent="0.3">
      <c r="A6249" s="1" t="s">
        <v>61</v>
      </c>
      <c r="B6249" s="1" t="s">
        <v>224</v>
      </c>
      <c r="C6249" s="1" t="s">
        <v>85</v>
      </c>
      <c r="D6249" s="1" t="s">
        <v>9957</v>
      </c>
      <c r="E6249" s="1" t="s">
        <v>8194</v>
      </c>
      <c r="F6249" s="1" t="s">
        <v>9958</v>
      </c>
      <c r="G6249" s="1" t="s">
        <v>36</v>
      </c>
      <c r="H6249" s="1" t="s">
        <v>29</v>
      </c>
      <c r="I6249" s="1" t="str">
        <f ca="1">IFERROR(__xludf.DUMMYFUNCTION("GOOGLETRANSLATE(F6249, ""auto"", ""en"")
"),"It turned out to be even better than I expected: two apples and a large glass of juice, and the filter does not clog and is easy to rinse. In general, the juicer is excellent, I recommend it to everyone")</f>
        <v>It turned out to be even better than I expected: two apples and a large glass of juice, and the filter does not clog and is easy to rinse. In general, the juicer is excellent, I recommend it to everyone</v>
      </c>
    </row>
    <row r="6250" spans="1:9" x14ac:dyDescent="0.3">
      <c r="A6250" s="1" t="s">
        <v>17</v>
      </c>
      <c r="B6250" s="1" t="s">
        <v>18</v>
      </c>
      <c r="C6250" s="1" t="s">
        <v>151</v>
      </c>
      <c r="D6250" s="1" t="s">
        <v>378</v>
      </c>
      <c r="E6250" s="1" t="s">
        <v>6514</v>
      </c>
      <c r="F6250" s="1" t="s">
        <v>9959</v>
      </c>
      <c r="G6250" s="1" t="s">
        <v>36</v>
      </c>
      <c r="H6250" s="1" t="s">
        <v>29</v>
      </c>
      <c r="I6250" s="1" t="str">
        <f ca="1">IFERROR(__xludf.DUMMYFUNCTION("GOOGLETRANSLATE(F6250, ""auto"", ""en"")
"),"A very good machine, I agree with many that the only “minus” is the very loud spin cycle. And everything is just great, it washes and spins to a clean “5”.")</f>
        <v>A very good machine, I agree with many that the only “minus” is the very loud spin cycle. And everything is just great, it washes and spins to a clean “5”.</v>
      </c>
    </row>
    <row r="6251" spans="1:9" x14ac:dyDescent="0.3">
      <c r="A6251" s="1" t="s">
        <v>811</v>
      </c>
      <c r="B6251" s="1" t="s">
        <v>812</v>
      </c>
      <c r="C6251" s="1" t="s">
        <v>813</v>
      </c>
      <c r="D6251" s="1" t="s">
        <v>81</v>
      </c>
      <c r="E6251" s="1" t="s">
        <v>1709</v>
      </c>
      <c r="F6251" s="1" t="s">
        <v>9960</v>
      </c>
      <c r="G6251" s="1" t="s">
        <v>15</v>
      </c>
      <c r="H6251" s="1" t="s">
        <v>16</v>
      </c>
      <c r="I6251" s="1" t="str">
        <f ca="1">IFERROR(__xludf.DUMMYFUNCTION("GOOGLETRANSLATE(F6251, ""auto"", ""en"")
"),"The tripod is made so-so. I used it several times, everything more or less worked. And then the plastic clips began to fall off one by one. As a result, 3 pieces flew off - I had to rewind them with tape and had to pull them out with force with my hands. "&amp;"It could have been done more reliably")</f>
        <v>The tripod is made so-so. I used it several times, everything more or less worked. And then the plastic clips began to fall off one by one. As a result, 3 pieces flew off - I had to rewind them with tape and had to pull them out with force with my hands. It could have been done more reliably</v>
      </c>
    </row>
    <row r="6252" spans="1:9" x14ac:dyDescent="0.3">
      <c r="A6252" s="1" t="s">
        <v>206</v>
      </c>
      <c r="B6252" s="1" t="s">
        <v>207</v>
      </c>
      <c r="C6252" s="1" t="s">
        <v>152</v>
      </c>
      <c r="D6252" s="1" t="s">
        <v>152</v>
      </c>
      <c r="E6252" s="1" t="s">
        <v>9961</v>
      </c>
      <c r="F6252" s="1" t="s">
        <v>9962</v>
      </c>
      <c r="G6252" s="1" t="s">
        <v>28</v>
      </c>
      <c r="H6252" s="1" t="s">
        <v>29</v>
      </c>
      <c r="I6252" s="1" t="str">
        <f ca="1">IFERROR(__xludf.DUMMYFUNCTION("GOOGLETRANSLATE(F6252, ""auto"", ""en"")
"),"It is better to replace the crossover filter in the form of a capacitor immediately with better ones from the same batch, because On my new ones, initially the difference in sound was noticeable by ear. I put them in place of the standard ones under glass"&amp;". As it turned out, the metal mesh “kills” the sound.  I had to pick it out. Without the mesh they look nicer.")</f>
        <v>It is better to replace the crossover filter in the form of a capacitor immediately with better ones from the same batch, because On my new ones, initially the difference in sound was noticeable by ear. I put them in place of the standard ones under glass. As it turned out, the metal mesh “kills” the sound.  I had to pick it out. Without the mesh they look nicer.</v>
      </c>
    </row>
    <row r="6253" spans="1:9" x14ac:dyDescent="0.3">
      <c r="A6253" s="1" t="s">
        <v>169</v>
      </c>
      <c r="B6253" s="1" t="s">
        <v>170</v>
      </c>
      <c r="C6253" s="1" t="s">
        <v>193</v>
      </c>
      <c r="D6253" s="1" t="s">
        <v>653</v>
      </c>
      <c r="E6253" s="1" t="s">
        <v>569</v>
      </c>
      <c r="F6253" s="1" t="s">
        <v>9963</v>
      </c>
      <c r="G6253" s="1" t="s">
        <v>36</v>
      </c>
      <c r="H6253" s="1" t="s">
        <v>29</v>
      </c>
      <c r="I6253" s="1" t="str">
        <f ca="1">IFERROR(__xludf.DUMMYFUNCTION("GOOGLETRANSLATE(F6253, ""auto"", ""en"")
"),"Excellent headphones for this price, I personally am very pleased. The sound is good, there is no wheezing at maximum volume, the sounds of instruments are conveyed perfectly. Bass can be heard well. The headphones are a joy.")</f>
        <v>Excellent headphones for this price, I personally am very pleased. The sound is good, there is no wheezing at maximum volume, the sounds of instruments are conveyed perfectly. Bass can be heard well. The headphones are a joy.</v>
      </c>
    </row>
    <row r="6254" spans="1:9" x14ac:dyDescent="0.3">
      <c r="A6254" s="1" t="s">
        <v>17</v>
      </c>
      <c r="B6254" s="1" t="s">
        <v>18</v>
      </c>
      <c r="C6254" s="1" t="s">
        <v>63</v>
      </c>
      <c r="D6254" s="1" t="s">
        <v>1917</v>
      </c>
      <c r="E6254" s="1" t="s">
        <v>2271</v>
      </c>
      <c r="F6254" s="1" t="s">
        <v>9964</v>
      </c>
      <c r="G6254" s="1" t="s">
        <v>15</v>
      </c>
      <c r="H6254" s="1" t="s">
        <v>16</v>
      </c>
      <c r="I6254" s="1" t="str">
        <f ca="1">IFERROR(__xludf.DUMMYFUNCTION("GOOGLETRANSLATE(F6254, ""auto"", ""en"")
"),"I bought it a week ago, after installation the pump broke and water started leaking. The warranty guy came and said that this year he replaced 6 pumps on this model. Factory defect!")</f>
        <v>I bought it a week ago, after installation the pump broke and water started leaking. The warranty guy came and said that this year he replaced 6 pumps on this model. Factory defect!</v>
      </c>
    </row>
    <row r="6255" spans="1:9" x14ac:dyDescent="0.3">
      <c r="A6255" s="1" t="s">
        <v>9</v>
      </c>
      <c r="B6255" s="1" t="s">
        <v>10</v>
      </c>
      <c r="C6255" s="1" t="s">
        <v>407</v>
      </c>
      <c r="D6255" s="1" t="s">
        <v>1483</v>
      </c>
      <c r="E6255" s="1" t="s">
        <v>9965</v>
      </c>
      <c r="F6255" s="1" t="s">
        <v>9966</v>
      </c>
      <c r="G6255" s="1" t="s">
        <v>36</v>
      </c>
      <c r="H6255" s="1" t="s">
        <v>29</v>
      </c>
      <c r="I6255" s="1" t="str">
        <f ca="1">IFERROR(__xludf.DUMMYFUNCTION("GOOGLETRANSLATE(F6255, ""auto"", ""en"")
"),"Friends advised me to buy exactly this one; they have had it for several years. Very pleased! The hood has 4 speeds, but I mainly use 2nd and 3rd - it’s quite enough. It is not noisy. When the old hood was turned on, the cat ran away from the kitchen!  I "&amp;"also like that it’s made of glass; it’s much easier to clean (unlike stainless steel). Women will understand. Overall great!! It's completely worth the price, I recommend it.")</f>
        <v>Friends advised me to buy exactly this one; they have had it for several years. Very pleased! The hood has 4 speeds, but I mainly use 2nd and 3rd - it’s quite enough. It is not noisy. When the old hood was turned on, the cat ran away from the kitchen!  I also like that it’s made of glass; it’s much easier to clean (unlike stainless steel). Women will understand. Overall great!! It's completely worth the price, I recommend it.</v>
      </c>
    </row>
    <row r="6256" spans="1:9" x14ac:dyDescent="0.3">
      <c r="A6256" s="1" t="s">
        <v>169</v>
      </c>
      <c r="B6256" s="1" t="s">
        <v>170</v>
      </c>
      <c r="C6256" s="1" t="s">
        <v>69</v>
      </c>
      <c r="D6256" s="1" t="s">
        <v>102</v>
      </c>
      <c r="E6256" s="1" t="s">
        <v>173</v>
      </c>
      <c r="F6256" s="1" t="s">
        <v>9967</v>
      </c>
      <c r="G6256" s="1" t="s">
        <v>36</v>
      </c>
      <c r="H6256" s="1" t="s">
        <v>29</v>
      </c>
      <c r="I6256" s="1" t="str">
        <f ca="1">IFERROR(__xludf.DUMMYFUNCTION("GOOGLETRANSLATE(F6256, ""auto"", ""en"")
"),"The ears are excellent, the bass is good, the cord is simply eternal, whatever I did with it, it still lives.  6 meters of cable is hyper-convenient. For example, taking care of my neighbors’ ears, I play the guitar with headphones, and such a long cord a"&amp;"llows me to play quietly, without even noticing that you are wearing headphones. Class!  In general, I recommend it to anyone who needs headphones with a long cable.  And who doesn't need it - Philips SHP2000.  Today I bought them for myself so that I don"&amp;"’t have to disconnect the SHP2500 from the amp. :)")</f>
        <v>The ears are excellent, the bass is good, the cord is simply eternal, whatever I did with it, it still lives.  6 meters of cable is hyper-convenient. For example, taking care of my neighbors’ ears, I play the guitar with headphones, and such a long cord allows me to play quietly, without even noticing that you are wearing headphones. Class!  In general, I recommend it to anyone who needs headphones with a long cable.  And who doesn't need it - Philips SHP2000.  Today I bought them for myself so that I don’t have to disconnect the SHP2500 from the amp. :)</v>
      </c>
    </row>
    <row r="6257" spans="1:9" x14ac:dyDescent="0.3">
      <c r="A6257" s="1" t="s">
        <v>30</v>
      </c>
      <c r="B6257" s="1" t="s">
        <v>50</v>
      </c>
      <c r="C6257" s="1" t="s">
        <v>51</v>
      </c>
      <c r="D6257" s="1" t="s">
        <v>52</v>
      </c>
      <c r="E6257" s="1" t="s">
        <v>1376</v>
      </c>
      <c r="F6257" s="1" t="s">
        <v>9968</v>
      </c>
      <c r="G6257" s="1" t="s">
        <v>28</v>
      </c>
      <c r="H6257" s="1" t="s">
        <v>29</v>
      </c>
      <c r="I6257" s="1" t="str">
        <f ca="1">IFERROR(__xludf.DUMMYFUNCTION("GOOGLETRANSLATE(F6257, ""auto"", ""en"")
"),"I bought this beech yesterday. Everyone is happy, especially the design is nice and I liked the touch control buttons. But there are also disadvantages. The sound from the speakers is very quiet, the display is somewhat faded and the cooler is loud. It is"&amp;" noticeably noisy. Before this, a month ago I bought an ASUS K61 cooler, the cooler was not audible at all, the volume was 2 times higher than that of the PB LJ67 and the display was an order of magnitude brighter. But overall, of course, it’s a fairly po"&amp;"werful beech.")</f>
        <v>I bought this beech yesterday. Everyone is happy, especially the design is nice and I liked the touch control buttons. But there are also disadvantages. The sound from the speakers is very quiet, the display is somewhat faded and the cooler is loud. It is noticeably noisy. Before this, a month ago I bought an ASUS K61 cooler, the cooler was not audible at all, the volume was 2 times higher than that of the PB LJ67 and the display was an order of magnitude brighter. But overall, of course, it’s a fairly powerful beech.</v>
      </c>
    </row>
    <row r="6258" spans="1:9" x14ac:dyDescent="0.3">
      <c r="A6258" s="1" t="s">
        <v>206</v>
      </c>
      <c r="B6258" s="1" t="s">
        <v>1349</v>
      </c>
      <c r="C6258" s="1" t="s">
        <v>262</v>
      </c>
      <c r="D6258" s="1" t="s">
        <v>9969</v>
      </c>
      <c r="E6258" s="1" t="s">
        <v>3769</v>
      </c>
      <c r="F6258" s="1" t="s">
        <v>9970</v>
      </c>
      <c r="G6258" s="1" t="s">
        <v>36</v>
      </c>
      <c r="H6258" s="1" t="s">
        <v>29</v>
      </c>
      <c r="I6258" s="1" t="str">
        <f ca="1">IFERROR(__xludf.DUMMYFUNCTION("GOOGLETRANSLATE(F6258, ""auto"", ""en"")
"),"I picked it up a couple of weeks ago and it doesn’t glitch consistently. If it takes a long time to open a movie on a flash drive, it doesn’t work well....")</f>
        <v>I picked it up a couple of weeks ago and it doesn’t glitch consistently. If it takes a long time to open a movie on a flash drive, it doesn’t work well....</v>
      </c>
    </row>
    <row r="6259" spans="1:9" x14ac:dyDescent="0.3">
      <c r="A6259" s="1" t="s">
        <v>61</v>
      </c>
      <c r="B6259" s="1" t="s">
        <v>726</v>
      </c>
      <c r="C6259" s="1" t="s">
        <v>122</v>
      </c>
      <c r="D6259" s="1" t="s">
        <v>3456</v>
      </c>
      <c r="E6259" s="1" t="s">
        <v>26</v>
      </c>
      <c r="F6259" s="1" t="s">
        <v>9971</v>
      </c>
      <c r="G6259" s="1" t="s">
        <v>36</v>
      </c>
      <c r="H6259" s="1" t="s">
        <v>29</v>
      </c>
      <c r="I6259" s="1" t="str">
        <f ca="1">IFERROR(__xludf.DUMMYFUNCTION("GOOGLETRANSLATE(F6259, ""auto"", ""en"")
"),"The stove is super, I recommend it to everyone.  Bakes great!!!  Economical compared to other stoves.  No shortcomings have been found yet.")</f>
        <v>The stove is super, I recommend it to everyone.  Bakes great!!!  Economical compared to other stoves.  No shortcomings have been found yet.</v>
      </c>
    </row>
    <row r="6260" spans="1:9" x14ac:dyDescent="0.3">
      <c r="A6260" s="1" t="s">
        <v>149</v>
      </c>
      <c r="B6260" s="1" t="s">
        <v>576</v>
      </c>
      <c r="C6260" s="1" t="s">
        <v>151</v>
      </c>
      <c r="D6260" s="1" t="s">
        <v>592</v>
      </c>
      <c r="E6260" s="1" t="s">
        <v>2525</v>
      </c>
      <c r="F6260" s="1" t="s">
        <v>9972</v>
      </c>
      <c r="G6260" s="1" t="s">
        <v>36</v>
      </c>
      <c r="H6260" s="1" t="s">
        <v>29</v>
      </c>
      <c r="I6260" s="1" t="str">
        <f ca="1">IFERROR(__xludf.DUMMYFUNCTION("GOOGLETRANSLATE(F6260, ""auto"", ""en"")
"),"Not a vacuum cleaner, but a beast. At first we bought a cyclone-type vacuum cleaner (without a dust collector), but it turned out to be defective. When they exchanged it for another, they explained to us that over time, such vacuum cleaners lose power. An"&amp;"d we decided to buy this vacuum cleaner and a filter for it, which is inserted into the pipe, it turned out to be a cool thing, large debris in the glass, and only dust gets into the bag. We are very happy. But there is still one drawback, it is not very "&amp;"stable, often turns over.")</f>
        <v>Not a vacuum cleaner, but a beast. At first we bought a cyclone-type vacuum cleaner (without a dust collector), but it turned out to be defective. When they exchanged it for another, they explained to us that over time, such vacuum cleaners lose power. And we decided to buy this vacuum cleaner and a filter for it, which is inserted into the pipe, it turned out to be a cool thing, large debris in the glass, and only dust gets into the bag. We are very happy. But there is still one drawback, it is not very stable, often turns over.</v>
      </c>
    </row>
    <row r="6261" spans="1:9" x14ac:dyDescent="0.3">
      <c r="A6261" s="1" t="s">
        <v>120</v>
      </c>
      <c r="B6261" s="1" t="s">
        <v>196</v>
      </c>
      <c r="C6261" s="1" t="s">
        <v>80</v>
      </c>
      <c r="D6261" s="1" t="s">
        <v>9973</v>
      </c>
      <c r="E6261" s="1" t="s">
        <v>2206</v>
      </c>
      <c r="F6261" s="1" t="s">
        <v>9974</v>
      </c>
      <c r="G6261" s="1" t="s">
        <v>36</v>
      </c>
      <c r="H6261" s="1" t="s">
        <v>29</v>
      </c>
      <c r="I6261" s="1" t="str">
        <f ca="1">IFERROR(__xludf.DUMMYFUNCTION("GOOGLETRANSLATE(F6261, ""auto"", ""en"")
"),"I BOUGHT this TV for myself, only 32 inches. Everything is fine, the quality is just 5. I tried USB, everything is great, it even reads mkv. You don't need a DVD player or any BD cinemas. Just download any movie to your flash memory and watch it in beauti"&amp;"ful quality.")</f>
        <v>I BOUGHT this TV for myself, only 32 inches. Everything is fine, the quality is just 5. I tried USB, everything is great, it even reads mkv. You don't need a DVD player or any BD cinemas. Just download any movie to your flash memory and watch it in beautiful quality.</v>
      </c>
    </row>
    <row r="6262" spans="1:9" x14ac:dyDescent="0.3">
      <c r="A6262" s="1" t="s">
        <v>149</v>
      </c>
      <c r="B6262" s="1" t="s">
        <v>423</v>
      </c>
      <c r="C6262" s="1" t="s">
        <v>531</v>
      </c>
      <c r="D6262" s="1" t="s">
        <v>52</v>
      </c>
      <c r="E6262" s="1" t="s">
        <v>9945</v>
      </c>
      <c r="F6262" s="1" t="s">
        <v>9975</v>
      </c>
      <c r="G6262" s="1" t="s">
        <v>28</v>
      </c>
      <c r="H6262" s="1" t="s">
        <v>29</v>
      </c>
      <c r="I6262" s="1" t="str">
        <f ca="1">IFERROR(__xludf.DUMMYFUNCTION("GOOGLETRANSLATE(F6262, ""auto"", ""en"")
"),"The vacuum cleaner is good, but there are disadvantages compared to other cleaning products. The container for clean water is small, you have to refill it 2-3 times during the cleaning process. It is inconvenient to use as a dry vacuum cleaner; for this I"&amp;" use a regular bagged vacuum cleaner with HEPA13 on the exhaust.  After 5 years the engine died, I won’t restore it. I will buy a detergent from another company with a 4 liter water capacity.")</f>
        <v>The vacuum cleaner is good, but there are disadvantages compared to other cleaning products. The container for clean water is small, you have to refill it 2-3 times during the cleaning process. It is inconvenient to use as a dry vacuum cleaner; for this I use a regular bagged vacuum cleaner with HEPA13 on the exhaust.  After 5 years the engine died, I won’t restore it. I will buy a detergent from another company with a 4 liter water capacity.</v>
      </c>
    </row>
    <row r="6263" spans="1:9" x14ac:dyDescent="0.3">
      <c r="A6263" s="1" t="s">
        <v>17</v>
      </c>
      <c r="B6263" s="1" t="s">
        <v>18</v>
      </c>
      <c r="C6263" s="1" t="s">
        <v>138</v>
      </c>
      <c r="D6263" s="1" t="s">
        <v>152</v>
      </c>
      <c r="E6263" s="1" t="s">
        <v>3730</v>
      </c>
      <c r="F6263" s="1" t="s">
        <v>9976</v>
      </c>
      <c r="G6263" s="1" t="s">
        <v>49</v>
      </c>
      <c r="H6263" s="1" t="s">
        <v>16</v>
      </c>
      <c r="I6263" s="1" t="str">
        <f ca="1">IFERROR(__xludf.DUMMYFUNCTION("GOOGLETRANSLATE(F6263, ""auto"", ""en"")
"),"Please tell me what to do? We brought the washing machine home, removed the transportation fastenings, connected the water, etc. After reading all the recommendations, we make the first start and O_o The machine turns two revolutions every 4 minutes. with"&amp;"in 15 minutes. and drains water without spinning! Next, set the rinse program to wash off the foam and O_o the same thing! We try to load laundry, but on the first start we load a little and oh horror!!! O_o the car begins to move around the house, like i"&amp;"n cartoons, and it’s as if someone inside it is knocking with a hammer! One could not hold her! What to do?")</f>
        <v>Please tell me what to do? We brought the washing machine home, removed the transportation fastenings, connected the water, etc. After reading all the recommendations, we make the first start and O_o The machine turns two revolutions every 4 minutes. within 15 minutes. and drains water without spinning! Next, set the rinse program to wash off the foam and O_o the same thing! We try to load laundry, but on the first start we load a little and oh horror!!! O_o the car begins to move around the house, like in cartoons, and it’s as if someone inside it is knocking with a hammer! One could not hold her! What to do?</v>
      </c>
    </row>
    <row r="6264" spans="1:9" x14ac:dyDescent="0.3">
      <c r="A6264" s="1" t="s">
        <v>211</v>
      </c>
      <c r="B6264" s="1" t="s">
        <v>410</v>
      </c>
      <c r="C6264" s="1" t="s">
        <v>57</v>
      </c>
      <c r="D6264" s="1" t="s">
        <v>1152</v>
      </c>
      <c r="E6264" s="1" t="s">
        <v>128</v>
      </c>
      <c r="F6264" s="1" t="s">
        <v>9977</v>
      </c>
      <c r="G6264" s="1" t="s">
        <v>49</v>
      </c>
      <c r="H6264" s="1" t="s">
        <v>16</v>
      </c>
      <c r="I6264" s="1" t="str">
        <f ca="1">IFERROR(__xludf.DUMMYFUNCTION("GOOGLETRANSLATE(F6264, ""auto"", ""en"")
"),"Literally the first couple of months it worked more or less normally. Then 1 knife immediately broke, the other two began to quickly become dull (and the bristles are not very hard). The battery, when fully charged, was barely enough for 2 shaves. As a re"&amp;"sult: after about six months it simply stopped working. Treated her well, didn’t drop her, etc. In general, the rating is ""1"", I could have given it ""0"" - I would have given it ""0"".")</f>
        <v>Literally the first couple of months it worked more or less normally. Then 1 knife immediately broke, the other two began to quickly become dull (and the bristles are not very hard). The battery, when fully charged, was barely enough for 2 shaves. As a result: after about six months it simply stopped working. Treated her well, didn’t drop her, etc. In general, the rating is "1", I could have given it "0" - I would have given it "0".</v>
      </c>
    </row>
    <row r="6265" spans="1:9" x14ac:dyDescent="0.3">
      <c r="A6265" s="1" t="s">
        <v>61</v>
      </c>
      <c r="B6265" s="1" t="s">
        <v>977</v>
      </c>
      <c r="C6265" s="1" t="s">
        <v>101</v>
      </c>
      <c r="D6265" s="1" t="s">
        <v>247</v>
      </c>
      <c r="E6265" s="1" t="s">
        <v>4710</v>
      </c>
      <c r="F6265" s="1" t="s">
        <v>9978</v>
      </c>
      <c r="G6265" s="1" t="s">
        <v>36</v>
      </c>
      <c r="H6265" s="1" t="s">
        <v>29</v>
      </c>
      <c r="I6265" s="1" t="str">
        <f ca="1">IFERROR(__xludf.DUMMYFUNCTION("GOOGLETRANSLATE(F6265, ""auto"", ""en"")
"),"And I'm fine. I've been using it for two years now and it continues to work great! For such a price - excellent quality.")</f>
        <v>And I'm fine. I've been using it for two years now and it continues to work great! For such a price - excellent quality.</v>
      </c>
    </row>
    <row r="6266" spans="1:9" x14ac:dyDescent="0.3">
      <c r="A6266" s="1" t="s">
        <v>624</v>
      </c>
      <c r="B6266" s="1" t="s">
        <v>625</v>
      </c>
      <c r="C6266" s="1" t="s">
        <v>479</v>
      </c>
      <c r="D6266" s="1" t="s">
        <v>8758</v>
      </c>
      <c r="E6266" s="1" t="s">
        <v>1657</v>
      </c>
      <c r="F6266" s="1" t="s">
        <v>9979</v>
      </c>
      <c r="G6266" s="1" t="s">
        <v>36</v>
      </c>
      <c r="H6266" s="1" t="s">
        <v>29</v>
      </c>
      <c r="I6266" s="1" t="str">
        <f ca="1">IFERROR(__xludf.DUMMYFUNCTION("GOOGLETRANSLATE(F6266, ""auto"", ""en"")
"),"In general, a game for those who like to wander, search, think. Yes, the plot is non-linear, which is the whole charm of the game. Mesmerizing gameplay. The game is cool, I recommend it to everyone. I bought Sonya because of it and a couple of other games"&amp;". I don’t regret the money spent at all))))))))))")</f>
        <v>In general, a game for those who like to wander, search, think. Yes, the plot is non-linear, which is the whole charm of the game. Mesmerizing gameplay. The game is cool, I recommend it to everyone. I bought Sonya because of it and a couple of other games. I don’t regret the money spent at all))))))))))</v>
      </c>
    </row>
    <row r="6267" spans="1:9" x14ac:dyDescent="0.3">
      <c r="A6267" s="1" t="s">
        <v>78</v>
      </c>
      <c r="B6267" s="1" t="s">
        <v>1163</v>
      </c>
      <c r="C6267" s="1" t="s">
        <v>1224</v>
      </c>
      <c r="D6267" s="1" t="s">
        <v>9980</v>
      </c>
      <c r="E6267" s="1" t="s">
        <v>631</v>
      </c>
      <c r="F6267" s="1" t="s">
        <v>9981</v>
      </c>
      <c r="G6267" s="1" t="s">
        <v>28</v>
      </c>
      <c r="H6267" s="1" t="s">
        <v>29</v>
      </c>
      <c r="I6267" s="1" t="str">
        <f ca="1">IFERROR(__xludf.DUMMYFUNCTION("GOOGLETRANSLATE(F6267, ""auto"", ""en"")
"),"Good microwave. Take it.")</f>
        <v>Good microwave. Take it.</v>
      </c>
    </row>
    <row r="6268" spans="1:9" x14ac:dyDescent="0.3">
      <c r="A6268" s="1" t="s">
        <v>17</v>
      </c>
      <c r="B6268" s="1" t="s">
        <v>18</v>
      </c>
      <c r="C6268" s="1" t="s">
        <v>80</v>
      </c>
      <c r="D6268" s="1" t="s">
        <v>1431</v>
      </c>
      <c r="E6268" s="1" t="s">
        <v>1533</v>
      </c>
      <c r="F6268" s="1" t="s">
        <v>9982</v>
      </c>
      <c r="G6268" s="1" t="s">
        <v>36</v>
      </c>
      <c r="H6268" s="1" t="s">
        <v>29</v>
      </c>
      <c r="I6268" s="1" t="str">
        <f ca="1">IFERROR(__xludf.DUMMYFUNCTION("GOOGLETRANSLATE(F6268, ""auto"", ""en"")
"),"Works as it should")</f>
        <v>Works as it should</v>
      </c>
    </row>
    <row r="6269" spans="1:9" x14ac:dyDescent="0.3">
      <c r="A6269" s="1" t="s">
        <v>30</v>
      </c>
      <c r="B6269" s="1" t="s">
        <v>31</v>
      </c>
      <c r="C6269" s="1" t="s">
        <v>32</v>
      </c>
      <c r="D6269" s="1" t="s">
        <v>8758</v>
      </c>
      <c r="E6269" s="1" t="s">
        <v>491</v>
      </c>
      <c r="F6269" s="1" t="s">
        <v>9983</v>
      </c>
      <c r="G6269" s="1" t="s">
        <v>28</v>
      </c>
      <c r="H6269" s="1" t="s">
        <v>29</v>
      </c>
      <c r="I6269" s="1" t="str">
        <f ca="1">IFERROR(__xludf.DUMMYFUNCTION("GOOGLETRANSLATE(F6269, ""auto"", ""en"")
"),"Good for everyone! Price, filling! One thing is bad: the video card was clearly not installed from the shoulders of growing hands! overheats instantly: I play medieval2 total war - after 10-15 minutes the computer reboots or throws me out of the game! Cou"&amp;"ld you at least place the video card with the cooler facing down so that it doesn't blow into the metal roof? Maybe someone knows how to solve this problem, what kind of cooler can I add there!???")</f>
        <v>Good for everyone! Price, filling! One thing is bad: the video card was clearly not installed from the shoulders of growing hands! overheats instantly: I play medieval2 total war - after 10-15 minutes the computer reboots or throws me out of the game! Could you at least place the video card with the cooler facing down so that it doesn't blow into the metal roof? Maybe someone knows how to solve this problem, what kind of cooler can I add there!???</v>
      </c>
    </row>
    <row r="6270" spans="1:9" x14ac:dyDescent="0.3">
      <c r="A6270" s="1" t="s">
        <v>211</v>
      </c>
      <c r="B6270" s="1" t="s">
        <v>212</v>
      </c>
      <c r="C6270" s="1" t="s">
        <v>213</v>
      </c>
      <c r="D6270" s="1" t="s">
        <v>1771</v>
      </c>
      <c r="E6270" s="1" t="s">
        <v>5241</v>
      </c>
      <c r="F6270" s="1" t="s">
        <v>9984</v>
      </c>
      <c r="G6270" s="1" t="s">
        <v>36</v>
      </c>
      <c r="H6270" s="1" t="s">
        <v>29</v>
      </c>
      <c r="I6270" s="1" t="str">
        <f ca="1">IFERROR(__xludf.DUMMYFUNCTION("GOOGLETRANSLATE(F6270, ""auto"", ""en"")
"),"I’ve been using this hairdryer for about 4 years. It works great. My husband gave it to me on March 8th. I was expecting just a hairdryer as a gift, but here was a hairdryer brush. At first, I didn’t know how to use it, but I quickly figured it out. I’m v"&amp;"ery pleased. I was surprised by the quality of the styling, after it my hair was smooth and beautiful. I found a container for water at the tip, tried styling with water and was also happy. First I dry my hair with a large nozzle, getting volume, then I a"&amp;"djust the ends with the other two attachments. I highly recommend it. Good quality item.")</f>
        <v>I’ve been using this hairdryer for about 4 years. It works great. My husband gave it to me on March 8th. I was expecting just a hairdryer as a gift, but here was a hairdryer brush. At first, I didn’t know how to use it, but I quickly figured it out. I’m very pleased. I was surprised by the quality of the styling, after it my hair was smooth and beautiful. I found a container for water at the tip, tried styling with water and was also happy. First I dry my hair with a large nozzle, getting volume, then I adjust the ends with the other two attachments. I highly recommend it. Good quality item.</v>
      </c>
    </row>
    <row r="6271" spans="1:9" x14ac:dyDescent="0.3">
      <c r="A6271" s="1" t="s">
        <v>30</v>
      </c>
      <c r="B6271" s="1" t="s">
        <v>50</v>
      </c>
      <c r="C6271" s="1" t="s">
        <v>51</v>
      </c>
      <c r="D6271" s="1" t="s">
        <v>9985</v>
      </c>
      <c r="E6271" s="1" t="s">
        <v>1228</v>
      </c>
      <c r="F6271" s="1" t="s">
        <v>9986</v>
      </c>
      <c r="G6271" s="1" t="s">
        <v>36</v>
      </c>
      <c r="H6271" s="1" t="s">
        <v>29</v>
      </c>
      <c r="I6271" s="1" t="str">
        <f ca="1">IFERROR(__xludf.DUMMYFUNCTION("GOOGLETRANSLATE(F6271, ""auto"", ""en"")
"),"I bought this laptop at the end of June 2009. I am still impressed. An excellent machine, it thinks quickly, the graphics are impeccable, no glitches. The disadvantages are very minor, one might say they are not noticeable at all: the socket quickly becom"&amp;"es stained with handprints, there is no modem and the battery does not work for long. Everything else is excellent.")</f>
        <v>I bought this laptop at the end of June 2009. I am still impressed. An excellent machine, it thinks quickly, the graphics are impeccable, no glitches. The disadvantages are very minor, one might say they are not noticeable at all: the socket quickly becomes stained with handprints, there is no modem and the battery does not work for long. Everything else is excellent.</v>
      </c>
    </row>
    <row r="6272" spans="1:9" x14ac:dyDescent="0.3">
      <c r="A6272" s="1" t="s">
        <v>732</v>
      </c>
      <c r="B6272" s="1" t="s">
        <v>733</v>
      </c>
      <c r="C6272" s="1" t="s">
        <v>1680</v>
      </c>
      <c r="D6272" s="1" t="s">
        <v>228</v>
      </c>
      <c r="E6272" s="1" t="s">
        <v>1401</v>
      </c>
      <c r="F6272" s="1" t="s">
        <v>9987</v>
      </c>
      <c r="G6272" s="1" t="s">
        <v>36</v>
      </c>
      <c r="H6272" s="1" t="s">
        <v>29</v>
      </c>
      <c r="I6272" s="1" t="str">
        <f ca="1">IFERROR(__xludf.DUMMYFUNCTION("GOOGLETRANSLATE(F6272, ""auto"", ""en"")
"),"I bought this monitor a week ago, I really like it, the contrast is not for everyone, for some friends it’s hard to tolerate, for others it’s normal, I personally find it pleasant and comfortable to sit behind it. For such a price, a very good product, fr"&amp;"om a very good manufacturer, I advise them to work for a long time and with high quality!")</f>
        <v>I bought this monitor a week ago, I really like it, the contrast is not for everyone, for some friends it’s hard to tolerate, for others it’s normal, I personally find it pleasant and comfortable to sit behind it. For such a price, a very good product, from a very good manufacturer, I advise them to work for a long time and with high quality!</v>
      </c>
    </row>
    <row r="6273" spans="1:9" x14ac:dyDescent="0.3">
      <c r="A6273" s="1" t="s">
        <v>361</v>
      </c>
      <c r="B6273" s="1" t="s">
        <v>462</v>
      </c>
      <c r="C6273" s="1" t="s">
        <v>463</v>
      </c>
      <c r="D6273" s="1" t="s">
        <v>12</v>
      </c>
      <c r="E6273" s="1" t="s">
        <v>9988</v>
      </c>
      <c r="F6273" s="1" t="s">
        <v>9989</v>
      </c>
      <c r="G6273" s="1" t="s">
        <v>36</v>
      </c>
      <c r="H6273" s="1" t="s">
        <v>29</v>
      </c>
      <c r="I6273" s="1" t="str">
        <f ca="1">IFERROR(__xludf.DUMMYFUNCTION("GOOGLETRANSLATE(F6273, ""auto"", ""en"")
"),"The biggest plus is the volume of filtered water. Before that there was a Barrier Extra Indigo filter, cat. took it to work. It’s just right for two tea parties a day, but at home the Grand is a lifesaver. You can find fault, but everything suits me. Espe"&amp;"cially for that kind of money.")</f>
        <v>The biggest plus is the volume of filtered water. Before that there was a Barrier Extra Indigo filter, cat. took it to work. It’s just right for two tea parties a day, but at home the Grand is a lifesaver. You can find fault, but everything suits me. Especially for that kind of money.</v>
      </c>
    </row>
    <row r="6274" spans="1:9" x14ac:dyDescent="0.3">
      <c r="A6274" s="1" t="s">
        <v>211</v>
      </c>
      <c r="B6274" s="1" t="s">
        <v>212</v>
      </c>
      <c r="C6274" s="1" t="s">
        <v>294</v>
      </c>
      <c r="D6274" s="1" t="s">
        <v>9990</v>
      </c>
      <c r="E6274" s="1" t="s">
        <v>229</v>
      </c>
      <c r="F6274" s="1" t="s">
        <v>9991</v>
      </c>
      <c r="G6274" s="1" t="s">
        <v>28</v>
      </c>
      <c r="H6274" s="1" t="s">
        <v>29</v>
      </c>
      <c r="I6274" s="1" t="str">
        <f ca="1">IFERROR(__xludf.DUMMYFUNCTION("GOOGLETRANSLATE(F6274, ""auto"", ""en"")
"),"The straightener is simply a miracle! Straightens perfectly!")</f>
        <v>The straightener is simply a miracle! Straightens perfectly!</v>
      </c>
    </row>
    <row r="6275" spans="1:9" x14ac:dyDescent="0.3">
      <c r="A6275" s="1" t="s">
        <v>149</v>
      </c>
      <c r="B6275" s="1" t="s">
        <v>576</v>
      </c>
      <c r="C6275" s="1" t="s">
        <v>1835</v>
      </c>
      <c r="D6275" s="1" t="s">
        <v>1836</v>
      </c>
      <c r="E6275" s="1" t="s">
        <v>8970</v>
      </c>
      <c r="F6275" s="1" t="s">
        <v>9992</v>
      </c>
      <c r="G6275" s="1" t="s">
        <v>36</v>
      </c>
      <c r="H6275" s="1" t="s">
        <v>29</v>
      </c>
      <c r="I6275" s="1" t="str">
        <f ca="1">IFERROR(__xludf.DUMMYFUNCTION("GOOGLETRANSLATE(F6275, ""auto"", ""en"")
"),"We have been using the vacuum cleaner both in the tail and in the mane for more than 2 years - I have no complaints. From 10% power to 100 - adjustment is ok! Sucks specifically. Knows how to be quiet, I have a child - that’s important. And the suction po"&amp;"wer is excellent, even if you tear off linoleum. And this is the most important indicator IMHO. Cooler - industrial. I bought something else instead - pants full of joy. Z.Y. Galina, you apparently got into trouble. Or the party is like this... Well, they"&amp;" would be ashamed about the bags, they are from Moscow, there are originals and compatible ones everywhere, why do that ;)")</f>
        <v>We have been using the vacuum cleaner both in the tail and in the mane for more than 2 years - I have no complaints. From 10% power to 100 - adjustment is ok! Sucks specifically. Knows how to be quiet, I have a child - that’s important. And the suction power is excellent, even if you tear off linoleum. And this is the most important indicator IMHO. Cooler - industrial. I bought something else instead - pants full of joy. Z.Y. Galina, you apparently got into trouble. Or the party is like this... Well, they would be ashamed about the bags, they are from Moscow, there are originals and compatible ones everywhere, why do that ;)</v>
      </c>
    </row>
    <row r="6276" spans="1:9" x14ac:dyDescent="0.3">
      <c r="A6276" s="1" t="s">
        <v>67</v>
      </c>
      <c r="B6276" s="1" t="s">
        <v>68</v>
      </c>
      <c r="C6276" s="1" t="s">
        <v>69</v>
      </c>
      <c r="D6276" s="1" t="s">
        <v>139</v>
      </c>
      <c r="E6276" s="1" t="s">
        <v>7300</v>
      </c>
      <c r="F6276" s="1" t="s">
        <v>9993</v>
      </c>
      <c r="G6276" s="1" t="s">
        <v>36</v>
      </c>
      <c r="H6276" s="1" t="s">
        <v>29</v>
      </c>
      <c r="I6276" s="1" t="str">
        <f ca="1">IFERROR(__xludf.DUMMYFUNCTION("GOOGLETRANSLATE(F6276, ""auto"", ""en"")
"),"Good iron. It copes well with all temperature conditions, while water from the iron does not get on clothes. Good steam boost. Not heavy enough, long wire and most importantly good sole. The sole is made of composite materials using technical silicone, wh"&amp;"ich gives the sole good strength and good non-stick properties. If you drop the iron, nothing will happen to the sole; if something gets on the sole, it will not burn. You can safely buy them, they are assembled in Malaysia, the build quality and the iron"&amp;" itself are satisfied.")</f>
        <v>Good iron. It copes well with all temperature conditions, while water from the iron does not get on clothes. Good steam boost. Not heavy enough, long wire and most importantly good sole. The sole is made of composite materials using technical silicone, which gives the sole good strength and good non-stick properties. If you drop the iron, nothing will happen to the sole; if something gets on the sole, it will not burn. You can safely buy them, they are assembled in Malaysia, the build quality and the iron itself are satisfied.</v>
      </c>
    </row>
    <row r="6277" spans="1:9" x14ac:dyDescent="0.3">
      <c r="A6277" s="1" t="s">
        <v>37</v>
      </c>
      <c r="B6277" s="1" t="s">
        <v>38</v>
      </c>
      <c r="C6277" s="1" t="s">
        <v>39</v>
      </c>
      <c r="D6277" s="1" t="s">
        <v>9994</v>
      </c>
      <c r="E6277" s="1" t="s">
        <v>9995</v>
      </c>
      <c r="F6277" s="1" t="s">
        <v>9996</v>
      </c>
      <c r="G6277" s="1" t="s">
        <v>28</v>
      </c>
      <c r="H6277" s="1" t="s">
        <v>29</v>
      </c>
      <c r="I6277" s="1" t="str">
        <f ca="1">IFERROR(__xludf.DUMMYFUNCTION("GOOGLETRANSLATE(F6277, ""auto"", ""en"")
"),"The phone is good, I bought it today, I really like it, the only thing I can’t understand is anything about gesture control! The seller was not aware of this function at all)))")</f>
        <v>The phone is good, I bought it today, I really like it, the only thing I can’t understand is anything about gesture control! The seller was not aware of this function at all)))</v>
      </c>
    </row>
    <row r="6278" spans="1:9" x14ac:dyDescent="0.3">
      <c r="A6278" s="1" t="s">
        <v>61</v>
      </c>
      <c r="B6278" s="1" t="s">
        <v>318</v>
      </c>
      <c r="C6278" s="1" t="s">
        <v>57</v>
      </c>
      <c r="D6278" s="1" t="s">
        <v>658</v>
      </c>
      <c r="E6278" s="1" t="s">
        <v>3343</v>
      </c>
      <c r="F6278" s="1" t="s">
        <v>9997</v>
      </c>
      <c r="G6278" s="1" t="s">
        <v>36</v>
      </c>
      <c r="H6278" s="1" t="s">
        <v>29</v>
      </c>
      <c r="I6278" s="1" t="str">
        <f ca="1">IFERROR(__xludf.DUMMYFUNCTION("GOOGLETRANSLATE(F6278, ""auto"", ""en"")
"),"A cool kettle, especially for those with small children. There is a safety button to prevent boiling water from spilling. Also a great design that will fit well in any kitchen. There are no foreign odors.")</f>
        <v>A cool kettle, especially for those with small children. There is a safety button to prevent boiling water from spilling. Also a great design that will fit well in any kitchen. There are no foreign odors.</v>
      </c>
    </row>
    <row r="6279" spans="1:9" x14ac:dyDescent="0.3">
      <c r="A6279" s="1" t="s">
        <v>120</v>
      </c>
      <c r="B6279" s="1" t="s">
        <v>121</v>
      </c>
      <c r="C6279" s="1" t="s">
        <v>151</v>
      </c>
      <c r="D6279" s="1" t="s">
        <v>8740</v>
      </c>
      <c r="E6279" s="1" t="s">
        <v>7995</v>
      </c>
      <c r="F6279" s="1" t="s">
        <v>9998</v>
      </c>
      <c r="G6279" s="1" t="s">
        <v>36</v>
      </c>
      <c r="H6279" s="1" t="s">
        <v>29</v>
      </c>
      <c r="I6279" s="1" t="str">
        <f ca="1">IFERROR(__xludf.DUMMYFUNCTION("GOOGLETRANSLATE(F6279, ""auto"", ""en"")
"),"The TV is great, but the remote control is too much. It is too long and some functions are not implemented very conveniently, at least for me. Video via USB, access to the Internet, access to media content via LAN - this is not a complete list of the capa"&amp;"bilities of this model. There are body colors with supposedly gray and red backlighting (for some reason red is more expensive from some sellers), but in fact you can’t even see what color it is underneath. Happy with the purchase!!! (I spent a long time "&amp;"choosing from all the variety of models and companies)... and I bought it in Mitino on the 1st floor for 35,300... I came across it by chance, went to have a look, I was looking for a price... In short, it’s up to you to decide.")</f>
        <v>The TV is great, but the remote control is too much. It is too long and some functions are not implemented very conveniently, at least for me. Video via USB, access to the Internet, access to media content via LAN - this is not a complete list of the capabilities of this model. There are body colors with supposedly gray and red backlighting (for some reason red is more expensive from some sellers), but in fact you can’t even see what color it is underneath. Happy with the purchase!!! (I spent a long time choosing from all the variety of models and companies)... and I bought it in Mitino on the 1st floor for 35,300... I came across it by chance, went to have a look, I was looking for a price... In short, it’s up to you to decide.</v>
      </c>
    </row>
    <row r="6280" spans="1:9" x14ac:dyDescent="0.3">
      <c r="A6280" s="1" t="s">
        <v>61</v>
      </c>
      <c r="B6280" s="1" t="s">
        <v>318</v>
      </c>
      <c r="C6280" s="1" t="s">
        <v>101</v>
      </c>
      <c r="D6280" s="1" t="s">
        <v>280</v>
      </c>
      <c r="E6280" s="1" t="s">
        <v>3875</v>
      </c>
      <c r="F6280" s="1" t="s">
        <v>9999</v>
      </c>
      <c r="G6280" s="1" t="s">
        <v>28</v>
      </c>
      <c r="H6280" s="1" t="s">
        <v>29</v>
      </c>
      <c r="I6280" s="1" t="str">
        <f ca="1">IFERROR(__xludf.DUMMYFUNCTION("GOOGLETRANSLATE(F6280, ""auto"", ""en"")
"),"3 years. No problem. The smell went away after 5..6 fills. The lid does open with force (although this is not critical). There is a small problem with the switch: when you turn it on, sometimes it turns off immediately, you need to hold it for a moment wh"&amp;"en turning it on. This is not my first kettle of this brand. The first one served for 12 years and was written off at the dacha in working condition (as a backup) due to destruction (chipping) of the plastic along the upper edge. Scarlett is a pretty dece"&amp;"nt brand of household appliances.")</f>
        <v>3 years. No problem. The smell went away after 5..6 fills. The lid does open with force (although this is not critical). There is a small problem with the switch: when you turn it on, sometimes it turns off immediately, you need to hold it for a moment when turning it on. This is not my first kettle of this brand. The first one served for 12 years and was written off at the dacha in working condition (as a backup) due to destruction (chipping) of the plastic along the upper edge. Scarlett is a pretty decent brand of household appliances.</v>
      </c>
    </row>
    <row r="6281" spans="1:9" x14ac:dyDescent="0.3">
      <c r="A6281" s="1" t="s">
        <v>43</v>
      </c>
      <c r="B6281" s="1" t="s">
        <v>303</v>
      </c>
      <c r="C6281" s="1" t="s">
        <v>220</v>
      </c>
      <c r="D6281" s="1" t="s">
        <v>4835</v>
      </c>
      <c r="E6281" s="1" t="s">
        <v>5272</v>
      </c>
      <c r="F6281" s="1" t="s">
        <v>10000</v>
      </c>
      <c r="G6281" s="1" t="s">
        <v>49</v>
      </c>
      <c r="H6281" s="1" t="s">
        <v>16</v>
      </c>
      <c r="I6281" s="1" t="str">
        <f ca="1">IFERROR(__xludf.DUMMYFUNCTION("GOOGLETRANSLATE(F6281, ""auto"", ""en"")
"),"It has been in the dacha for 3 years now. Immediately he began to lie about the temperature - the indicator shows 35 - and the water is flowing - at least make tea. Now it has started to give me an electric shock - it tingles pleasantly while washing in t"&amp;"he shower. Conclusion - what did you want for that kind of money....")</f>
        <v>It has been in the dacha for 3 years now. Immediately he began to lie about the temperature - the indicator shows 35 - and the water is flowing - at least make tea. Now it has started to give me an electric shock - it tingles pleasantly while washing in the shower. Conclusion - what did you want for that kind of money....</v>
      </c>
    </row>
    <row r="6282" spans="1:9" x14ac:dyDescent="0.3">
      <c r="A6282" s="1" t="s">
        <v>37</v>
      </c>
      <c r="B6282" s="1" t="s">
        <v>38</v>
      </c>
      <c r="C6282" s="1" t="s">
        <v>69</v>
      </c>
      <c r="D6282" s="1" t="s">
        <v>7505</v>
      </c>
      <c r="E6282" s="1" t="s">
        <v>628</v>
      </c>
      <c r="F6282" s="1" t="s">
        <v>10001</v>
      </c>
      <c r="G6282" s="1" t="s">
        <v>36</v>
      </c>
      <c r="H6282" s="1" t="s">
        <v>29</v>
      </c>
      <c r="I6282" s="1" t="str">
        <f ca="1">IFERROR(__xludf.DUMMYFUNCTION("GOOGLETRANSLATE(F6282, ""auto"", ""en"")
"),"I've been using this device for about a year now. The device is very excellent for the money. In terms of waiting time, everything matches the description. I could easily read the 4 gig flash drive. Take it and you won’t turn yellow, considering that I on"&amp;"ce bought it for five thousand!")</f>
        <v>I've been using this device for about a year now. The device is very excellent for the money. In terms of waiting time, everything matches the description. I could easily read the 4 gig flash drive. Take it and you won’t turn yellow, considering that I once bought it for five thousand!</v>
      </c>
    </row>
    <row r="6283" spans="1:9" x14ac:dyDescent="0.3">
      <c r="A6283" s="1" t="s">
        <v>55</v>
      </c>
      <c r="B6283" s="1" t="s">
        <v>56</v>
      </c>
      <c r="C6283" s="1" t="s">
        <v>10002</v>
      </c>
      <c r="D6283" s="1" t="s">
        <v>52</v>
      </c>
      <c r="E6283" s="1" t="s">
        <v>4110</v>
      </c>
      <c r="F6283" s="1" t="s">
        <v>10003</v>
      </c>
      <c r="G6283" s="1" t="s">
        <v>49</v>
      </c>
      <c r="H6283" s="1" t="s">
        <v>16</v>
      </c>
      <c r="I6283" s="1" t="str">
        <f ca="1">IFERROR(__xludf.DUMMYFUNCTION("GOOGLETRANSLATE(F6283, ""auto"", ""en"")
"),"Worked for 2 days.")</f>
        <v>Worked for 2 days.</v>
      </c>
    </row>
    <row r="6284" spans="1:9" x14ac:dyDescent="0.3">
      <c r="A6284" s="1" t="s">
        <v>149</v>
      </c>
      <c r="B6284" s="1" t="s">
        <v>423</v>
      </c>
      <c r="C6284" s="1" t="s">
        <v>548</v>
      </c>
      <c r="D6284" s="1" t="s">
        <v>64</v>
      </c>
      <c r="E6284" s="1" t="s">
        <v>3131</v>
      </c>
      <c r="F6284" s="1" t="s">
        <v>10004</v>
      </c>
      <c r="G6284" s="1" t="s">
        <v>36</v>
      </c>
      <c r="H6284" s="1" t="s">
        <v>29</v>
      </c>
      <c r="I6284" s="1" t="str">
        <f ca="1">IFERROR(__xludf.DUMMYFUNCTION("GOOGLETRANSLATE(F6284, ""auto"", ""en"")
"),"Good afternoon I bought this wonderful vacuum cleaner a month ago!!! very satisfied! The laminate washes well, there are no streaks, no moisture! It cleans carpets well, the only thing you have to do is wait an hour for it to dry. It takes about 10 minute"&amp;"s to wash the vacuum cleaner after cleaning; the only box with attachments is huge and takes up a lot of space. In principle, it is the same as the 7700 model, only it is considered that the plastic is better (that’s what they told me at the official cent"&amp;"er). In general, I don’t regret spending money on the purchase.")</f>
        <v>Good afternoon I bought this wonderful vacuum cleaner a month ago!!! very satisfied! The laminate washes well, there are no streaks, no moisture! It cleans carpets well, the only thing you have to do is wait an hour for it to dry. It takes about 10 minutes to wash the vacuum cleaner after cleaning; the only box with attachments is huge and takes up a lot of space. In principle, it is the same as the 7700 model, only it is considered that the plastic is better (that’s what they told me at the official center). In general, I don’t regret spending money on the purchase.</v>
      </c>
    </row>
    <row r="6285" spans="1:9" x14ac:dyDescent="0.3">
      <c r="A6285" s="1" t="s">
        <v>61</v>
      </c>
      <c r="B6285" s="1" t="s">
        <v>62</v>
      </c>
      <c r="C6285" s="1" t="s">
        <v>146</v>
      </c>
      <c r="D6285" s="1" t="s">
        <v>64</v>
      </c>
      <c r="E6285" s="1" t="s">
        <v>10005</v>
      </c>
      <c r="F6285" s="1" t="s">
        <v>10006</v>
      </c>
      <c r="G6285" s="1" t="s">
        <v>36</v>
      </c>
      <c r="H6285" s="1" t="s">
        <v>29</v>
      </c>
      <c r="I6285" s="1" t="str">
        <f ca="1">IFERROR(__xludf.DUMMYFUNCTION("GOOGLETRANSLATE(F6285, ""auto"", ""en"")
"),"I gave my mother-in-law a Kenwood FP 250 food processor as a gift, she is very pleased, good quality, easily chops all vegetables, saves time in the kitchen, which is very important for a woman. My husband and I bought it for ourselves, and now we are thi"&amp;"nking about a Kenwood kitchen machine, I recommend it to everyone!")</f>
        <v>I gave my mother-in-law a Kenwood FP 250 food processor as a gift, she is very pleased, good quality, easily chops all vegetables, saves time in the kitchen, which is very important for a woman. My husband and I bought it for ourselves, and now we are thinking about a Kenwood kitchen machine, I recommend it to everyone!</v>
      </c>
    </row>
    <row r="6286" spans="1:9" x14ac:dyDescent="0.3">
      <c r="A6286" s="1" t="s">
        <v>149</v>
      </c>
      <c r="B6286" s="1" t="s">
        <v>155</v>
      </c>
      <c r="C6286" s="1" t="s">
        <v>63</v>
      </c>
      <c r="D6286" s="1" t="s">
        <v>5431</v>
      </c>
      <c r="E6286" s="1" t="s">
        <v>2278</v>
      </c>
      <c r="F6286" s="1" t="s">
        <v>10007</v>
      </c>
      <c r="G6286" s="1" t="s">
        <v>36</v>
      </c>
      <c r="H6286" s="1" t="s">
        <v>29</v>
      </c>
      <c r="I6286" s="1" t="str">
        <f ca="1">IFERROR(__xludf.DUMMYFUNCTION("GOOGLETRANSLATE(F6286, ""auto"", ""en"")
"),"Excellent vacuum cleaner. It’s convenient to have both a container and a bag. Excellent suction power: half is enough for the eyes. Quite quiet.")</f>
        <v>Excellent vacuum cleaner. It’s convenient to have both a container and a bag. Excellent suction power: half is enough for the eyes. Quite quiet.</v>
      </c>
    </row>
    <row r="6287" spans="1:9" x14ac:dyDescent="0.3">
      <c r="A6287" s="1" t="s">
        <v>61</v>
      </c>
      <c r="B6287" s="1" t="s">
        <v>434</v>
      </c>
      <c r="C6287" s="1" t="s">
        <v>101</v>
      </c>
      <c r="D6287" s="1" t="s">
        <v>2679</v>
      </c>
      <c r="E6287" s="1" t="s">
        <v>4702</v>
      </c>
      <c r="F6287" s="1" t="s">
        <v>10008</v>
      </c>
      <c r="G6287" s="1" t="s">
        <v>36</v>
      </c>
      <c r="H6287" s="1" t="s">
        <v>29</v>
      </c>
      <c r="I6287" s="1" t="str">
        <f ca="1">IFERROR(__xludf.DUMMYFUNCTION("GOOGLETRANSLATE(F6287, ""auto"", ""en"")
"),"We bought such a stove for our dacha, and now we are thinking of taking the same one home to replace the oven, or at least the microwave. The fact is that due to its small size, it bakes everything much better, and compared to a microwave, although it wor"&amp;"ks slower, it does not change the taste of the food and does not dry it out!  Great stove!")</f>
        <v>We bought such a stove for our dacha, and now we are thinking of taking the same one home to replace the oven, or at least the microwave. The fact is that due to its small size, it bakes everything much better, and compared to a microwave, although it works slower, it does not change the taste of the food and does not dry it out!  Great stove!</v>
      </c>
    </row>
    <row r="6288" spans="1:9" x14ac:dyDescent="0.3">
      <c r="A6288" s="1" t="s">
        <v>120</v>
      </c>
      <c r="B6288" s="1" t="s">
        <v>196</v>
      </c>
      <c r="C6288" s="1" t="s">
        <v>658</v>
      </c>
      <c r="D6288" s="1" t="s">
        <v>10009</v>
      </c>
      <c r="E6288" s="1" t="s">
        <v>4245</v>
      </c>
      <c r="F6288" s="1" t="s">
        <v>10010</v>
      </c>
      <c r="G6288" s="1" t="s">
        <v>36</v>
      </c>
      <c r="H6288" s="1" t="s">
        <v>29</v>
      </c>
      <c r="I6288" s="1" t="str">
        <f ca="1">IFERROR(__xludf.DUMMYFUNCTION("GOOGLETRANSLATE(F6288, ""auto"", ""en"")
"),"When will this model go on sale in St. Petersburg?")</f>
        <v>When will this model go on sale in St. Petersburg?</v>
      </c>
    </row>
    <row r="6289" spans="1:9" x14ac:dyDescent="0.3">
      <c r="A6289" s="1" t="s">
        <v>67</v>
      </c>
      <c r="B6289" s="1" t="s">
        <v>68</v>
      </c>
      <c r="C6289" s="1" t="s">
        <v>57</v>
      </c>
      <c r="D6289" s="1" t="s">
        <v>1851</v>
      </c>
      <c r="E6289" s="1" t="s">
        <v>4366</v>
      </c>
      <c r="F6289" s="1" t="s">
        <v>10011</v>
      </c>
      <c r="G6289" s="1" t="s">
        <v>28</v>
      </c>
      <c r="H6289" s="1" t="s">
        <v>29</v>
      </c>
      <c r="I6289" s="1" t="str">
        <f ca="1">IFERROR(__xludf.DUMMYFUNCTION("GOOGLETRANSLATE(F6289, ""auto"", ""en"")
"),"Indeed, when you pour boiled water, the iron will subsequently begin to iron with scale. I always struggled with cleaning this iron. Regarding the fact that water is leaking, there is no need to fill in more water than the MAX mark. This iron worked for u"&amp;"s for 2 years and just stopped heating.")</f>
        <v>Indeed, when you pour boiled water, the iron will subsequently begin to iron with scale. I always struggled with cleaning this iron. Regarding the fact that water is leaking, there is no need to fill in more water than the MAX mark. This iron worked for us for 2 years and just stopped heating.</v>
      </c>
    </row>
    <row r="6290" spans="1:9" x14ac:dyDescent="0.3">
      <c r="A6290" s="1" t="s">
        <v>17</v>
      </c>
      <c r="B6290" s="1" t="s">
        <v>18</v>
      </c>
      <c r="C6290" s="1" t="s">
        <v>80</v>
      </c>
      <c r="D6290" s="1" t="s">
        <v>3015</v>
      </c>
      <c r="E6290" s="1" t="s">
        <v>580</v>
      </c>
      <c r="F6290" s="1" t="s">
        <v>10012</v>
      </c>
      <c r="G6290" s="1" t="s">
        <v>28</v>
      </c>
      <c r="H6290" s="1" t="s">
        <v>29</v>
      </c>
      <c r="I6290" s="1" t="str">
        <f ca="1">IFERROR(__xludf.DUMMYFUNCTION("GOOGLETRANSLATE(F6290, ""auto"", ""en"")
"),"the fact that it is silent is of course exaggerated. It makes noise like an average machine, but sometimes it draws water louder than usual! about intelligence... well, it is only present in 2-3 modes, and then it always sets almost the same time! will fe"&amp;"el the difference and will add (subtract) the washing time when you put 10-15 more (less) items, depending on their weight.  I like the extra rinse at a temperature of 40 degrees, it’s nice to get warm, not icy, clothes out of the machine.")</f>
        <v>the fact that it is silent is of course exaggerated. It makes noise like an average machine, but sometimes it draws water louder than usual! about intelligence... well, it is only present in 2-3 modes, and then it always sets almost the same time! will feel the difference and will add (subtract) the washing time when you put 10-15 more (less) items, depending on their weight.  I like the extra rinse at a temperature of 40 degrees, it’s nice to get warm, not icy, clothes out of the machine.</v>
      </c>
    </row>
    <row r="6291" spans="1:9" x14ac:dyDescent="0.3">
      <c r="A6291" s="1" t="s">
        <v>61</v>
      </c>
      <c r="B6291" s="1" t="s">
        <v>726</v>
      </c>
      <c r="C6291" s="1" t="s">
        <v>85</v>
      </c>
      <c r="D6291" s="1" t="s">
        <v>1890</v>
      </c>
      <c r="E6291" s="1" t="s">
        <v>306</v>
      </c>
      <c r="F6291" s="1" t="s">
        <v>10013</v>
      </c>
      <c r="G6291" s="1" t="s">
        <v>36</v>
      </c>
      <c r="H6291" s="1" t="s">
        <v>29</v>
      </c>
      <c r="I6291" s="1" t="str">
        <f ca="1">IFERROR(__xludf.DUMMYFUNCTION("GOOGLETRANSLATE(F6291, ""auto"", ""en"")
"),"Bakes perfectly, has many programs, high-quality non-stick coating. ")</f>
        <v xml:space="preserve">Bakes perfectly, has many programs, high-quality non-stick coating. </v>
      </c>
    </row>
    <row r="6292" spans="1:9" x14ac:dyDescent="0.3">
      <c r="A6292" s="1" t="s">
        <v>451</v>
      </c>
      <c r="B6292" s="1" t="s">
        <v>452</v>
      </c>
      <c r="C6292" s="1" t="s">
        <v>710</v>
      </c>
      <c r="D6292" s="1" t="s">
        <v>172</v>
      </c>
      <c r="E6292" s="1" t="s">
        <v>1212</v>
      </c>
      <c r="F6292" s="1" t="s">
        <v>10014</v>
      </c>
      <c r="G6292" s="1" t="s">
        <v>49</v>
      </c>
      <c r="H6292" s="1" t="s">
        <v>16</v>
      </c>
      <c r="I6292" s="1" t="str">
        <f ca="1">IFERROR(__xludf.DUMMYFUNCTION("GOOGLETRANSLATE(F6292, ""auto"", ""en"")
"),"I don’t even remember how many years ago we bought a Bosch meat grinder. The kit included two plastic mechanical overload fuses. Each of them served for several years. They spun everything on them - walnuts and fish bones - without fanaticism, but they sp"&amp;"un whatever they wanted. But the day came when the second fuse also broke. Bought this product. Why we need an extra knife and a mesh for a meat grinder is unclear, but there was no other choice. It was enough for a little less than one job - the plastic "&amp;"fuse failed. The normal price is 1000 (minus 10) rubles for half of one meat grinder job. I'm going to find a turner and order him to turn this fuse out of caprolon. In terms of money it will probably be even cheaper. Therefore, even if the fuse is broken"&amp;", I do not recommend buying this kit under any circumstances.")</f>
        <v>I don’t even remember how many years ago we bought a Bosch meat grinder. The kit included two plastic mechanical overload fuses. Each of them served for several years. They spun everything on them - walnuts and fish bones - without fanaticism, but they spun whatever they wanted. But the day came when the second fuse also broke. Bought this product. Why we need an extra knife and a mesh for a meat grinder is unclear, but there was no other choice. It was enough for a little less than one job - the plastic fuse failed. The normal price is 1000 (minus 10) rubles for half of one meat grinder job. I'm going to find a turner and order him to turn this fuse out of caprolon. In terms of money it will probably be even cheaper. Therefore, even if the fuse is broken, I do not recommend buying this kit under any circumstances.</v>
      </c>
    </row>
    <row r="6293" spans="1:9" x14ac:dyDescent="0.3">
      <c r="A6293" s="1" t="s">
        <v>67</v>
      </c>
      <c r="B6293" s="1" t="s">
        <v>68</v>
      </c>
      <c r="C6293" s="1" t="s">
        <v>69</v>
      </c>
      <c r="D6293" s="1" t="s">
        <v>10015</v>
      </c>
      <c r="E6293" s="1" t="s">
        <v>214</v>
      </c>
      <c r="F6293" s="1" t="s">
        <v>10016</v>
      </c>
      <c r="G6293" s="1" t="s">
        <v>36</v>
      </c>
      <c r="H6293" s="1" t="s">
        <v>29</v>
      </c>
      <c r="I6293" s="1" t="str">
        <f ca="1">IFERROR(__xludf.DUMMYFUNCTION("GOOGLETRANSLATE(F6293, ""auto"", ""en"")
"),"wonderful iron. When I was young, I worked for 4 years in household appliance stores, so I knew what I would choose. It irons and irons very well. it does not stick to the sole and the cord does not break. There is only one drawback, like all irons - ther"&amp;"e is no use for vertical steaming.")</f>
        <v>wonderful iron. When I was young, I worked for 4 years in household appliance stores, so I knew what I would choose. It irons and irons very well. it does not stick to the sole and the cord does not break. There is only one drawback, like all irons - there is no use for vertical steaming.</v>
      </c>
    </row>
    <row r="6294" spans="1:9" x14ac:dyDescent="0.3">
      <c r="A6294" s="1" t="s">
        <v>149</v>
      </c>
      <c r="B6294" s="1" t="s">
        <v>576</v>
      </c>
      <c r="C6294" s="1" t="s">
        <v>151</v>
      </c>
      <c r="D6294" s="1" t="s">
        <v>32</v>
      </c>
      <c r="E6294" s="1" t="s">
        <v>980</v>
      </c>
      <c r="F6294" s="1" t="s">
        <v>10017</v>
      </c>
      <c r="G6294" s="1" t="s">
        <v>36</v>
      </c>
      <c r="H6294" s="1" t="s">
        <v>29</v>
      </c>
      <c r="I6294" s="1" t="str">
        <f ca="1">IFERROR(__xludf.DUMMYFUNCTION("GOOGLETRANSLATE(F6294, ""auto"", ""en"")
"),"I also bought it a long time ago, in 2005, when I was a student, I was looking for something cheaper. It still works and I’m not going to change it yet. I’m happy with everything. Powerful enough, replacement bags are not a problem to find. Price-quality "&amp;"- ideal ratio))))")</f>
        <v>I also bought it a long time ago, in 2005, when I was a student, I was looking for something cheaper. It still works and I’m not going to change it yet. I’m happy with everything. Powerful enough, replacement bags are not a problem to find. Price-quality - ideal ratio))))</v>
      </c>
    </row>
    <row r="6295" spans="1:9" x14ac:dyDescent="0.3">
      <c r="A6295" s="1" t="s">
        <v>61</v>
      </c>
      <c r="B6295" s="1" t="s">
        <v>145</v>
      </c>
      <c r="C6295" s="1" t="s">
        <v>69</v>
      </c>
      <c r="D6295" s="1" t="s">
        <v>10018</v>
      </c>
      <c r="E6295" s="1" t="s">
        <v>460</v>
      </c>
      <c r="F6295" s="1" t="s">
        <v>10019</v>
      </c>
      <c r="G6295" s="1" t="s">
        <v>36</v>
      </c>
      <c r="H6295" s="1" t="s">
        <v>29</v>
      </c>
      <c r="I6295" s="1" t="str">
        <f ca="1">IFERROR(__xludf.DUMMYFUNCTION("GOOGLETRANSLATE(F6295, ""auto"", ""en"")
"),"Awesome steamer!!!")</f>
        <v>Awesome steamer!!!</v>
      </c>
    </row>
    <row r="6296" spans="1:9" x14ac:dyDescent="0.3">
      <c r="A6296" s="1" t="s">
        <v>17</v>
      </c>
      <c r="B6296" s="1" t="s">
        <v>18</v>
      </c>
      <c r="C6296" s="1" t="s">
        <v>19</v>
      </c>
      <c r="D6296" s="1" t="s">
        <v>10020</v>
      </c>
      <c r="E6296" s="1" t="s">
        <v>6437</v>
      </c>
      <c r="F6296" s="1" t="s">
        <v>10021</v>
      </c>
      <c r="G6296" s="1" t="s">
        <v>36</v>
      </c>
      <c r="H6296" s="1" t="s">
        <v>29</v>
      </c>
      <c r="I6296" s="1" t="str">
        <f ca="1">IFERROR(__xludf.DUMMYFUNCTION("GOOGLETRANSLATE(F6296, ""auto"", ""en"")
"),"Super car! Quiet, high quality, large hatch very comfortable. Very easy to operate. Even the dumbest person can figure it out))) Although we have 800 rpm, everything else is the same. 3 years - and it's like new! Minus: now they are more expensive in the "&amp;"store than their classmates")</f>
        <v>Super car! Quiet, high quality, large hatch very comfortable. Very easy to operate. Even the dumbest person can figure it out))) Although we have 800 rpm, everything else is the same. 3 years - and it's like new! Minus: now they are more expensive in the store than their classmates</v>
      </c>
    </row>
    <row r="6297" spans="1:9" x14ac:dyDescent="0.3">
      <c r="A6297" s="1" t="s">
        <v>17</v>
      </c>
      <c r="B6297" s="1" t="s">
        <v>18</v>
      </c>
      <c r="C6297" s="1" t="s">
        <v>290</v>
      </c>
      <c r="D6297" s="1" t="s">
        <v>32</v>
      </c>
      <c r="E6297" s="1" t="s">
        <v>2206</v>
      </c>
      <c r="F6297" s="1" t="s">
        <v>10022</v>
      </c>
      <c r="G6297" s="1" t="s">
        <v>28</v>
      </c>
      <c r="H6297" s="1" t="s">
        <v>29</v>
      </c>
      <c r="I6297" s="1" t="str">
        <f ca="1">IFERROR(__xludf.DUMMYFUNCTION("GOOGLETRANSLATE(F6297, ""auto"", ""en"")
"),"Yes. During the spin cycle, the time is lost. It comes back several times and at the same time the washing time increases by a certain number of minutes and it is not possible to calculate this time. What is this? Does anyone know how to deal with this? O"&amp;"r is this just a renovation?")</f>
        <v>Yes. During the spin cycle, the time is lost. It comes back several times and at the same time the washing time increases by a certain number of minutes and it is not possible to calculate this time. What is this? Does anyone know how to deal with this? Or is this just a renovation?</v>
      </c>
    </row>
    <row r="6298" spans="1:9" x14ac:dyDescent="0.3">
      <c r="A6298" s="1" t="s">
        <v>95</v>
      </c>
      <c r="B6298" s="1" t="s">
        <v>227</v>
      </c>
      <c r="C6298" s="1" t="s">
        <v>97</v>
      </c>
      <c r="D6298" s="1" t="s">
        <v>152</v>
      </c>
      <c r="E6298" s="1" t="s">
        <v>6406</v>
      </c>
      <c r="F6298" s="1" t="s">
        <v>10023</v>
      </c>
      <c r="G6298" s="1" t="s">
        <v>36</v>
      </c>
      <c r="H6298" s="1" t="s">
        <v>29</v>
      </c>
      <c r="I6298" s="1" t="str">
        <f ca="1">IFERROR(__xludf.DUMMYFUNCTION("GOOGLETRANSLATE(F6298, ""auto"", ""en"")
"),"great game and great console!)")</f>
        <v>great game and great console!)</v>
      </c>
    </row>
    <row r="6299" spans="1:9" x14ac:dyDescent="0.3">
      <c r="A6299" s="1" t="s">
        <v>61</v>
      </c>
      <c r="B6299" s="1" t="s">
        <v>318</v>
      </c>
      <c r="C6299" s="1" t="s">
        <v>745</v>
      </c>
      <c r="D6299" s="1" t="s">
        <v>10024</v>
      </c>
      <c r="E6299" s="1" t="s">
        <v>10025</v>
      </c>
      <c r="F6299" s="1" t="s">
        <v>10026</v>
      </c>
      <c r="G6299" s="1" t="s">
        <v>36</v>
      </c>
      <c r="H6299" s="1" t="s">
        <v>29</v>
      </c>
      <c r="I6299" s="1" t="str">
        <f ca="1">IFERROR(__xludf.DUMMYFUNCTION("GOOGLETRANSLATE(F6299, ""auto"", ""en"")
"),"Works for 2.5 years. Remote buttons.")</f>
        <v>Works for 2.5 years. Remote buttons.</v>
      </c>
    </row>
    <row r="6300" spans="1:9" x14ac:dyDescent="0.3">
      <c r="A6300" s="1" t="s">
        <v>67</v>
      </c>
      <c r="B6300" s="1" t="s">
        <v>68</v>
      </c>
      <c r="C6300" s="1" t="s">
        <v>101</v>
      </c>
      <c r="D6300" s="1" t="s">
        <v>385</v>
      </c>
      <c r="E6300" s="1" t="s">
        <v>2644</v>
      </c>
      <c r="F6300" s="1" t="s">
        <v>10027</v>
      </c>
      <c r="G6300" s="1" t="s">
        <v>36</v>
      </c>
      <c r="H6300" s="1" t="s">
        <v>29</v>
      </c>
      <c r="I6300" s="1" t="str">
        <f ca="1">IFERROR(__xludf.DUMMYFUNCTION("GOOGLETRANSLATE(F6300, ""auto"", ""en"")
"),"You shouldn’t expect outstanding capabilities from such a small travel iron, but for a road trip, a business trip, or a quick ironing of a suit sleeve before going out. For its size, very good steam output")</f>
        <v>You shouldn’t expect outstanding capabilities from such a small travel iron, but for a road trip, a business trip, or a quick ironing of a suit sleeve before going out. For its size, very good steam output</v>
      </c>
    </row>
    <row r="6301" spans="1:9" x14ac:dyDescent="0.3">
      <c r="A6301" s="1" t="s">
        <v>30</v>
      </c>
      <c r="B6301" s="1" t="s">
        <v>50</v>
      </c>
      <c r="C6301" s="1" t="s">
        <v>32</v>
      </c>
      <c r="D6301" s="1" t="s">
        <v>10028</v>
      </c>
      <c r="E6301" s="1" t="s">
        <v>2735</v>
      </c>
      <c r="F6301" s="1" t="s">
        <v>10029</v>
      </c>
      <c r="G6301" s="1" t="s">
        <v>28</v>
      </c>
      <c r="H6301" s="1" t="s">
        <v>29</v>
      </c>
      <c r="I6301" s="1" t="str">
        <f ca="1">IFERROR(__xludf.DUMMYFUNCTION("GOOGLETRANSLATE(F6301, ""auto"", ""en"")
"),"I just bought it today, the first impressions are strange, everything seems to be fine +: it seems to run games (although I haven’t tried the newest ones) it doesn’t get very hot/noisy, excellent equipment for such a price (I bought it for 28) BUT I was v"&amp;"ery disappointed that on the DDR2 video card (the first model in this series I’ve met with DDR2), judging by the tests, the performance of the Ati 4650 DDR2")</f>
        <v>I just bought it today, the first impressions are strange, everything seems to be fine +: it seems to run games (although I haven’t tried the newest ones) it doesn’t get very hot/noisy, excellent equipment for such a price (I bought it for 28) BUT I was very disappointed that on the DDR2 video card (the first model in this series I’ve met with DDR2), judging by the tests, the performance of the Ati 4650 DDR2</v>
      </c>
    </row>
    <row r="6302" spans="1:9" x14ac:dyDescent="0.3">
      <c r="A6302" s="1" t="s">
        <v>61</v>
      </c>
      <c r="B6302" s="1" t="s">
        <v>62</v>
      </c>
      <c r="C6302" s="1" t="s">
        <v>146</v>
      </c>
      <c r="D6302" s="1" t="s">
        <v>5447</v>
      </c>
      <c r="E6302" s="1" t="s">
        <v>2231</v>
      </c>
      <c r="F6302" s="1" t="s">
        <v>10030</v>
      </c>
      <c r="G6302" s="1" t="s">
        <v>36</v>
      </c>
      <c r="H6302" s="1" t="s">
        <v>29</v>
      </c>
      <c r="I6302" s="1" t="str">
        <f ca="1">IFERROR(__xludf.DUMMYFUNCTION("GOOGLETRANSLATE(F6302, ""auto"", ""en"")
"),"I bought it two weeks ago, I don’t have much space in the kitchen, so I chose a small food processor, which mainly needs the function of grater, shredding and chopping, but I was glad that such an inexpensive food processor also has a blender and an orang"&amp;"e juicer. In general, I’m very pleased with the processor, it’s compact, it has all the functions I need.. There is also an attachment for dough, I coped with charlotte dough, but thick dough needs to be kneaded by hand, but it doesn’t state that there is"&amp;" an attachment for thick dough. So I give it a 5 for quality, features and price.")</f>
        <v>I bought it two weeks ago, I don’t have much space in the kitchen, so I chose a small food processor, which mainly needs the function of grater, shredding and chopping, but I was glad that such an inexpensive food processor also has a blender and an orange juicer. In general, I’m very pleased with the processor, it’s compact, it has all the functions I need.. There is also an attachment for dough, I coped with charlotte dough, but thick dough needs to be kneaded by hand, but it doesn’t state that there is an attachment for thick dough. So I give it a 5 for quality, features and price.</v>
      </c>
    </row>
    <row r="6303" spans="1:9" x14ac:dyDescent="0.3">
      <c r="A6303" s="1" t="s">
        <v>211</v>
      </c>
      <c r="B6303" s="1" t="s">
        <v>856</v>
      </c>
      <c r="C6303" s="1" t="s">
        <v>57</v>
      </c>
      <c r="D6303" s="1" t="s">
        <v>308</v>
      </c>
      <c r="E6303" s="1" t="s">
        <v>8420</v>
      </c>
      <c r="F6303" s="1" t="s">
        <v>10031</v>
      </c>
      <c r="G6303" s="1" t="s">
        <v>28</v>
      </c>
      <c r="H6303" s="1" t="s">
        <v>29</v>
      </c>
      <c r="I6303" s="1" t="str">
        <f ca="1">IFERROR(__xludf.DUMMYFUNCTION("GOOGLETRANSLATE(F6303, ""auto"", ""en"")
"),"Advice: if you do not dry the varnish, it is better to buy another, more compact model")</f>
        <v>Advice: if you do not dry the varnish, it is better to buy another, more compact model</v>
      </c>
    </row>
    <row r="6304" spans="1:9" x14ac:dyDescent="0.3">
      <c r="A6304" s="1" t="s">
        <v>95</v>
      </c>
      <c r="B6304" s="1" t="s">
        <v>227</v>
      </c>
      <c r="C6304" s="1" t="s">
        <v>97</v>
      </c>
      <c r="D6304" s="1" t="s">
        <v>10032</v>
      </c>
      <c r="E6304" s="1" t="s">
        <v>1371</v>
      </c>
      <c r="F6304" s="1" t="s">
        <v>10033</v>
      </c>
      <c r="G6304" s="1" t="s">
        <v>49</v>
      </c>
      <c r="H6304" s="1" t="s">
        <v>16</v>
      </c>
      <c r="I6304" s="1" t="str">
        <f ca="1">IFERROR(__xludf.DUMMYFUNCTION("GOOGLETRANSLATE(F6304, ""auto"", ""en"")
"),"PS 3 is disgusting quality - I worked for a year and bought another brand of console in the box and I’m fine, so your PS3 is nothing to show off, and I’m generally silent about the prices of games...")</f>
        <v>PS 3 is disgusting quality - I worked for a year and bought another brand of console in the box and I’m fine, so your PS3 is nothing to show off, and I’m generally silent about the prices of games...</v>
      </c>
    </row>
    <row r="6305" spans="1:9" x14ac:dyDescent="0.3">
      <c r="A6305" s="1" t="s">
        <v>30</v>
      </c>
      <c r="B6305" s="1" t="s">
        <v>50</v>
      </c>
      <c r="C6305" s="1" t="s">
        <v>1003</v>
      </c>
      <c r="D6305" s="1" t="s">
        <v>1952</v>
      </c>
      <c r="E6305" s="1" t="s">
        <v>1319</v>
      </c>
      <c r="F6305" s="1" t="s">
        <v>10034</v>
      </c>
      <c r="G6305" s="1" t="s">
        <v>36</v>
      </c>
      <c r="H6305" s="1" t="s">
        <v>29</v>
      </c>
      <c r="I6305" s="1" t="str">
        <f ca="1">IFERROR(__xludf.DUMMYFUNCTION("GOOGLETRANSLATE(F6305, ""auto"", ""en"")
"),"Comfortable, stylish design, made of high quality material. In general, in terms of ergonomics it is very attractive. Although it gets very hot during operation, this does not affect performance. I have been using it for more than six months, and so far t"&amp;"here have been no problems. The only advice is that it is better to get rid of WINDOWS VISTA installed on it, but this is no longer a problem for the HP manufacturer.")</f>
        <v>Comfortable, stylish design, made of high quality material. In general, in terms of ergonomics it is very attractive. Although it gets very hot during operation, this does not affect performance. I have been using it for more than six months, and so far there have been no problems. The only advice is that it is better to get rid of WINDOWS VISTA installed on it, but this is no longer a problem for the HP manufacturer.</v>
      </c>
    </row>
    <row r="6306" spans="1:9" x14ac:dyDescent="0.3">
      <c r="A6306" s="1" t="s">
        <v>37</v>
      </c>
      <c r="B6306" s="1" t="s">
        <v>536</v>
      </c>
      <c r="C6306" s="1" t="s">
        <v>189</v>
      </c>
      <c r="D6306" s="1" t="s">
        <v>1476</v>
      </c>
      <c r="E6306" s="1" t="s">
        <v>1707</v>
      </c>
      <c r="F6306" s="1" t="s">
        <v>10035</v>
      </c>
      <c r="G6306" s="1" t="s">
        <v>36</v>
      </c>
      <c r="H6306" s="1" t="s">
        <v>29</v>
      </c>
      <c r="I6306" s="1" t="str">
        <f ca="1">IFERROR(__xludf.DUMMYFUNCTION("GOOGLETRANSLATE(F6306, ""auto"", ""en"")
"),"The communicator is good, a little slow - not enough RAM can be replaced if desired from 64m to 128m in the workshop. Cracks on the case are caused by overtightening; the screws on the case are sufficiently loosened during assembly.")</f>
        <v>The communicator is good, a little slow - not enough RAM can be replaced if desired from 64m to 128m in the workshop. Cracks on the case are caused by overtightening; the screws on the case are sufficiently loosened during assembly.</v>
      </c>
    </row>
    <row r="6307" spans="1:9" x14ac:dyDescent="0.3">
      <c r="A6307" s="1" t="s">
        <v>67</v>
      </c>
      <c r="B6307" s="1" t="s">
        <v>68</v>
      </c>
      <c r="C6307" s="1" t="s">
        <v>381</v>
      </c>
      <c r="D6307" s="1" t="s">
        <v>521</v>
      </c>
      <c r="E6307" s="1" t="s">
        <v>2188</v>
      </c>
      <c r="F6307" s="1" t="s">
        <v>10036</v>
      </c>
      <c r="G6307" s="1" t="s">
        <v>36</v>
      </c>
      <c r="H6307" s="1" t="s">
        <v>29</v>
      </c>
      <c r="I6307" s="1" t="str">
        <f ca="1">IFERROR(__xludf.DUMMYFUNCTION("GOOGLETRANSLATE(F6307, ""auto"", ""en"")
"),"I recently bought this iron. I really liked it, because it has a powerful steam boost that copes with any problem areas of clothing, glides well, and heats up quickly. It has a comfortable handle and a comfortable pointed nose, making it easy and convenie"&amp;"nt to iron. And plus it has a German assembly, not China!!! Excellent iron, take it you won’t regret it!!!")</f>
        <v>I recently bought this iron. I really liked it, because it has a powerful steam boost that copes with any problem areas of clothing, glides well, and heats up quickly. It has a comfortable handle and a comfortable pointed nose, making it easy and convenient to iron. And plus it has a German assembly, not China!!! Excellent iron, take it you won’t regret it!!!</v>
      </c>
    </row>
    <row r="6308" spans="1:9" x14ac:dyDescent="0.3">
      <c r="A6308" s="1" t="s">
        <v>37</v>
      </c>
      <c r="B6308" s="1" t="s">
        <v>38</v>
      </c>
      <c r="C6308" s="1" t="s">
        <v>151</v>
      </c>
      <c r="D6308" s="1" t="s">
        <v>3589</v>
      </c>
      <c r="E6308" s="1" t="s">
        <v>4110</v>
      </c>
      <c r="F6308" s="1" t="s">
        <v>10037</v>
      </c>
      <c r="G6308" s="1" t="s">
        <v>36</v>
      </c>
      <c r="H6308" s="1" t="s">
        <v>29</v>
      </c>
      <c r="I6308" s="1" t="str">
        <f ca="1">IFERROR(__xludf.DUMMYFUNCTION("GOOGLETRANSLATE(F6308, ""auto"", ""en"")
"),"everything is just awesome design, it’s super comfortable to hold in your hand, I would give it a rating of 10.")</f>
        <v>everything is just awesome design, it’s super comfortable to hold in your hand, I would give it a rating of 10.</v>
      </c>
    </row>
    <row r="6309" spans="1:9" x14ac:dyDescent="0.3">
      <c r="A6309" s="1" t="s">
        <v>43</v>
      </c>
      <c r="B6309" s="1" t="s">
        <v>1616</v>
      </c>
      <c r="C6309" s="1" t="s">
        <v>1138</v>
      </c>
      <c r="D6309" s="1" t="s">
        <v>280</v>
      </c>
      <c r="E6309" s="1" t="s">
        <v>2646</v>
      </c>
      <c r="F6309" s="1" t="s">
        <v>10038</v>
      </c>
      <c r="G6309" s="1" t="s">
        <v>36</v>
      </c>
      <c r="H6309" s="1" t="s">
        <v>29</v>
      </c>
      <c r="I6309" s="1" t="str">
        <f ca="1">IFERROR(__xludf.DUMMYFUNCTION("GOOGLETRANSLATE(F6309, ""auto"", ""en"")
"),"We spent a long time choosing a mobile air conditioner, looked closely at the ones our friends had, and chose the bimatek am 400. The reality exceeded all expectations! Super! Of course there is noise, but it is insignificant. Two cooling speeds, auto mod"&amp;"e, on/off timer, night mode - all these functions are really needed and work great. It cools a room of 23 m2 by 4-5 degrees in an hour, then more. Friends who have similar equipment recognize the superiority of this model over other brands ;o) I definitel"&amp;"y recommend it to everyone!")</f>
        <v>We spent a long time choosing a mobile air conditioner, looked closely at the ones our friends had, and chose the bimatek am 400. The reality exceeded all expectations! Super! Of course there is noise, but it is insignificant. Two cooling speeds, auto mode, on/off timer, night mode - all these functions are really needed and work great. It cools a room of 23 m2 by 4-5 degrees in an hour, then more. Friends who have similar equipment recognize the superiority of this model over other brands ;o) I definitely recommend it to everyone!</v>
      </c>
    </row>
    <row r="6310" spans="1:9" x14ac:dyDescent="0.3">
      <c r="A6310" s="1" t="s">
        <v>211</v>
      </c>
      <c r="B6310" s="1" t="s">
        <v>515</v>
      </c>
      <c r="C6310" s="1" t="s">
        <v>69</v>
      </c>
      <c r="D6310" s="1" t="s">
        <v>10039</v>
      </c>
      <c r="E6310" s="1" t="s">
        <v>3494</v>
      </c>
      <c r="F6310" s="1" t="s">
        <v>10040</v>
      </c>
      <c r="G6310" s="1" t="s">
        <v>36</v>
      </c>
      <c r="H6310" s="1" t="s">
        <v>29</v>
      </c>
      <c r="I6310" s="1" t="str">
        <f ca="1">IFERROR(__xludf.DUMMYFUNCTION("GOOGLETRANSLATE(F6310, ""auto"", ""en"")
"),"I bought this model a couple of days ago and am quite pleased. The pain is tolerable, considering that it was the very first time... but beauty requires sacrifice) I’m happy with the purchase!!!")</f>
        <v>I bought this model a couple of days ago and am quite pleased. The pain is tolerable, considering that it was the very first time... but beauty requires sacrifice) I’m happy with the purchase!!!</v>
      </c>
    </row>
    <row r="6311" spans="1:9" x14ac:dyDescent="0.3">
      <c r="A6311" s="1" t="s">
        <v>211</v>
      </c>
      <c r="B6311" s="1" t="s">
        <v>265</v>
      </c>
      <c r="C6311" s="1" t="s">
        <v>266</v>
      </c>
      <c r="D6311" s="1" t="s">
        <v>75</v>
      </c>
      <c r="E6311" s="1" t="s">
        <v>2855</v>
      </c>
      <c r="F6311" s="1" t="s">
        <v>2268</v>
      </c>
      <c r="G6311" s="1" t="s">
        <v>49</v>
      </c>
      <c r="H6311" s="1" t="s">
        <v>16</v>
      </c>
      <c r="I6311" s="1" t="str">
        <f ca="1">IFERROR(__xludf.DUMMYFUNCTION("GOOGLETRANSLATE(F6311, ""auto"", ""en"")
"),"No")</f>
        <v>No</v>
      </c>
    </row>
    <row r="6312" spans="1:9" x14ac:dyDescent="0.3">
      <c r="A6312" s="1" t="s">
        <v>149</v>
      </c>
      <c r="B6312" s="1" t="s">
        <v>155</v>
      </c>
      <c r="C6312" s="1" t="s">
        <v>63</v>
      </c>
      <c r="D6312" s="1" t="s">
        <v>134</v>
      </c>
      <c r="E6312" s="1" t="s">
        <v>6484</v>
      </c>
      <c r="F6312" s="1" t="s">
        <v>10041</v>
      </c>
      <c r="G6312" s="1" t="s">
        <v>49</v>
      </c>
      <c r="H6312" s="1" t="s">
        <v>16</v>
      </c>
      <c r="I6312" s="1" t="str">
        <f ca="1">IFERROR(__xludf.DUMMYFUNCTION("GOOGLETRANSLATE(F6312, ""auto"", ""en"")
"),"I agree with the one-star reviews. We bought a vacuum cleaner a year ago.  After two months of operation, it periodically began to turn off, although all the filters were cleaned and the container was empty. Disappointed with the purchase.")</f>
        <v>I agree with the one-star reviews. We bought a vacuum cleaner a year ago.  After two months of operation, it periodically began to turn off, although all the filters were cleaned and the container was empty. Disappointed with the purchase.</v>
      </c>
    </row>
    <row r="6313" spans="1:9" x14ac:dyDescent="0.3">
      <c r="A6313" s="1" t="s">
        <v>61</v>
      </c>
      <c r="B6313" s="1" t="s">
        <v>318</v>
      </c>
      <c r="C6313" s="1" t="s">
        <v>57</v>
      </c>
      <c r="D6313" s="1" t="s">
        <v>114</v>
      </c>
      <c r="E6313" s="1" t="s">
        <v>288</v>
      </c>
      <c r="F6313" s="1" t="s">
        <v>10042</v>
      </c>
      <c r="G6313" s="1" t="s">
        <v>49</v>
      </c>
      <c r="H6313" s="1" t="s">
        <v>16</v>
      </c>
      <c r="I6313" s="1" t="str">
        <f ca="1">IFERROR(__xludf.DUMMYFUNCTION("GOOGLETRANSLATE(F6313, ""auto"", ""en"")
"),"I have never seen a worse kettle - it leaked 2 months after purchase, then it worked for another 4 months in the mode of boiling water and pouring it out faster, and burned... I do not recommend buying it!")</f>
        <v>I have never seen a worse kettle - it leaked 2 months after purchase, then it worked for another 4 months in the mode of boiling water and pouring it out faster, and burned... I do not recommend buying it!</v>
      </c>
    </row>
    <row r="6314" spans="1:9" x14ac:dyDescent="0.3">
      <c r="A6314" s="1" t="s">
        <v>61</v>
      </c>
      <c r="B6314" s="1" t="s">
        <v>318</v>
      </c>
      <c r="C6314" s="1" t="s">
        <v>122</v>
      </c>
      <c r="D6314" s="1" t="s">
        <v>127</v>
      </c>
      <c r="E6314" s="1" t="s">
        <v>472</v>
      </c>
      <c r="F6314" s="1" t="s">
        <v>10043</v>
      </c>
      <c r="G6314" s="1" t="s">
        <v>36</v>
      </c>
      <c r="H6314" s="1" t="s">
        <v>29</v>
      </c>
      <c r="I6314" s="1" t="str">
        <f ca="1">IFERROR(__xludf.DUMMYFUNCTION("GOOGLETRANSLATE(F6314, ""auto"", ""en"")
"),"I bought it to replace the kettle. Much more convenient to use. The water is always hot. Used for 3 months. Nothing is leaking. You can prepare tea at any time without waiting for it to boil. Apparently, due to the purification system, the water tastes di"&amp;"fferent from the one in the kettle. The plastic is good, not smelly like some cheap models")</f>
        <v>I bought it to replace the kettle. Much more convenient to use. The water is always hot. Used for 3 months. Nothing is leaking. You can prepare tea at any time without waiting for it to boil. Apparently, due to the purification system, the water tastes different from the one in the kettle. The plastic is good, not smelly like some cheap models</v>
      </c>
    </row>
    <row r="6315" spans="1:9" x14ac:dyDescent="0.3">
      <c r="A6315" s="1" t="s">
        <v>61</v>
      </c>
      <c r="B6315" s="1" t="s">
        <v>318</v>
      </c>
      <c r="C6315" s="1" t="s">
        <v>122</v>
      </c>
      <c r="D6315" s="1" t="s">
        <v>420</v>
      </c>
      <c r="E6315" s="1" t="s">
        <v>8488</v>
      </c>
      <c r="F6315" s="1" t="s">
        <v>10044</v>
      </c>
      <c r="G6315" s="1" t="s">
        <v>36</v>
      </c>
      <c r="H6315" s="1" t="s">
        <v>29</v>
      </c>
      <c r="I6315" s="1" t="str">
        <f ca="1">IFERROR(__xludf.DUMMYFUNCTION("GOOGLETRANSLATE(F6315, ""auto"", ""en"")
"),"In a thermopot, the water is always hot, you don’t have to wait for it to boil, press and pour, and the volume is larger. Plus it doesn’t cool down for a very long time like in a thermos and, most importantly, it’s much more economical than a kettle in te"&amp;"rms of electricity, I recommend it to all my friends and tea lovers!")</f>
        <v>In a thermopot, the water is always hot, you don’t have to wait for it to boil, press and pour, and the volume is larger. Plus it doesn’t cool down for a very long time like in a thermos and, most importantly, it’s much more economical than a kettle in terms of electricity, I recommend it to all my friends and tea lovers!</v>
      </c>
    </row>
    <row r="6316" spans="1:9" x14ac:dyDescent="0.3">
      <c r="A6316" s="1" t="s">
        <v>30</v>
      </c>
      <c r="B6316" s="1" t="s">
        <v>50</v>
      </c>
      <c r="C6316" s="1" t="s">
        <v>1003</v>
      </c>
      <c r="D6316" s="1" t="s">
        <v>10045</v>
      </c>
      <c r="E6316" s="1" t="s">
        <v>814</v>
      </c>
      <c r="F6316" s="1" t="s">
        <v>10046</v>
      </c>
      <c r="G6316" s="1" t="s">
        <v>36</v>
      </c>
      <c r="H6316" s="1" t="s">
        <v>29</v>
      </c>
      <c r="I6316" s="1" t="str">
        <f ca="1">IFERROR(__xludf.DUMMYFUNCTION("GOOGLETRANSLATE(F6316, ""auto"", ""en"")
"),"I really like it!!! although I have a HP Pavilion dv6-1230er Laptop, by the way, the cooling stand is right! and we also compared the colors qualitatively =))) Mine is already a year old... I'm happy!!! and the guy here installed the games...")</f>
        <v>I really like it!!! although I have a HP Pavilion dv6-1230er Laptop, by the way, the cooling stand is right! and we also compared the colors qualitatively =))) Mine is already a year old... I'm happy!!! and the guy here installed the games...</v>
      </c>
    </row>
    <row r="6317" spans="1:9" x14ac:dyDescent="0.3">
      <c r="A6317" s="1" t="s">
        <v>61</v>
      </c>
      <c r="B6317" s="1" t="s">
        <v>977</v>
      </c>
      <c r="C6317" s="1" t="s">
        <v>101</v>
      </c>
      <c r="D6317" s="1" t="s">
        <v>545</v>
      </c>
      <c r="E6317" s="1" t="s">
        <v>9082</v>
      </c>
      <c r="F6317" s="1" t="s">
        <v>10047</v>
      </c>
      <c r="G6317" s="1" t="s">
        <v>28</v>
      </c>
      <c r="H6317" s="1" t="s">
        <v>29</v>
      </c>
      <c r="I6317" s="1" t="str">
        <f ca="1">IFERROR(__xludf.DUMMYFUNCTION("GOOGLETRANSLATE(F6317, ""auto"", ""en"")
"),"I bought this blender about three years ago, which is surprising - it’s still alive))) Maybe because I rarely use it.. And not for 15 minutes, like some, but for 1 minute somewhere and let it rest, it starts to heat up, and in a minute you can grind a gla"&amp;"ss of soup or a tomato. In general, when I brought it home, the knives seemed dull to me, the meat in the mill did not grind at all, it was only smeared around the edges, I had to sharpen it with a stone and it became quite good. It was not possible to sh"&amp;"arpen the immersion blender because the knives are inside, but it does a good job anyway. Puree soups, gazpacho, mayonnaise, tomato sauce - everything turned out well. The only thing is that I couldn’t beat it with a whisk; I use a regular mixer.")</f>
        <v>I bought this blender about three years ago, which is surprising - it’s still alive))) Maybe because I rarely use it.. And not for 15 minutes, like some, but for 1 minute somewhere and let it rest, it starts to heat up, and in a minute you can grind a glass of soup or a tomato. In general, when I brought it home, the knives seemed dull to me, the meat in the mill did not grind at all, it was only smeared around the edges, I had to sharpen it with a stone and it became quite good. It was not possible to sharpen the immersion blender because the knives are inside, but it does a good job anyway. Puree soups, gazpacho, mayonnaise, tomato sauce - everything turned out well. The only thing is that I couldn’t beat it with a whisk; I use a regular mixer.</v>
      </c>
    </row>
    <row r="6318" spans="1:9" x14ac:dyDescent="0.3">
      <c r="A6318" s="1" t="s">
        <v>61</v>
      </c>
      <c r="B6318" s="1" t="s">
        <v>224</v>
      </c>
      <c r="C6318" s="1" t="s">
        <v>85</v>
      </c>
      <c r="D6318" s="1" t="s">
        <v>695</v>
      </c>
      <c r="E6318" s="1" t="s">
        <v>4394</v>
      </c>
      <c r="F6318" s="1" t="s">
        <v>10048</v>
      </c>
      <c r="G6318" s="1" t="s">
        <v>49</v>
      </c>
      <c r="H6318" s="1" t="s">
        <v>16</v>
      </c>
      <c r="I6318" s="1" t="str">
        <f ca="1">IFERROR(__xludf.DUMMYFUNCTION("GOOGLETRANSLATE(F6318, ""auto"", ""en"")
"),"I bought it today, the manager from the m video highly recommended it, like Bork is a reliable company, some kind of steel coating on the grater, high-quality assembly, etc. I went to the market and bought 1 kg of different types of apples and carrots. I "&amp;"arrived, washed it, and started the process... the first two apples flew by normally, but after the 5th apple it was terrible... the puree started... it was everywhere... and behind the supposedly super filter... in all corners of the juicer.. and this ve"&amp;"ry substance began to fall and roll into the juice. The pulp is very wet, and this is actually the reason for all the problems, the fact that it is very wet and began to literally stick to all parts of the juicer... because of this, it turns out to be pur"&amp;"ee... soap.. I tried the same thing with carrots... Result: If you want puree, buy this model! I immediately washed it and took it to the store, they didn’t want to accept it, they didn’t believe me, they wanted to run to the store for apples, I said ahea"&amp;"d and with a song, but they still didn’t and returned the money!")</f>
        <v>I bought it today, the manager from the m video highly recommended it, like Bork is a reliable company, some kind of steel coating on the grater, high-quality assembly, etc. I went to the market and bought 1 kg of different types of apples and carrots. I arrived, washed it, and started the process... the first two apples flew by normally, but after the 5th apple it was terrible... the puree started... it was everywhere... and behind the supposedly super filter... in all corners of the juicer.. and this very substance began to fall and roll into the juice. The pulp is very wet, and this is actually the reason for all the problems, the fact that it is very wet and began to literally stick to all parts of the juicer... because of this, it turns out to be puree... soap.. I tried the same thing with carrots... Result: If you want puree, buy this model! I immediately washed it and took it to the store, they didn’t want to accept it, they didn’t believe me, they wanted to run to the store for apples, I said ahead and with a song, but they still didn’t and returned the money!</v>
      </c>
    </row>
    <row r="6319" spans="1:9" x14ac:dyDescent="0.3">
      <c r="A6319" s="1" t="s">
        <v>17</v>
      </c>
      <c r="B6319" s="1" t="s">
        <v>18</v>
      </c>
      <c r="C6319" s="1" t="s">
        <v>151</v>
      </c>
      <c r="D6319" s="1" t="s">
        <v>4136</v>
      </c>
      <c r="E6319" s="1" t="s">
        <v>2533</v>
      </c>
      <c r="F6319" s="1" t="s">
        <v>10049</v>
      </c>
      <c r="G6319" s="1" t="s">
        <v>36</v>
      </c>
      <c r="H6319" s="1" t="s">
        <v>29</v>
      </c>
      <c r="I6319" s="1" t="str">
        <f ca="1">IFERROR(__xludf.DUMMYFUNCTION("GOOGLETRANSLATE(F6319, ""auto"", ""en"")
"),"Excellent machine. I bought it on March 8th as a promotion, waited a week. I’m happy with everything.")</f>
        <v>Excellent machine. I bought it on March 8th as a promotion, waited a week. I’m happy with everything.</v>
      </c>
    </row>
    <row r="6320" spans="1:9" x14ac:dyDescent="0.3">
      <c r="A6320" s="1" t="s">
        <v>206</v>
      </c>
      <c r="B6320" s="1" t="s">
        <v>1253</v>
      </c>
      <c r="C6320" s="1" t="s">
        <v>1254</v>
      </c>
      <c r="D6320" s="1" t="s">
        <v>52</v>
      </c>
      <c r="E6320" s="1" t="s">
        <v>7855</v>
      </c>
      <c r="F6320" s="1" t="s">
        <v>10050</v>
      </c>
      <c r="G6320" s="1" t="s">
        <v>36</v>
      </c>
      <c r="H6320" s="1" t="s">
        <v>29</v>
      </c>
      <c r="I6320" s="1" t="str">
        <f ca="1">IFERROR(__xludf.DUMMYFUNCTION("GOOGLETRANSLATE(F6320, ""auto"", ""en"")
"),"Excellent walkie-talkies, complete with everything you need. Takes far You need to first wait a couple of seconds before speaking so as not to lose words. for fishing or mushroom picking it’s just right.")</f>
        <v>Excellent walkie-talkies, complete with everything you need. Takes far You need to first wait a couple of seconds before speaking so as not to lose words. for fishing or mushroom picking it’s just right.</v>
      </c>
    </row>
    <row r="6321" spans="1:9" x14ac:dyDescent="0.3">
      <c r="A6321" s="1" t="s">
        <v>105</v>
      </c>
      <c r="B6321" s="1" t="s">
        <v>106</v>
      </c>
      <c r="C6321" s="1" t="s">
        <v>1921</v>
      </c>
      <c r="D6321" s="1" t="s">
        <v>117</v>
      </c>
      <c r="E6321" s="1" t="s">
        <v>2533</v>
      </c>
      <c r="F6321" s="1" t="s">
        <v>10051</v>
      </c>
      <c r="G6321" s="1" t="s">
        <v>36</v>
      </c>
      <c r="H6321" s="1" t="s">
        <v>29</v>
      </c>
      <c r="I6321" s="1" t="str">
        <f ca="1">IFERROR(__xludf.DUMMYFUNCTION("GOOGLETRANSLATE(F6321, ""auto"", ""en"")
"),"Hello everyone, the player is good, but it just freezes when you turn on the game... It’s easy to deal with this problem: there is such a small hole with the inscription “reset”, just press it with a needle and it will turn off, and then turn it on again "&amp;"and everything will be fine. I just advise you to delete all the games so that there is no temptation... and why play then? It's a player... so enjoy listening everyone!)")</f>
        <v>Hello everyone, the player is good, but it just freezes when you turn on the game... It’s easy to deal with this problem: there is such a small hole with the inscription “reset”, just press it with a needle and it will turn off, and then turn it on again and everything will be fine. I just advise you to delete all the games so that there is no temptation... and why play then? It's a player... so enjoy listening everyone!)</v>
      </c>
    </row>
    <row r="6322" spans="1:9" x14ac:dyDescent="0.3">
      <c r="A6322" s="1" t="s">
        <v>120</v>
      </c>
      <c r="B6322" s="1" t="s">
        <v>126</v>
      </c>
      <c r="C6322" s="1" t="s">
        <v>122</v>
      </c>
      <c r="D6322" s="1" t="s">
        <v>10052</v>
      </c>
      <c r="E6322" s="1" t="s">
        <v>1000</v>
      </c>
      <c r="F6322" s="1" t="s">
        <v>10053</v>
      </c>
      <c r="G6322" s="1" t="s">
        <v>28</v>
      </c>
      <c r="H6322" s="1" t="s">
        <v>29</v>
      </c>
      <c r="I6322" s="1" t="str">
        <f ca="1">IFERROR(__xludf.DUMMYFUNCTION("GOOGLETRANSLATE(F6322, ""auto"", ""en"")
"),"In the preview (you can see it above), this TV loudly says “TX-PR42 C10 is amazing...” In fact, this is just a good TV, the picture is very good and clear, I liked it, nice design, all the necessary connectors, contacts well with the computer. A high-qual"&amp;"ity entry-level model.   Although you can add a few thousand and buy a cooler TV than the Panasonic TX-PR65 V10, it even has full HD.   I would have done just that, but I didn’t have those few thousand, I bought the C10. I’m using it, I’m happy, I like th"&amp;"e quality")</f>
        <v>In the preview (you can see it above), this TV loudly says “TX-PR42 C10 is amazing...” In fact, this is just a good TV, the picture is very good and clear, I liked it, nice design, all the necessary connectors, contacts well with the computer. A high-quality entry-level model.   Although you can add a few thousand and buy a cooler TV than the Panasonic TX-PR65 V10, it even has full HD.   I would have done just that, but I didn’t have those few thousand, I bought the C10. I’m using it, I’m happy, I like the quality</v>
      </c>
    </row>
    <row r="6323" spans="1:9" x14ac:dyDescent="0.3">
      <c r="A6323" s="1" t="s">
        <v>67</v>
      </c>
      <c r="B6323" s="1" t="s">
        <v>68</v>
      </c>
      <c r="C6323" s="1" t="s">
        <v>246</v>
      </c>
      <c r="D6323" s="1" t="s">
        <v>545</v>
      </c>
      <c r="E6323" s="1" t="s">
        <v>2896</v>
      </c>
      <c r="F6323" s="1" t="s">
        <v>10054</v>
      </c>
      <c r="G6323" s="1" t="s">
        <v>36</v>
      </c>
      <c r="H6323" s="1" t="s">
        <v>29</v>
      </c>
      <c r="I6323" s="1" t="str">
        <f ca="1">IFERROR(__xludf.DUMMYFUNCTION("GOOGLETRANSLATE(F6323, ""auto"", ""en"")
"),"in the store, a girl consultant told me so much about this model that I couldn’t resist and bought an iron... now I iron everything I see)) I really like the iron... thanks to the wonderful consultants for the competent advice and help in choosing))")</f>
        <v>in the store, a girl consultant told me so much about this model that I couldn’t resist and bought an iron... now I iron everything I see)) I really like the iron... thanks to the wonderful consultants for the competent advice and help in choosing))</v>
      </c>
    </row>
    <row r="6324" spans="1:9" x14ac:dyDescent="0.3">
      <c r="A6324" s="1" t="s">
        <v>169</v>
      </c>
      <c r="B6324" s="1" t="s">
        <v>170</v>
      </c>
      <c r="C6324" s="1" t="s">
        <v>193</v>
      </c>
      <c r="D6324" s="1" t="s">
        <v>127</v>
      </c>
      <c r="E6324" s="1" t="s">
        <v>2793</v>
      </c>
      <c r="F6324" s="1" t="s">
        <v>10055</v>
      </c>
      <c r="G6324" s="1" t="s">
        <v>28</v>
      </c>
      <c r="H6324" s="1" t="s">
        <v>29</v>
      </c>
      <c r="I6324" s="1" t="str">
        <f ca="1">IFERROR(__xludf.DUMMYFUNCTION("GOOGLETRANSLATE(F6324, ""auto"", ""en"")
"),"I bought Sennheiser RS-140 headphones at the beginning of July at M-video at the Armada shopping center. To watch movies on your computer.  When I brought it home, it turned out that instead of batteries, Duracell batteries were included in the kit. It is"&amp;" unclear where they were changed. It's my own fault, I should have read the instructions before checking it in the store. Minor drawback: the balance adjustment always gets lost when you lie on the pillow. The signal transmission in the headphones is anal"&amp;"og, there is slight noise. What was especially pleasing was that they fit the head and ears. Nothing presses or interferes. Sound insulation is good. The headphones do their job.")</f>
        <v>I bought Sennheiser RS-140 headphones at the beginning of July at M-video at the Armada shopping center. To watch movies on your computer.  When I brought it home, it turned out that instead of batteries, Duracell batteries were included in the kit. It is unclear where they were changed. It's my own fault, I should have read the instructions before checking it in the store. Minor drawback: the balance adjustment always gets lost when you lie on the pillow. The signal transmission in the headphones is analog, there is slight noise. What was especially pleasing was that they fit the head and ears. Nothing presses or interferes. Sound insulation is good. The headphones do their job.</v>
      </c>
    </row>
    <row r="6325" spans="1:9" x14ac:dyDescent="0.3">
      <c r="A6325" s="1" t="s">
        <v>477</v>
      </c>
      <c r="B6325" s="1" t="s">
        <v>478</v>
      </c>
      <c r="C6325" s="1" t="s">
        <v>479</v>
      </c>
      <c r="D6325" s="1" t="s">
        <v>10056</v>
      </c>
      <c r="E6325" s="1" t="s">
        <v>2176</v>
      </c>
      <c r="F6325" s="1" t="s">
        <v>10057</v>
      </c>
      <c r="G6325" s="1" t="s">
        <v>36</v>
      </c>
      <c r="H6325" s="1" t="s">
        <v>29</v>
      </c>
      <c r="I6325" s="1" t="str">
        <f ca="1">IFERROR(__xludf.DUMMYFUNCTION("GOOGLETRANSLATE(F6325, ""auto"", ""en"")
"),"First of all, Mafia 2 is cool! Incredibly cool.  - excellent graphics for an open-world game, realizing the capabilities of PhisX - amazing music - cool plot, you play the game as if you were watching a movie - the individuality of each character has been"&amp;" achieved - the atmosphere of the 40s-50s of the 20th century is perfectly conveyed - in general, the game is simply addictive If you look deeper, for a person who is in awe of the first part of the Mafia, one cannot help but notice the shortcomings: - a "&amp;"significant part of the missions, cars, and opportunities promised by the manufacturers were cut out from the final version of the game - All endings except one are cut out (that is, the plot is 100% linear) - there is no free ride mode, so beloved by eve"&amp;"ryone in the first part - you cannot use public transport - there are no bladed weapons - the ending is not as dramatic and charismatic as in the first part of the game (although, on the other hand, this is a clear hint at a continuation)")</f>
        <v>First of all, Mafia 2 is cool! Incredibly cool.  - excellent graphics for an open-world game, realizing the capabilities of PhisX - amazing music - cool plot, you play the game as if you were watching a movie - the individuality of each character has been achieved - the atmosphere of the 40s-50s of the 20th century is perfectly conveyed - in general, the game is simply addictive If you look deeper, for a person who is in awe of the first part of the Mafia, one cannot help but notice the shortcomings: - a significant part of the missions, cars, and opportunities promised by the manufacturers were cut out from the final version of the game - All endings except one are cut out (that is, the plot is 100% linear) - there is no free ride mode, so beloved by everyone in the first part - you cannot use public transport - there are no bladed weapons - the ending is not as dramatic and charismatic as in the first part of the game (although, on the other hand, this is a clear hint at a continuation)</v>
      </c>
    </row>
    <row r="6326" spans="1:9" x14ac:dyDescent="0.3">
      <c r="A6326" s="1" t="s">
        <v>9</v>
      </c>
      <c r="B6326" s="1" t="s">
        <v>133</v>
      </c>
      <c r="C6326" s="1" t="s">
        <v>290</v>
      </c>
      <c r="D6326" s="1" t="s">
        <v>411</v>
      </c>
      <c r="E6326" s="1" t="s">
        <v>6912</v>
      </c>
      <c r="F6326" s="1" t="s">
        <v>10058</v>
      </c>
      <c r="G6326" s="1" t="s">
        <v>36</v>
      </c>
      <c r="H6326" s="1" t="s">
        <v>29</v>
      </c>
      <c r="I6326" s="1" t="str">
        <f ca="1">IFERROR(__xludf.DUMMYFUNCTION("GOOGLETRANSLATE(F6326, ""auto"", ""en"")
"),"Great oven. I've been using it for 3 years = 0 problems")</f>
        <v>Great oven. I've been using it for 3 years = 0 problems</v>
      </c>
    </row>
    <row r="6327" spans="1:9" x14ac:dyDescent="0.3">
      <c r="A6327" s="1" t="s">
        <v>61</v>
      </c>
      <c r="B6327" s="1" t="s">
        <v>224</v>
      </c>
      <c r="C6327" s="1" t="s">
        <v>85</v>
      </c>
      <c r="D6327" s="1" t="s">
        <v>152</v>
      </c>
      <c r="E6327" s="1" t="s">
        <v>2772</v>
      </c>
      <c r="F6327" s="1" t="s">
        <v>10059</v>
      </c>
      <c r="G6327" s="1" t="s">
        <v>36</v>
      </c>
      <c r="H6327" s="1" t="s">
        <v>29</v>
      </c>
      <c r="I6327" s="1" t="str">
        <f ca="1">IFERROR(__xludf.DUMMYFUNCTION("GOOGLETRANSLATE(F6327, ""auto"", ""en"")
"),"Great juicer! I chose it specifically for the dacha, I thought to buy it cheaper because... Previously, the juicer was enough for a season at most, the seller persuaded me to buy this beauty, it’s been working for three years, the juice is clean, the pulp"&amp;" is dry (in a reasonable sense), I squeeze out large volumes, it copes with a bang! I recommend it to everyone!")</f>
        <v>Great juicer! I chose it specifically for the dacha, I thought to buy it cheaper because... Previously, the juicer was enough for a season at most, the seller persuaded me to buy this beauty, it’s been working for three years, the juice is clean, the pulp is dry (in a reasonable sense), I squeeze out large volumes, it copes with a bang! I recommend it to everyone!</v>
      </c>
    </row>
    <row r="6328" spans="1:9" x14ac:dyDescent="0.3">
      <c r="A6328" s="1" t="s">
        <v>169</v>
      </c>
      <c r="B6328" s="1" t="s">
        <v>170</v>
      </c>
      <c r="C6328" s="1" t="s">
        <v>171</v>
      </c>
      <c r="D6328" s="1" t="s">
        <v>10060</v>
      </c>
      <c r="E6328" s="1" t="s">
        <v>164</v>
      </c>
      <c r="F6328" s="1" t="s">
        <v>10061</v>
      </c>
      <c r="G6328" s="1" t="s">
        <v>49</v>
      </c>
      <c r="H6328" s="1" t="s">
        <v>16</v>
      </c>
      <c r="I6328" s="1" t="str">
        <f ca="1">IFERROR(__xludf.DUMMYFUNCTION("GOOGLETRANSLATE(F6328, ""auto"", ""en"")
"),"Sounds disgusting.")</f>
        <v>Sounds disgusting.</v>
      </c>
    </row>
    <row r="6329" spans="1:9" x14ac:dyDescent="0.3">
      <c r="A6329" s="1" t="s">
        <v>37</v>
      </c>
      <c r="B6329" s="1" t="s">
        <v>38</v>
      </c>
      <c r="C6329" s="1" t="s">
        <v>151</v>
      </c>
      <c r="D6329" s="1" t="s">
        <v>46</v>
      </c>
      <c r="E6329" s="1" t="s">
        <v>386</v>
      </c>
      <c r="F6329" s="1" t="s">
        <v>10062</v>
      </c>
      <c r="G6329" s="1" t="s">
        <v>28</v>
      </c>
      <c r="H6329" s="1" t="s">
        <v>29</v>
      </c>
      <c r="I6329" s="1" t="str">
        <f ca="1">IFERROR(__xludf.DUMMYFUNCTION("GOOGLETRANSLATE(F6329, ""auto"", ""en"")
"),"The phone is good, but texting is not convenient")</f>
        <v>The phone is good, but texting is not convenient</v>
      </c>
    </row>
    <row r="6330" spans="1:9" x14ac:dyDescent="0.3">
      <c r="A6330" s="1" t="s">
        <v>149</v>
      </c>
      <c r="B6330" s="1" t="s">
        <v>576</v>
      </c>
      <c r="C6330" s="1" t="s">
        <v>151</v>
      </c>
      <c r="D6330" s="1" t="s">
        <v>10063</v>
      </c>
      <c r="E6330" s="1" t="s">
        <v>7696</v>
      </c>
      <c r="F6330" s="1" t="s">
        <v>10064</v>
      </c>
      <c r="G6330" s="1" t="s">
        <v>49</v>
      </c>
      <c r="H6330" s="1" t="s">
        <v>16</v>
      </c>
      <c r="I6330" s="1" t="str">
        <f ca="1">IFERROR(__xludf.DUMMYFUNCTION("GOOGLETRANSLATE(F6330, ""auto"", ""en"")
"),"The best vacuum cleaner, but I didn’t buy it in the video")</f>
        <v>The best vacuum cleaner, but I didn’t buy it in the video</v>
      </c>
    </row>
    <row r="6331" spans="1:9" x14ac:dyDescent="0.3">
      <c r="A6331" s="1" t="s">
        <v>61</v>
      </c>
      <c r="B6331" s="1" t="s">
        <v>73</v>
      </c>
      <c r="C6331" s="1" t="s">
        <v>85</v>
      </c>
      <c r="D6331" s="1" t="s">
        <v>75</v>
      </c>
      <c r="E6331" s="1" t="s">
        <v>10065</v>
      </c>
      <c r="F6331" s="1" t="s">
        <v>10066</v>
      </c>
      <c r="G6331" s="1" t="s">
        <v>15</v>
      </c>
      <c r="H6331" s="1" t="s">
        <v>16</v>
      </c>
      <c r="I6331" s="1" t="str">
        <f ca="1">IFERROR(__xludf.DUMMYFUNCTION("GOOGLETRANSLATE(F6331, ""auto"", ""en"")
"),"The quiet one grinded well, but there were still problems with power... 2 kg of meat was ground for 30 minutes. but it says 2 kg per minute!!!")</f>
        <v>The quiet one grinded well, but there were still problems with power... 2 kg of meat was ground for 30 minutes. but it says 2 kg per minute!!!</v>
      </c>
    </row>
    <row r="6332" spans="1:9" x14ac:dyDescent="0.3">
      <c r="A6332" s="1" t="s">
        <v>30</v>
      </c>
      <c r="B6332" s="1" t="s">
        <v>50</v>
      </c>
      <c r="C6332" s="1" t="s">
        <v>151</v>
      </c>
      <c r="D6332" s="1" t="s">
        <v>280</v>
      </c>
      <c r="E6332" s="1" t="s">
        <v>597</v>
      </c>
      <c r="F6332" s="1" t="s">
        <v>10067</v>
      </c>
      <c r="G6332" s="1" t="s">
        <v>28</v>
      </c>
      <c r="H6332" s="1" t="s">
        <v>29</v>
      </c>
      <c r="I6332" s="1" t="str">
        <f ca="1">IFERROR(__xludf.DUMMYFUNCTION("GOOGLETRANSLATE(F6332, ""auto"", ""en"")
"),"Well, the first day from the date of sale.  No glitches or problems were found.  This laptop is a good horse for work, but not for games.")</f>
        <v>Well, the first day from the date of sale.  No glitches or problems were found.  This laptop is a good horse for work, but not for games.</v>
      </c>
    </row>
    <row r="6333" spans="1:9" x14ac:dyDescent="0.3">
      <c r="A6333" s="1" t="s">
        <v>1443</v>
      </c>
      <c r="B6333" s="1" t="s">
        <v>4684</v>
      </c>
      <c r="C6333" s="1" t="s">
        <v>97</v>
      </c>
      <c r="D6333" s="1" t="s">
        <v>10068</v>
      </c>
      <c r="E6333" s="1" t="s">
        <v>670</v>
      </c>
      <c r="F6333" s="1" t="s">
        <v>10069</v>
      </c>
      <c r="G6333" s="1" t="s">
        <v>36</v>
      </c>
      <c r="H6333" s="1" t="s">
        <v>29</v>
      </c>
      <c r="I6333" s="1" t="str">
        <f ca="1">IFERROR(__xludf.DUMMYFUNCTION("GOOGLETRANSLATE(F6333, ""auto"", ""en"")
"),"My old Sony camera with mini DV lay idle for a very long time, I was already thinking about throwing it away, until I came across cassettes for it. Everything in the camera is working, the optics are not weak even by modern standards. I gave it to my daug"&amp;"hter and bought a couple of these cassettes for her. Cassettes are classic, maximum recording length is an hour. Can be rewritten. The film is durable and does not tear. It plays in the player without problems. I'm very glad they are still selling them. M"&amp;"y daughter is delighted with the gift. he films and writes almost all day long.")</f>
        <v>My old Sony camera with mini DV lay idle for a very long time, I was already thinking about throwing it away, until I came across cassettes for it. Everything in the camera is working, the optics are not weak even by modern standards. I gave it to my daughter and bought a couple of these cassettes for her. Cassettes are classic, maximum recording length is an hour. Can be rewritten. The film is durable and does not tear. It plays in the player without problems. I'm very glad they are still selling them. My daughter is delighted with the gift. he films and writes almost all day long.</v>
      </c>
    </row>
    <row r="6334" spans="1:9" x14ac:dyDescent="0.3">
      <c r="A6334" s="1" t="s">
        <v>61</v>
      </c>
      <c r="B6334" s="1" t="s">
        <v>318</v>
      </c>
      <c r="C6334" s="1" t="s">
        <v>85</v>
      </c>
      <c r="D6334" s="1" t="s">
        <v>12</v>
      </c>
      <c r="E6334" s="1" t="s">
        <v>1292</v>
      </c>
      <c r="F6334" s="1" t="s">
        <v>10070</v>
      </c>
      <c r="G6334" s="1" t="s">
        <v>36</v>
      </c>
      <c r="H6334" s="1" t="s">
        <v>29</v>
      </c>
      <c r="I6334" s="1" t="str">
        <f ca="1">IFERROR(__xludf.DUMMYFUNCTION("GOOGLETRANSLATE(F6334, ""auto"", ""en"")
"),"safety, ease of use due to backlighting")</f>
        <v>safety, ease of use due to backlighting</v>
      </c>
    </row>
    <row r="6335" spans="1:9" x14ac:dyDescent="0.3">
      <c r="A6335" s="1" t="s">
        <v>55</v>
      </c>
      <c r="B6335" s="1" t="s">
        <v>84</v>
      </c>
      <c r="C6335" s="1" t="s">
        <v>159</v>
      </c>
      <c r="D6335" s="1" t="s">
        <v>172</v>
      </c>
      <c r="E6335" s="1" t="s">
        <v>5798</v>
      </c>
      <c r="F6335" s="1" t="s">
        <v>10071</v>
      </c>
      <c r="G6335" s="1" t="s">
        <v>28</v>
      </c>
      <c r="H6335" s="1" t="s">
        <v>29</v>
      </c>
      <c r="I6335" s="1" t="str">
        <f ca="1">IFERROR(__xludf.DUMMYFUNCTION("GOOGLETRANSLATE(F6335, ""auto"", ""en"")
"),"Used in a living room of 20 sq.m. To achieve a “visible” effect, the device must operate for at least 14 hours with the windows closed at maximum speed. Overall satisfied, but very slow unit.))))")</f>
        <v>Used in a living room of 20 sq.m. To achieve a “visible” effect, the device must operate for at least 14 hours with the windows closed at maximum speed. Overall satisfied, but very slow unit.))))</v>
      </c>
    </row>
    <row r="6336" spans="1:9" x14ac:dyDescent="0.3">
      <c r="A6336" s="1" t="s">
        <v>9</v>
      </c>
      <c r="B6336" s="1" t="s">
        <v>10</v>
      </c>
      <c r="C6336" s="1" t="s">
        <v>407</v>
      </c>
      <c r="D6336" s="1" t="s">
        <v>695</v>
      </c>
      <c r="E6336" s="1" t="s">
        <v>7497</v>
      </c>
      <c r="F6336" s="1" t="s">
        <v>10072</v>
      </c>
      <c r="G6336" s="1" t="s">
        <v>15</v>
      </c>
      <c r="H6336" s="1" t="s">
        <v>16</v>
      </c>
      <c r="I6336" s="1" t="str">
        <f ca="1">IFERROR(__xludf.DUMMYFUNCTION("GOOGLETRANSLATE(F6336, ""auto"", ""en"")
"),"3 speeds")</f>
        <v>3 speeds</v>
      </c>
    </row>
    <row r="6337" spans="1:9" x14ac:dyDescent="0.3">
      <c r="A6337" s="1" t="s">
        <v>43</v>
      </c>
      <c r="B6337" s="1" t="s">
        <v>502</v>
      </c>
      <c r="C6337" s="1" t="s">
        <v>151</v>
      </c>
      <c r="D6337" s="1" t="s">
        <v>171</v>
      </c>
      <c r="E6337" s="1" t="s">
        <v>10073</v>
      </c>
      <c r="F6337" s="1" t="s">
        <v>10074</v>
      </c>
      <c r="G6337" s="1" t="s">
        <v>36</v>
      </c>
      <c r="H6337" s="1" t="s">
        <v>29</v>
      </c>
      <c r="I6337" s="1" t="str">
        <f ca="1">IFERROR(__xludf.DUMMYFUNCTION("GOOGLETRANSLATE(F6337, ""auto"", ""en"")
"),"We recently installed this air conditioner, there is no noise as you say, it works quietly! Why write all this nonsense that it works like a tractor! It should install properly!")</f>
        <v>We recently installed this air conditioner, there is no noise as you say, it works quietly! Why write all this nonsense that it works like a tractor! It should install properly!</v>
      </c>
    </row>
    <row r="6338" spans="1:9" x14ac:dyDescent="0.3">
      <c r="A6338" s="1" t="s">
        <v>9</v>
      </c>
      <c r="B6338" s="1" t="s">
        <v>10</v>
      </c>
      <c r="C6338" s="1" t="s">
        <v>466</v>
      </c>
      <c r="D6338" s="1" t="s">
        <v>114</v>
      </c>
      <c r="E6338" s="1" t="s">
        <v>10075</v>
      </c>
      <c r="F6338" s="1" t="s">
        <v>10076</v>
      </c>
      <c r="G6338" s="1" t="s">
        <v>28</v>
      </c>
      <c r="H6338" s="1" t="s">
        <v>29</v>
      </c>
      <c r="I6338" s="1" t="str">
        <f ca="1">IFERROR(__xludf.DUMMYFUNCTION("GOOGLETRANSLATE(F6338, ""auto"", ""en"")
"),"It has been working for a year and a half in carbon filter mode. The light bulbs are, of course, consumables, they burn regularly, but the original carbon filters lasted for 1.5 years from the date of purchase instead of the stated 6 months. Now you need "&amp;"to clean it properly and change the filters. The downside is that it’s noisy, really noisy, but for that kind of money you can get used to it)))")</f>
        <v>It has been working for a year and a half in carbon filter mode. The light bulbs are, of course, consumables, they burn regularly, but the original carbon filters lasted for 1.5 years from the date of purchase instead of the stated 6 months. Now you need to clean it properly and change the filters. The downside is that it’s noisy, really noisy, but for that kind of money you can get used to it)))</v>
      </c>
    </row>
    <row r="6339" spans="1:9" x14ac:dyDescent="0.3">
      <c r="A6339" s="1" t="s">
        <v>30</v>
      </c>
      <c r="B6339" s="1" t="s">
        <v>50</v>
      </c>
      <c r="C6339" s="1" t="s">
        <v>189</v>
      </c>
      <c r="D6339" s="1" t="s">
        <v>152</v>
      </c>
      <c r="E6339" s="1" t="s">
        <v>1065</v>
      </c>
      <c r="F6339" s="1" t="s">
        <v>10077</v>
      </c>
      <c r="G6339" s="1" t="s">
        <v>36</v>
      </c>
      <c r="H6339" s="1" t="s">
        <v>29</v>
      </c>
      <c r="I6339" s="1" t="str">
        <f ca="1">IFERROR(__xludf.DUMMYFUNCTION("GOOGLETRANSLATE(F6339, ""auto"", ""en"")
"),"I've been using the laptop for a week.  The impressions are amazing.  A very powerful machine, it heats up very little and does not make any noise AT ALL!  all heavy applications work perfectly and quickly.  Seven is a little annoying, especially after XP"&amp;".  Well, I’m already used to it. I was pleased with the fairly large and bright screen.  Now the disadvantages (how could we live without them =)): Asus’s design - I personally don’t like it. The build quality is in doubt, I examined the keyboard and I ha"&amp;"d the feeling that after a year or a year and a half the buttons would fall off, although anything could happen... I didn’t like the too flimsy fastenings of the lid, if you constantly open and close the lid they won’t last long either...... I also person"&amp;"ally don’t like the gloss on the laptop - there are fingerprints everywhere, you have to constantly wipe with a cloth. someone may not have enough 3 usb ports... and in general it has few connectors, so if you need a powerful, fast computer - take it - yo"&amp;"u won’t regret it (Stalker Call of Pripyat without brakes on maximum settings - a blast! %) + GTA4 on medium settings is excellent) photoshop and other graphic and editing programs - everything works well and quite quickly.  if you need a beautiful appear"&amp;"ance (taste and color....) and a balance between price and power, look for something else.")</f>
        <v>I've been using the laptop for a week.  The impressions are amazing.  A very powerful machine, it heats up very little and does not make any noise AT ALL!  all heavy applications work perfectly and quickly.  Seven is a little annoying, especially after XP.  Well, I’m already used to it. I was pleased with the fairly large and bright screen.  Now the disadvantages (how could we live without them =)): Asus’s design - I personally don’t like it. The build quality is in doubt, I examined the keyboard and I had the feeling that after a year or a year and a half the buttons would fall off, although anything could happen... I didn’t like the too flimsy fastenings of the lid, if you constantly open and close the lid they won’t last long either...... I also personally don’t like the gloss on the laptop - there are fingerprints everywhere, you have to constantly wipe with a cloth. someone may not have enough 3 usb ports... and in general it has few connectors, so if you need a powerful, fast computer - take it - you won’t regret it (Stalker Call of Pripyat without brakes on maximum settings - a blast! %) + GTA4 on medium settings is excellent) photoshop and other graphic and editing programs - everything works well and quite quickly.  if you need a beautiful appearance (taste and color....) and a balance between price and power, look for something else.</v>
      </c>
    </row>
    <row r="6340" spans="1:9" x14ac:dyDescent="0.3">
      <c r="A6340" s="1" t="s">
        <v>9</v>
      </c>
      <c r="B6340" s="1" t="s">
        <v>133</v>
      </c>
      <c r="C6340" s="1" t="s">
        <v>151</v>
      </c>
      <c r="D6340" s="1" t="s">
        <v>658</v>
      </c>
      <c r="E6340" s="1" t="s">
        <v>10078</v>
      </c>
      <c r="F6340" s="1" t="s">
        <v>10079</v>
      </c>
      <c r="G6340" s="1" t="s">
        <v>36</v>
      </c>
      <c r="H6340" s="1" t="s">
        <v>29</v>
      </c>
      <c r="I6340" s="1" t="str">
        <f ca="1">IFERROR(__xludf.DUMMYFUNCTION("GOOGLETRANSLATE(F6340, ""auto"", ""en"")
"),"The only drawback is that the clock runs about a minute a week, and there is no child lock on the touch panel when cooking is in progress.")</f>
        <v>The only drawback is that the clock runs about a minute a week, and there is no child lock on the touch panel when cooking is in progress.</v>
      </c>
    </row>
    <row r="6341" spans="1:9" x14ac:dyDescent="0.3">
      <c r="A6341" s="1" t="s">
        <v>17</v>
      </c>
      <c r="B6341" s="1" t="s">
        <v>18</v>
      </c>
      <c r="C6341" s="1" t="s">
        <v>151</v>
      </c>
      <c r="D6341" s="1" t="s">
        <v>1890</v>
      </c>
      <c r="E6341" s="1" t="s">
        <v>2514</v>
      </c>
      <c r="F6341" s="1" t="s">
        <v>10080</v>
      </c>
      <c r="G6341" s="1" t="s">
        <v>28</v>
      </c>
      <c r="H6341" s="1" t="s">
        <v>29</v>
      </c>
      <c r="I6341" s="1" t="str">
        <f ca="1">IFERROR(__xludf.DUMMYFUNCTION("GOOGLETRANSLATE(F6341, ""auto"", ""en"")
"),"I bought it almost 4 months ago. The machine is good, but the downsides are: the water intake is very noisy;  when the washing temperature exceeds 60 degrees it smells either like heated plastic or some kind of oil;  When washing heavy things (in my case "&amp;"it was a double duvet cover), it makes a lot of noise during the spin cycle and does not spin well.  Otherwise I’m very pleased with it, it’s small and compact.")</f>
        <v>I bought it almost 4 months ago. The machine is good, but the downsides are: the water intake is very noisy;  when the washing temperature exceeds 60 degrees it smells either like heated plastic or some kind of oil;  When washing heavy things (in my case it was a double duvet cover), it makes a lot of noise during the spin cycle and does not spin well.  Otherwise I’m very pleased with it, it’s small and compact.</v>
      </c>
    </row>
    <row r="6342" spans="1:9" x14ac:dyDescent="0.3">
      <c r="A6342" s="1" t="s">
        <v>17</v>
      </c>
      <c r="B6342" s="1" t="s">
        <v>18</v>
      </c>
      <c r="C6342" s="1" t="s">
        <v>290</v>
      </c>
      <c r="D6342" s="1" t="s">
        <v>208</v>
      </c>
      <c r="E6342" s="1" t="s">
        <v>1290</v>
      </c>
      <c r="F6342" s="1" t="s">
        <v>10081</v>
      </c>
      <c r="G6342" s="1" t="s">
        <v>28</v>
      </c>
      <c r="H6342" s="1" t="s">
        <v>29</v>
      </c>
      <c r="I6342" s="1" t="str">
        <f ca="1">IFERROR(__xludf.DUMMYFUNCTION("GOOGLETRANSLATE(F6342, ""auto"", ""en"")
"),"Used as a second machine, mainly for washing children's clothes and underwear, thanks to the additional two rinses.  Nice intuitive interface.  It washes well if you choose “more water”.  It is a little inconvenient to set a delay start - because... the m"&amp;"achine does not have a built-in clock; you need to set the amount of delay time, not the end time of the wash.  Sometimes the washing powder doesn’t wash off completely.  But in any case, it is better than Indesit and Bosch, which are used together with i"&amp;"t. Although, each machine has its own clothes.")</f>
        <v>Used as a second machine, mainly for washing children's clothes and underwear, thanks to the additional two rinses.  Nice intuitive interface.  It washes well if you choose “more water”.  It is a little inconvenient to set a delay start - because... the machine does not have a built-in clock; you need to set the amount of delay time, not the end time of the wash.  Sometimes the washing powder doesn’t wash off completely.  But in any case, it is better than Indesit and Bosch, which are used together with it. Although, each machine has its own clothes.</v>
      </c>
    </row>
    <row r="6343" spans="1:9" x14ac:dyDescent="0.3">
      <c r="A6343" s="1" t="s">
        <v>169</v>
      </c>
      <c r="B6343" s="1" t="s">
        <v>170</v>
      </c>
      <c r="C6343" s="1" t="s">
        <v>69</v>
      </c>
      <c r="D6343" s="1" t="s">
        <v>33</v>
      </c>
      <c r="E6343" s="1" t="s">
        <v>1742</v>
      </c>
      <c r="F6343" s="1" t="s">
        <v>10082</v>
      </c>
      <c r="G6343" s="1" t="s">
        <v>36</v>
      </c>
      <c r="H6343" s="1" t="s">
        <v>29</v>
      </c>
      <c r="I6343" s="1" t="str">
        <f ca="1">IFERROR(__xludf.DUMMYFUNCTION("GOOGLETRANSLATE(F6343, ""auto"", ""en"")
"),"Great headphones. Of all the ones in the store, I liked the sound of these the most, the low frequencies are gorgeous. They also sit comfortably on the head, do not fly off and do not tire the ears. In general, I recommend it to everyone)")</f>
        <v>Great headphones. Of all the ones in the store, I liked the sound of these the most, the low frequencies are gorgeous. They also sit comfortably on the head, do not fly off and do not tire the ears. In general, I recommend it to everyone)</v>
      </c>
    </row>
    <row r="6344" spans="1:9" x14ac:dyDescent="0.3">
      <c r="A6344" s="1" t="s">
        <v>373</v>
      </c>
      <c r="B6344" s="1" t="s">
        <v>374</v>
      </c>
      <c r="C6344" s="1" t="s">
        <v>159</v>
      </c>
      <c r="D6344" s="1" t="s">
        <v>308</v>
      </c>
      <c r="E6344" s="1" t="s">
        <v>1517</v>
      </c>
      <c r="F6344" s="1" t="s">
        <v>10083</v>
      </c>
      <c r="G6344" s="1" t="s">
        <v>36</v>
      </c>
      <c r="H6344" s="1" t="s">
        <v>29</v>
      </c>
      <c r="I6344" s="1" t="str">
        <f ca="1">IFERROR(__xludf.DUMMYFUNCTION("GOOGLETRANSLATE(F6344, ""auto"", ""en"")
"),"By chance, I just now thought to look at the reviews, having seen it in the “Hurry up to buy” promotion on the first page of the site. I couldn't help but write!  We’ve been using it for over a year and a half now (not every day, although sometimes there "&amp;"isn’t enough dishes for it), but periodically. I like everything about her except for “her appearance, so to speak,” because... Even among the compacts (at the time of purchase there were about 9-10 of them in M-video) it is the most unsightly, but due to"&amp;" the fact that it was the narrowest of them, I had to take it. I don’t regret it at all (well, except for the fact that at that moment I didn’t risk changing all the kitchen furniture, and instead of the oven (I didn’t need a cabinet) install a built-in f"&amp;"ull-size machine, so that it wouldn’t be an eyesore)... Essentially: because “there’s absolutely nowhere to put it, but I really wanted to” I took a long time to choose, I read everything about washing and drying classes. Class ""C"" according to the test"&amp;" results is ""good"" (""A"" is excellent, ""B"" is very good), for a compact - ""C"" is very normal, I simply did not find them in class ""A"" at that time, not only in sales, but also in descriptions.      For Elena (if she suddenly looks again): Maybe i"&amp;"t’s all about the pills? I remember exactly that when buying detergent for the first time, I found information somewhere (hardly on the tablets themselves, maybe in the instructions for the machine) that the tablets are only used in full-size machines, an"&amp;"d not in compact ones. Why this is so - I don’t know, I use the “Buggy” powder detergent, it always cleans everything wonderfully, with very rare exceptions, if you stick the dishes very tightly somewhere or if something is very dried on.     About the vo"&amp;"lume, well, too, of course, everyone has a different nervous system, for example, I myself am so irritated by the sounds of kitchen hoods that I haven’t used them for a long time, they were always hung for “beauty” (only if something specifically burned o"&amp;"ut, and then I left the kitchen myself when the hood was turned on). And here... well, of course, it’s not particularly comfortable to watch TV next to me, but if I’m in the room myself, it doesn’t bother me anymore, taking into account the fact that my e"&amp;"ntire apartment is 44 sq.m. (including the loggia) and there is no door to the kitchen (which could be closed).   In general, everything is great! Maybe, of course, we were just lucky with the machine, but all the equipment that we bought from M-Video ove"&amp;"r the past 4-5 years is still working flawlessly, which is what I wish for everyone!")</f>
        <v>By chance, I just now thought to look at the reviews, having seen it in the “Hurry up to buy” promotion on the first page of the site. I couldn't help but write!  We’ve been using it for over a year and a half now (not every day, although sometimes there isn’t enough dishes for it), but periodically. I like everything about her except for “her appearance, so to speak,” because... Even among the compacts (at the time of purchase there were about 9-10 of them in M-video) it is the most unsightly, but due to the fact that it was the narrowest of them, I had to take it. I don’t regret it at all (well, except for the fact that at that moment I didn’t risk changing all the kitchen furniture, and instead of the oven (I didn’t need a cabinet) install a built-in full-size machine, so that it wouldn’t be an eyesore)... Essentially: because “there’s absolutely nowhere to put it, but I really wanted to” I took a long time to choose, I read everything about washing and drying classes. Class "C" according to the test results is "good" ("A" is excellent, "B" is very good), for a compact - "C" is very normal, I simply did not find them in class "A" at that time, not only in sales, but also in descriptions.      For Elena (if she suddenly looks again): Maybe it’s all about the pills? I remember exactly that when buying detergent for the first time, I found information somewhere (hardly on the tablets themselves, maybe in the instructions for the machine) that the tablets are only used in full-size machines, and not in compact ones. Why this is so - I don’t know, I use the “Buggy” powder detergent, it always cleans everything wonderfully, with very rare exceptions, if you stick the dishes very tightly somewhere or if something is very dried on.     About the volume, well, too, of course, everyone has a different nervous system, for example, I myself am so irritated by the sounds of kitchen hoods that I haven’t used them for a long time, they were always hung for “beauty” (only if something specifically burned out, and then I left the kitchen myself when the hood was turned on). And here... well, of course, it’s not particularly comfortable to watch TV next to me, but if I’m in the room myself, it doesn’t bother me anymore, taking into account the fact that my entire apartment is 44 sq.m. (including the loggia) and there is no door to the kitchen (which could be closed).   In general, everything is great! Maybe, of course, we were just lucky with the machine, but all the equipment that we bought from M-Video over the past 4-5 years is still working flawlessly, which is what I wish for everyone!</v>
      </c>
    </row>
    <row r="6345" spans="1:9" x14ac:dyDescent="0.3">
      <c r="A6345" s="1" t="s">
        <v>120</v>
      </c>
      <c r="B6345" s="1" t="s">
        <v>834</v>
      </c>
      <c r="C6345" s="1" t="s">
        <v>151</v>
      </c>
      <c r="D6345" s="1" t="s">
        <v>280</v>
      </c>
      <c r="E6345" s="1" t="s">
        <v>1012</v>
      </c>
      <c r="F6345" s="1" t="s">
        <v>10084</v>
      </c>
      <c r="G6345" s="1" t="s">
        <v>36</v>
      </c>
      <c r="H6345" s="1" t="s">
        <v>29</v>
      </c>
      <c r="I6345" s="1" t="str">
        <f ca="1">IFERROR(__xludf.DUMMYFUNCTION("GOOGLETRANSLATE(F6345, ""auto"", ""en"")
"),"The TV pleases with both design and quality. The picture is bright and clear. The only downside I can attribute is slight distortion when watching movies on a PC or playing games. But this is not significant. Overall 5 points for an LCD TV at a great pric"&amp;"e.")</f>
        <v>The TV pleases with both design and quality. The picture is bright and clear. The only downside I can attribute is slight distortion when watching movies on a PC or playing games. But this is not significant. Overall 5 points for an LCD TV at a great price.</v>
      </c>
    </row>
    <row r="6346" spans="1:9" x14ac:dyDescent="0.3">
      <c r="A6346" s="1" t="s">
        <v>61</v>
      </c>
      <c r="B6346" s="1" t="s">
        <v>224</v>
      </c>
      <c r="C6346" s="1" t="s">
        <v>74</v>
      </c>
      <c r="D6346" s="1" t="s">
        <v>39</v>
      </c>
      <c r="E6346" s="1" t="s">
        <v>3494</v>
      </c>
      <c r="F6346" s="1" t="s">
        <v>10085</v>
      </c>
      <c r="G6346" s="1" t="s">
        <v>36</v>
      </c>
      <c r="H6346" s="1" t="s">
        <v>29</v>
      </c>
      <c r="I6346" s="1" t="str">
        <f ca="1">IFERROR(__xludf.DUMMYFUNCTION("GOOGLETRANSLATE(F6346, ""auto"", ""en"")
"),"The first juicer in the house. I bought it based on reviews here and on the Yandex market. Works great, apple pulp is dry. The waste is pureed. A kilo of apples yielded about 500 ml of juice. A medium orange yields approximately 100 ml. I'm happy.")</f>
        <v>The first juicer in the house. I bought it based on reviews here and on the Yandex market. Works great, apple pulp is dry. The waste is pureed. A kilo of apples yielded about 500 ml of juice. A medium orange yields approximately 100 ml. I'm happy.</v>
      </c>
    </row>
    <row r="6347" spans="1:9" x14ac:dyDescent="0.3">
      <c r="A6347" s="1" t="s">
        <v>120</v>
      </c>
      <c r="B6347" s="1" t="s">
        <v>196</v>
      </c>
      <c r="C6347" s="1" t="s">
        <v>97</v>
      </c>
      <c r="D6347" s="1" t="s">
        <v>589</v>
      </c>
      <c r="E6347" s="1" t="s">
        <v>1275</v>
      </c>
      <c r="F6347" s="1" t="s">
        <v>10086</v>
      </c>
      <c r="G6347" s="1" t="s">
        <v>36</v>
      </c>
      <c r="H6347" s="1" t="s">
        <v>29</v>
      </c>
      <c r="I6347" s="1" t="str">
        <f ca="1">IFERROR(__xludf.DUMMYFUNCTION("GOOGLETRANSLATE(F6347, ""auto"", ""en"")
"),"I've been using it for two weeks and I'm very pleased with the TV.  Pros: very rich and deep black color, good contrast and richness of the picture, the ability to connect to a PC via DSub and DVI-HDMI, many different input connectors, including USB, upda"&amp;"table firmware, the sound is very decent, no vibrations were noticed.  Cons: It wobbles a little back and forth on the stand, but it doesn’t seem to be as much as the Samsung ones. The volume settings are the same for all incoming connectors, i.e. when sw"&amp;"itching from the computer to the antenna early in the morning it can scream loudly. It is impossible to make your own image settings for each TV channel (color, contrast, color warmth), as well as image format (16:9, 4:3, etc.).  In terms of price/quality"&amp;" ratio, ease of use and design, the TV is excellent, the picture quality is no worse than those that are twice as expensive.")</f>
        <v>I've been using it for two weeks and I'm very pleased with the TV.  Pros: very rich and deep black color, good contrast and richness of the picture, the ability to connect to a PC via DSub and DVI-HDMI, many different input connectors, including USB, updatable firmware, the sound is very decent, no vibrations were noticed.  Cons: It wobbles a little back and forth on the stand, but it doesn’t seem to be as much as the Samsung ones. The volume settings are the same for all incoming connectors, i.e. when switching from the computer to the antenna early in the morning it can scream loudly. It is impossible to make your own image settings for each TV channel (color, contrast, color warmth), as well as image format (16:9, 4:3, etc.).  In terms of price/quality ratio, ease of use and design, the TV is excellent, the picture quality is no worse than those that are twice as expensive.</v>
      </c>
    </row>
    <row r="6348" spans="1:9" x14ac:dyDescent="0.3">
      <c r="A6348" s="1" t="s">
        <v>61</v>
      </c>
      <c r="B6348" s="1" t="s">
        <v>145</v>
      </c>
      <c r="C6348" s="1" t="s">
        <v>85</v>
      </c>
      <c r="D6348" s="1" t="s">
        <v>10087</v>
      </c>
      <c r="E6348" s="1" t="s">
        <v>1847</v>
      </c>
      <c r="F6348" s="1" t="s">
        <v>10088</v>
      </c>
      <c r="G6348" s="1" t="s">
        <v>36</v>
      </c>
      <c r="H6348" s="1" t="s">
        <v>29</v>
      </c>
      <c r="I6348" s="1" t="str">
        <f ca="1">IFERROR(__xludf.DUMMYFUNCTION("GOOGLETRANSLATE(F6348, ""auto"", ""en"")
"),"I have long wanted to buy a steamer to quickly cook delicious and healthy food. The choice fell on this model. I try to buy Bork equipment because of its quality and reliability. And in the case of the double boiler, I made the right decision. I recommend"&amp;"!")</f>
        <v>I have long wanted to buy a steamer to quickly cook delicious and healthy food. The choice fell on this model. I try to buy Bork equipment because of its quality and reliability. And in the case of the double boiler, I made the right decision. I recommend!</v>
      </c>
    </row>
    <row r="6349" spans="1:9" x14ac:dyDescent="0.3">
      <c r="A6349" s="1" t="s">
        <v>61</v>
      </c>
      <c r="B6349" s="1" t="s">
        <v>180</v>
      </c>
      <c r="C6349" s="1" t="s">
        <v>246</v>
      </c>
      <c r="D6349" s="1" t="s">
        <v>1506</v>
      </c>
      <c r="E6349" s="1" t="s">
        <v>4152</v>
      </c>
      <c r="F6349" s="1" t="s">
        <v>10089</v>
      </c>
      <c r="G6349" s="1" t="s">
        <v>36</v>
      </c>
      <c r="H6349" s="1" t="s">
        <v>29</v>
      </c>
      <c r="I6349" s="1" t="str">
        <f ca="1">IFERROR(__xludf.DUMMYFUNCTION("GOOGLETRANSLATE(F6349, ""auto"", ""en"")
"),"We've had this toaster for several years now, it's very good. The bread is delicious and nothing burns.")</f>
        <v>We've had this toaster for several years now, it's very good. The bread is delicious and nothing burns.</v>
      </c>
    </row>
    <row r="6350" spans="1:9" x14ac:dyDescent="0.3">
      <c r="A6350" s="1" t="s">
        <v>211</v>
      </c>
      <c r="B6350" s="1" t="s">
        <v>212</v>
      </c>
      <c r="C6350" s="1" t="s">
        <v>101</v>
      </c>
      <c r="D6350" s="1" t="s">
        <v>8431</v>
      </c>
      <c r="E6350" s="1" t="s">
        <v>4187</v>
      </c>
      <c r="F6350" s="1" t="s">
        <v>10090</v>
      </c>
      <c r="G6350" s="1" t="s">
        <v>49</v>
      </c>
      <c r="H6350" s="1" t="s">
        <v>16</v>
      </c>
      <c r="I6350" s="1" t="str">
        <f ca="1">IFERROR(__xludf.DUMMYFUNCTION("GOOGLETRANSLATE(F6350, ""auto"", ""en"")
"),"The straightener is just terrible!!!!!  - hair is pulled out - 200 degrees is not felt at all If you decide to purchase it, pay attention to the right of each review the inscription “Is this review helpful: green : red”")</f>
        <v>The straightener is just terrible!!!!!  - hair is pulled out - 200 degrees is not felt at all If you decide to purchase it, pay attention to the right of each review the inscription “Is this review helpful: green : red”</v>
      </c>
    </row>
    <row r="6351" spans="1:9" x14ac:dyDescent="0.3">
      <c r="A6351" s="1" t="s">
        <v>369</v>
      </c>
      <c r="B6351" s="1" t="s">
        <v>587</v>
      </c>
      <c r="C6351" s="1" t="s">
        <v>63</v>
      </c>
      <c r="D6351" s="1" t="s">
        <v>10091</v>
      </c>
      <c r="E6351" s="1" t="s">
        <v>4157</v>
      </c>
      <c r="F6351" s="1" t="s">
        <v>10092</v>
      </c>
      <c r="G6351" s="1" t="s">
        <v>36</v>
      </c>
      <c r="H6351" s="1" t="s">
        <v>29</v>
      </c>
      <c r="I6351" s="1" t="str">
        <f ca="1">IFERROR(__xludf.DUMMYFUNCTION("GOOGLETRANSLATE(F6351, ""auto"", ""en"")
"),"I've been using it for six months. There are no disadvantages. We were afraid of the electric oven. We were wrong. I really like it. Convenient drawer at the bottom. Easy to use.")</f>
        <v>I've been using it for six months. There are no disadvantages. We were afraid of the electric oven. We were wrong. I really like it. Convenient drawer at the bottom. Easy to use.</v>
      </c>
    </row>
    <row r="6352" spans="1:9" x14ac:dyDescent="0.3">
      <c r="A6352" s="1" t="s">
        <v>43</v>
      </c>
      <c r="B6352" s="1" t="s">
        <v>1382</v>
      </c>
      <c r="C6352" s="1" t="s">
        <v>57</v>
      </c>
      <c r="D6352" s="1" t="s">
        <v>86</v>
      </c>
      <c r="E6352" s="1" t="s">
        <v>10093</v>
      </c>
      <c r="F6352" s="1" t="s">
        <v>10094</v>
      </c>
      <c r="G6352" s="1" t="s">
        <v>36</v>
      </c>
      <c r="H6352" s="1" t="s">
        <v>29</v>
      </c>
      <c r="I6352" s="1" t="str">
        <f ca="1">IFERROR(__xludf.DUMMYFUNCTION("GOOGLETRANSLATE(F6352, ""auto"", ""en"")
"),"Just come to the store and try it out.... Reading the reviews, I wouldn't buy it... BUT! When we came to the store and tried it out among other opponents, this fan undoubtedly won them. The blowing force of this fan is such that the curtains fly, it is ve"&amp;"ry powerful. Regarding the noise, at the very first speed it is almost inaudible, I can easily sleep under it. At the highest speed it is like an airplane, but naturally it blows like a jet engine :). In short, so as not to talk too much, just try it in t"&amp;"he store to see how it blows and you won’t look at others after it")</f>
        <v>Just come to the store and try it out.... Reading the reviews, I wouldn't buy it... BUT! When we came to the store and tried it out among other opponents, this fan undoubtedly won them. The blowing force of this fan is such that the curtains fly, it is very powerful. Regarding the noise, at the very first speed it is almost inaudible, I can easily sleep under it. At the highest speed it is like an airplane, but naturally it blows like a jet engine :). In short, so as not to talk too much, just try it in the store to see how it blows and you won’t look at others after it</v>
      </c>
    </row>
    <row r="6353" spans="1:9" x14ac:dyDescent="0.3">
      <c r="A6353" s="1" t="s">
        <v>211</v>
      </c>
      <c r="B6353" s="1" t="s">
        <v>410</v>
      </c>
      <c r="C6353" s="1" t="s">
        <v>122</v>
      </c>
      <c r="D6353" s="1" t="s">
        <v>130</v>
      </c>
      <c r="E6353" s="1" t="s">
        <v>3367</v>
      </c>
      <c r="F6353" s="1" t="s">
        <v>10095</v>
      </c>
      <c r="G6353" s="1" t="s">
        <v>28</v>
      </c>
      <c r="H6353" s="1" t="s">
        <v>29</v>
      </c>
      <c r="I6353" s="1" t="str">
        <f ca="1">IFERROR(__xludf.DUMMYFUNCTION("GOOGLETRANSLATE(F6353, ""auto"", ""en"")
"),"Overall a great razor. Soon 2 years. I haven't changed the knives yet. It's time though. I am pleased with its “energy endurance” and rapid charging. But the areas on the chin have to be shaved very carefully. This causes irritation. I don’t buy machines "&amp;"and rarely buy gel. The savings are significant. And it’s very convenient to shave in a hurry!")</f>
        <v>Overall a great razor. Soon 2 years. I haven't changed the knives yet. It's time though. I am pleased with its “energy endurance” and rapid charging. But the areas on the chin have to be shaved very carefully. This causes irritation. I don’t buy machines and rarely buy gel. The savings are significant. And it’s very convenient to shave in a hurry!</v>
      </c>
    </row>
    <row r="6354" spans="1:9" x14ac:dyDescent="0.3">
      <c r="A6354" s="1" t="s">
        <v>496</v>
      </c>
      <c r="B6354" s="1" t="s">
        <v>497</v>
      </c>
      <c r="C6354" s="1" t="s">
        <v>487</v>
      </c>
      <c r="D6354" s="1" t="s">
        <v>10096</v>
      </c>
      <c r="E6354" s="1" t="s">
        <v>3184</v>
      </c>
      <c r="F6354" s="1" t="s">
        <v>10097</v>
      </c>
      <c r="G6354" s="1" t="s">
        <v>28</v>
      </c>
      <c r="H6354" s="1" t="s">
        <v>29</v>
      </c>
      <c r="I6354" s="1" t="str">
        <f ca="1">IFERROR(__xludf.DUMMYFUNCTION("GOOGLETRANSLATE(F6354, ""auto"", ""en"")
"),"The operating system is very beautiful, everything is done conveniently and accessible, BUT!!!!! The Win 7 64 bit system freezes constantly, every few days!!!!!")</f>
        <v>The operating system is very beautiful, everything is done conveniently and accessible, BUT!!!!! The Win 7 64 bit system freezes constantly, every few days!!!!!</v>
      </c>
    </row>
    <row r="6355" spans="1:9" x14ac:dyDescent="0.3">
      <c r="A6355" s="1" t="s">
        <v>149</v>
      </c>
      <c r="B6355" s="1" t="s">
        <v>155</v>
      </c>
      <c r="C6355" s="1" t="s">
        <v>996</v>
      </c>
      <c r="D6355" s="1" t="s">
        <v>64</v>
      </c>
      <c r="E6355" s="1" t="s">
        <v>643</v>
      </c>
      <c r="F6355" s="1" t="s">
        <v>10098</v>
      </c>
      <c r="G6355" s="1" t="s">
        <v>36</v>
      </c>
      <c r="H6355" s="1" t="s">
        <v>29</v>
      </c>
      <c r="I6355" s="1" t="str">
        <f ca="1">IFERROR(__xludf.DUMMYFUNCTION("GOOGLETRANSLATE(F6355, ""auto"", ""en"")
"),"I really liked the vacuum cleaner!!! I recommend it to everyone! I compared several similar models costing up to 2500 rubles. Not everyone has such a number of attachments, especially the included turbo brush! I was very pleased with its use.  I was also "&amp;"pleased with the presence of an additional replaceable HEPA filter included in the kit.   After cleaning, I was surprised by the amount of dust... the container was almost filled to the limit, while the vacuum cleaner itself remained clean inside! those. "&amp;"The dust really didn’t get past the container and filter! The container is disassembled and easy to clean.   Very happy with the purchase! high quality vacuum cleaner and great price!!!")</f>
        <v>I really liked the vacuum cleaner!!! I recommend it to everyone! I compared several similar models costing up to 2500 rubles. Not everyone has such a number of attachments, especially the included turbo brush! I was very pleased with its use.  I was also pleased with the presence of an additional replaceable HEPA filter included in the kit.   After cleaning, I was surprised by the amount of dust... the container was almost filled to the limit, while the vacuum cleaner itself remained clean inside! those. The dust really didn’t get past the container and filter! The container is disassembled and easy to clean.   Very happy with the purchase! high quality vacuum cleaner and great price!!!</v>
      </c>
    </row>
    <row r="6356" spans="1:9" x14ac:dyDescent="0.3">
      <c r="A6356" s="1" t="s">
        <v>55</v>
      </c>
      <c r="B6356" s="1" t="s">
        <v>6412</v>
      </c>
      <c r="C6356" s="1" t="s">
        <v>159</v>
      </c>
      <c r="D6356" s="1" t="s">
        <v>39</v>
      </c>
      <c r="E6356" s="1" t="s">
        <v>4862</v>
      </c>
      <c r="F6356" s="1" t="s">
        <v>10099</v>
      </c>
      <c r="G6356" s="1" t="s">
        <v>36</v>
      </c>
      <c r="H6356" s="1" t="s">
        <v>29</v>
      </c>
      <c r="I6356" s="1" t="str">
        <f ca="1">IFERROR(__xludf.DUMMYFUNCTION("GOOGLETRANSLATE(F6356, ""auto"", ""en"")
"),"I bought it 2 months ago.  Pros: - Thanks to the electronic sensor, it is economical - having reached the desired temperature, it turns off and will only work when it drops;  - Attractive design - Electronic display makes it easy to set the desired temper"&amp;"ature and see the current one;  - Takes up little space in the room Cons: - Slowly warms the room;  - There is no timer to turn it on (although there is one to turn it off) Overall, I was pleased - I’m waiting for the winter cold))")</f>
        <v>I bought it 2 months ago.  Pros: - Thanks to the electronic sensor, it is economical - having reached the desired temperature, it turns off and will only work when it drops;  - Attractive design - Electronic display makes it easy to set the desired temperature and see the current one;  - Takes up little space in the room Cons: - Slowly warms the room;  - There is no timer to turn it on (although there is one to turn it off) Overall, I was pleased - I’m waiting for the winter cold))</v>
      </c>
    </row>
    <row r="6357" spans="1:9" x14ac:dyDescent="0.3">
      <c r="A6357" s="1" t="s">
        <v>211</v>
      </c>
      <c r="B6357" s="1" t="s">
        <v>789</v>
      </c>
      <c r="C6357" s="1" t="s">
        <v>69</v>
      </c>
      <c r="D6357" s="1" t="s">
        <v>1499</v>
      </c>
      <c r="E6357" s="1" t="s">
        <v>1312</v>
      </c>
      <c r="F6357" s="1" t="s">
        <v>10100</v>
      </c>
      <c r="G6357" s="1" t="s">
        <v>36</v>
      </c>
      <c r="H6357" s="1" t="s">
        <v>29</v>
      </c>
      <c r="I6357" s="1" t="str">
        <f ca="1">IFERROR(__xludf.DUMMYFUNCTION("GOOGLETRANSLATE(F6357, ""auto"", ""en"")
"),"I use it at home all the time and take it with me when I go on a visit! Great thing, for milk at room temperature you just need to add 100 ml more than in the bottle and then it is heated as needed! I roughly pour in the water, check the amount of water b"&amp;"y tilting the heater and it’s immediately clear whether it needs to be added. You just need to get the hang of it a little and the thing will absolutely pay off!")</f>
        <v>I use it at home all the time and take it with me when I go on a visit! Great thing, for milk at room temperature you just need to add 100 ml more than in the bottle and then it is heated as needed! I roughly pour in the water, check the amount of water by tilting the heater and it’s immediately clear whether it needs to be added. You just need to get the hang of it a little and the thing will absolutely pay off!</v>
      </c>
    </row>
    <row r="6358" spans="1:9" x14ac:dyDescent="0.3">
      <c r="A6358" s="1" t="s">
        <v>30</v>
      </c>
      <c r="B6358" s="1" t="s">
        <v>50</v>
      </c>
      <c r="C6358" s="1" t="s">
        <v>658</v>
      </c>
      <c r="D6358" s="1" t="s">
        <v>280</v>
      </c>
      <c r="E6358" s="1" t="s">
        <v>3637</v>
      </c>
      <c r="F6358" s="1" t="s">
        <v>10101</v>
      </c>
      <c r="G6358" s="1" t="s">
        <v>36</v>
      </c>
      <c r="H6358" s="1" t="s">
        <v>29</v>
      </c>
      <c r="I6358" s="1" t="str">
        <f ca="1">IFERROR(__xludf.DUMMYFUNCTION("GOOGLETRANSLATE(F6358, ""auto"", ""en"")
"),"Really good laptop))) Toshiba keeps its brand as always. The power turned out to be equal to the home four cores. GTA 4 flies almost at maximum))) It’s good for everyone, but not for its native operating system. I advise you to immediately demolish Vista "&amp;"and install good old Windows XP. All devices work, work perfectly, there are no problems with drivers.")</f>
        <v>Really good laptop))) Toshiba keeps its brand as always. The power turned out to be equal to the home four cores. GTA 4 flies almost at maximum))) It’s good for everyone, but not for its native operating system. I advise you to immediately demolish Vista and install good old Windows XP. All devices work, work perfectly, there are no problems with drivers.</v>
      </c>
    </row>
    <row r="6359" spans="1:9" x14ac:dyDescent="0.3">
      <c r="A6359" s="1" t="s">
        <v>17</v>
      </c>
      <c r="B6359" s="1" t="s">
        <v>18</v>
      </c>
      <c r="C6359" s="1" t="s">
        <v>243</v>
      </c>
      <c r="D6359" s="1" t="s">
        <v>565</v>
      </c>
      <c r="E6359" s="1" t="s">
        <v>1330</v>
      </c>
      <c r="F6359" s="1" t="s">
        <v>10102</v>
      </c>
      <c r="G6359" s="1" t="s">
        <v>49</v>
      </c>
      <c r="H6359" s="1" t="s">
        <v>16</v>
      </c>
      <c r="I6359" s="1" t="str">
        <f ca="1">IFERROR(__xludf.DUMMYFUNCTION("GOOGLETRANSLATE(F6359, ""auto"", ""en"")
"),"We bought an Indesit WISN 100 (CSI) machine in the fall, two months later it broke down in the winter!!! The electronics were damaged, the programs did not regulate the washing mode, it was inoperative for half a year, and it was never repaired! I'll have"&amp;" to buy another washing machine, just not Indesit and not made in Russia!!")</f>
        <v>We bought an Indesit WISN 100 (CSI) machine in the fall, two months later it broke down in the winter!!! The electronics were damaged, the programs did not regulate the washing mode, it was inoperative for half a year, and it was never repaired! I'll have to buy another washing machine, just not Indesit and not made in Russia!!</v>
      </c>
    </row>
    <row r="6360" spans="1:9" x14ac:dyDescent="0.3">
      <c r="A6360" s="1" t="s">
        <v>149</v>
      </c>
      <c r="B6360" s="1" t="s">
        <v>150</v>
      </c>
      <c r="C6360" s="1" t="s">
        <v>57</v>
      </c>
      <c r="D6360" s="1" t="s">
        <v>1605</v>
      </c>
      <c r="E6360" s="1" t="s">
        <v>4528</v>
      </c>
      <c r="F6360" s="1" t="s">
        <v>10103</v>
      </c>
      <c r="G6360" s="1" t="s">
        <v>36</v>
      </c>
      <c r="H6360" s="1" t="s">
        <v>29</v>
      </c>
      <c r="I6360" s="1" t="str">
        <f ca="1">IFERROR(__xludf.DUMMYFUNCTION("GOOGLETRANSLATE(F6360, ""auto"", ""en"")
"),"An excellent purchase, the absorption is simply excellent. Yes, there really is a lot of noise, but you can tolerate it for five minutes. And also a 1.5 liter waste container, which is enough for my car. (Mersedes ML)")</f>
        <v>An excellent purchase, the absorption is simply excellent. Yes, there really is a lot of noise, but you can tolerate it for five minutes. And also a 1.5 liter waste container, which is enough for my car. (Mersedes ML)</v>
      </c>
    </row>
    <row r="6361" spans="1:9" x14ac:dyDescent="0.3">
      <c r="A6361" s="1" t="s">
        <v>67</v>
      </c>
      <c r="B6361" s="1" t="s">
        <v>68</v>
      </c>
      <c r="C6361" s="1" t="s">
        <v>246</v>
      </c>
      <c r="D6361" s="1" t="s">
        <v>308</v>
      </c>
      <c r="E6361" s="1" t="s">
        <v>6661</v>
      </c>
      <c r="F6361" s="1" t="s">
        <v>10104</v>
      </c>
      <c r="G6361" s="1" t="s">
        <v>36</v>
      </c>
      <c r="H6361" s="1" t="s">
        <v>29</v>
      </c>
      <c r="I6361" s="1" t="str">
        <f ca="1">IFERROR(__xludf.DUMMYFUNCTION("GOOGLETRANSLATE(F6361, ""auto"", ""en"")
"),"Very good!!!!!!!!!!!! I was pleasantly surprised by how easily and simply it irons, or rather how it smooths out wrinkles! Now it's diaper time for me and a good iron saves a lot of time! I used to love ironing clothes, but now it’s just a pleasure. I hop"&amp;"e it lasts a long time!!!")</f>
        <v>Very good!!!!!!!!!!!! I was pleasantly surprised by how easily and simply it irons, or rather how it smooths out wrinkles! Now it's diaper time for me and a good iron saves a lot of time! I used to love ironing clothes, but now it’s just a pleasure. I hope it lasts a long time!!!</v>
      </c>
    </row>
    <row r="6362" spans="1:9" x14ac:dyDescent="0.3">
      <c r="A6362" s="1" t="s">
        <v>37</v>
      </c>
      <c r="B6362" s="1" t="s">
        <v>38</v>
      </c>
      <c r="C6362" s="1" t="s">
        <v>151</v>
      </c>
      <c r="D6362" s="1" t="s">
        <v>52</v>
      </c>
      <c r="E6362" s="1" t="s">
        <v>1732</v>
      </c>
      <c r="F6362" s="1" t="s">
        <v>10105</v>
      </c>
      <c r="G6362" s="1" t="s">
        <v>36</v>
      </c>
      <c r="H6362" s="1" t="s">
        <v>29</v>
      </c>
      <c r="I6362" s="1" t="str">
        <f ca="1">IFERROR(__xludf.DUMMYFUNCTION("GOOGLETRANSLATE(F6362, ""auto"", ""en"")
"),"The phone is just perfect - nothing extra - just calls and SMS. For me, only one tiny drawback is noticeable - only the number buttons are illuminated.")</f>
        <v>The phone is just perfect - nothing extra - just calls and SMS. For me, only one tiny drawback is noticeable - only the number buttons are illuminated.</v>
      </c>
    </row>
    <row r="6363" spans="1:9" x14ac:dyDescent="0.3">
      <c r="A6363" s="1" t="s">
        <v>120</v>
      </c>
      <c r="B6363" s="1" t="s">
        <v>196</v>
      </c>
      <c r="C6363" s="1" t="s">
        <v>80</v>
      </c>
      <c r="D6363" s="1" t="s">
        <v>52</v>
      </c>
      <c r="E6363" s="1" t="s">
        <v>1875</v>
      </c>
      <c r="F6363" s="1" t="s">
        <v>10106</v>
      </c>
      <c r="G6363" s="1" t="s">
        <v>36</v>
      </c>
      <c r="H6363" s="1" t="s">
        <v>29</v>
      </c>
      <c r="I6363" s="1" t="str">
        <f ca="1">IFERROR(__xludf.DUMMYFUNCTION("GOOGLETRANSLATE(F6363, ""auto"", ""en"")
"),"I bought it in February at M-video in Krasnodar. I am very pleased with this purchase, I recommend it to all my friends, as well as acquaintances and strangers. Only recently, for some reason, this model is being sold less and less frequently!!!!")</f>
        <v>I bought it in February at M-video in Krasnodar. I am very pleased with this purchase, I recommend it to all my friends, as well as acquaintances and strangers. Only recently, for some reason, this model is being sold less and less frequently!!!!</v>
      </c>
    </row>
    <row r="6364" spans="1:9" x14ac:dyDescent="0.3">
      <c r="A6364" s="1" t="s">
        <v>105</v>
      </c>
      <c r="B6364" s="1" t="s">
        <v>106</v>
      </c>
      <c r="C6364" s="1" t="s">
        <v>69</v>
      </c>
      <c r="D6364" s="1" t="s">
        <v>86</v>
      </c>
      <c r="E6364" s="1" t="s">
        <v>696</v>
      </c>
      <c r="F6364" s="1" t="s">
        <v>10107</v>
      </c>
      <c r="G6364" s="1" t="s">
        <v>15</v>
      </c>
      <c r="H6364" s="1" t="s">
        <v>16</v>
      </c>
      <c r="I6364" s="1" t="str">
        <f ca="1">IFERROR(__xludf.DUMMYFUNCTION("GOOGLETRANSLATE(F6364, ""auto"", ""en"")
"),"Maybe someone liked the player, but I had no luck with it!")</f>
        <v>Maybe someone liked the player, but I had no luck with it!</v>
      </c>
    </row>
    <row r="6365" spans="1:9" x14ac:dyDescent="0.3">
      <c r="A6365" s="1" t="s">
        <v>120</v>
      </c>
      <c r="B6365" s="1" t="s">
        <v>121</v>
      </c>
      <c r="C6365" s="1" t="s">
        <v>69</v>
      </c>
      <c r="D6365" s="1" t="s">
        <v>10108</v>
      </c>
      <c r="E6365" s="1" t="s">
        <v>288</v>
      </c>
      <c r="F6365" s="1" t="s">
        <v>10109</v>
      </c>
      <c r="G6365" s="1" t="s">
        <v>36</v>
      </c>
      <c r="H6365" s="1" t="s">
        <v>29</v>
      </c>
      <c r="I6365" s="1" t="str">
        <f ca="1">IFERROR(__xludf.DUMMYFUNCTION("GOOGLETRANSLATE(F6365, ""auto"", ""en"")
"),"Uv. ProNeO (Yoshkar-Ola), apparently Evgeniy from Voronezh has a TV model 32PFL5604/H12, so he managed to set the resolution to 1920x1080 on the PC. So we figured it out. Thanks everyone!")</f>
        <v>Uv. ProNeO (Yoshkar-Ola), apparently Evgeniy from Voronezh has a TV model 32PFL5604/H12, so he managed to set the resolution to 1920x1080 on the PC. So we figured it out. Thanks everyone!</v>
      </c>
    </row>
    <row r="6366" spans="1:9" x14ac:dyDescent="0.3">
      <c r="A6366" s="1" t="s">
        <v>732</v>
      </c>
      <c r="B6366" s="1" t="s">
        <v>733</v>
      </c>
      <c r="C6366" s="1" t="s">
        <v>151</v>
      </c>
      <c r="D6366" s="1" t="s">
        <v>385</v>
      </c>
      <c r="E6366" s="1" t="s">
        <v>2946</v>
      </c>
      <c r="F6366" s="1" t="s">
        <v>10110</v>
      </c>
      <c r="G6366" s="1" t="s">
        <v>36</v>
      </c>
      <c r="H6366" s="1" t="s">
        <v>29</v>
      </c>
      <c r="I6366" s="1" t="str">
        <f ca="1">IFERROR(__xludf.DUMMYFUNCTION("GOOGLETRANSLATE(F6366, ""auto"", ""en"")
"),"The baby has a reasonable price. And the product is proven, my friends have such a monitor, my uncle has a TV and I bought myself such an LCD.   In terms of price/quality ratio, you can't beat it. And the design is nice, for the same price you can buy an "&amp;"angular screen, but here everything is thought out, smoothed out and fits into any interior.    An excellent diagonal, the average user shouldn’t take more than 20, 17 is not enough these days, 19 (larger, but essentially the same as 17) but 20 is the sam"&amp;"e, and more text fits in and advertising on the sides does not distract. But 22 is already too much, purely for movies and games, because the eyes get tired.")</f>
        <v>The baby has a reasonable price. And the product is proven, my friends have such a monitor, my uncle has a TV and I bought myself such an LCD.   In terms of price/quality ratio, you can't beat it. And the design is nice, for the same price you can buy an angular screen, but here everything is thought out, smoothed out and fits into any interior.    An excellent diagonal, the average user shouldn’t take more than 20, 17 is not enough these days, 19 (larger, but essentially the same as 17) but 20 is the same, and more text fits in and advertising on the sides does not distract. But 22 is already too much, purely for movies and games, because the eyes get tired.</v>
      </c>
    </row>
    <row r="6367" spans="1:9" x14ac:dyDescent="0.3">
      <c r="A6367" s="1" t="s">
        <v>61</v>
      </c>
      <c r="B6367" s="1" t="s">
        <v>318</v>
      </c>
      <c r="C6367" s="1" t="s">
        <v>57</v>
      </c>
      <c r="D6367" s="1" t="s">
        <v>12</v>
      </c>
      <c r="E6367" s="1" t="s">
        <v>7872</v>
      </c>
      <c r="F6367" s="1" t="s">
        <v>10111</v>
      </c>
      <c r="G6367" s="1" t="s">
        <v>36</v>
      </c>
      <c r="H6367" s="1" t="s">
        <v>29</v>
      </c>
      <c r="I6367" s="1" t="str">
        <f ca="1">IFERROR(__xludf.DUMMYFUNCTION("GOOGLETRANSLATE(F6367, ""auto"", ""en"")
"),"The kettle is great! I’m happy with everything, I’ve been using it for a long time and often, and I found out what kind of steel it is: food grade surgical steel 1810 (18% nickel 10% chromium), cannot rust. This is the water. It was necessary to boil it w"&amp;"ith lemon juice or to clean it with a descaling and rust remover.")</f>
        <v>The kettle is great! I’m happy with everything, I’ve been using it for a long time and often, and I found out what kind of steel it is: food grade surgical steel 1810 (18% nickel 10% chromium), cannot rust. This is the water. It was necessary to boil it with lemon juice or to clean it with a descaling and rust remover.</v>
      </c>
    </row>
    <row r="6368" spans="1:9" x14ac:dyDescent="0.3">
      <c r="A6368" s="1" t="s">
        <v>624</v>
      </c>
      <c r="B6368" s="1" t="s">
        <v>881</v>
      </c>
      <c r="C6368" s="1" t="s">
        <v>479</v>
      </c>
      <c r="D6368" s="1" t="s">
        <v>287</v>
      </c>
      <c r="E6368" s="1" t="s">
        <v>2853</v>
      </c>
      <c r="F6368" s="1" t="s">
        <v>10112</v>
      </c>
      <c r="G6368" s="1" t="s">
        <v>49</v>
      </c>
      <c r="H6368" s="1" t="s">
        <v>16</v>
      </c>
      <c r="I6368" s="1" t="str">
        <f ca="1">IFERROR(__xludf.DUMMYFUNCTION("GOOGLETRANSLATE(F6368, ""auto"", ""en"")
"),"Total slag! This craft (it’s impossible to call this squalor a game) is designed more for underdeveloped perverts than for players! The good name of Dead or Alive is lost forever!")</f>
        <v>Total slag! This craft (it’s impossible to call this squalor a game) is designed more for underdeveloped perverts than for players! The good name of Dead or Alive is lost forever!</v>
      </c>
    </row>
    <row r="6369" spans="1:9" x14ac:dyDescent="0.3">
      <c r="A6369" s="1" t="s">
        <v>169</v>
      </c>
      <c r="B6369" s="1" t="s">
        <v>170</v>
      </c>
      <c r="C6369" s="1" t="s">
        <v>69</v>
      </c>
      <c r="D6369" s="1" t="s">
        <v>127</v>
      </c>
      <c r="E6369" s="1" t="s">
        <v>475</v>
      </c>
      <c r="F6369" s="1" t="s">
        <v>10113</v>
      </c>
      <c r="G6369" s="1" t="s">
        <v>36</v>
      </c>
      <c r="H6369" s="1" t="s">
        <v>29</v>
      </c>
      <c r="I6369" s="1" t="str">
        <f ca="1">IFERROR(__xludf.DUMMYFUNCTION("GOOGLETRANSLATE(F6369, ""auto"", ""en"")
"),"+")</f>
        <v>+</v>
      </c>
    </row>
    <row r="6370" spans="1:9" x14ac:dyDescent="0.3">
      <c r="A6370" s="1" t="s">
        <v>120</v>
      </c>
      <c r="B6370" s="1" t="s">
        <v>126</v>
      </c>
      <c r="C6370" s="1" t="s">
        <v>151</v>
      </c>
      <c r="D6370" s="1" t="s">
        <v>10114</v>
      </c>
      <c r="E6370" s="1" t="s">
        <v>814</v>
      </c>
      <c r="F6370" s="1" t="s">
        <v>10115</v>
      </c>
      <c r="G6370" s="1" t="s">
        <v>15</v>
      </c>
      <c r="H6370" s="1" t="s">
        <v>16</v>
      </c>
      <c r="I6370" s="1" t="str">
        <f ca="1">IFERROR(__xludf.DUMMYFUNCTION("GOOGLETRANSLATE(F6370, ""auto"", ""en"")
"),"The TV is bad. I advise no one to buy it")</f>
        <v>The TV is bad. I advise no one to buy it</v>
      </c>
    </row>
    <row r="6371" spans="1:9" x14ac:dyDescent="0.3">
      <c r="A6371" s="1" t="s">
        <v>120</v>
      </c>
      <c r="B6371" s="1" t="s">
        <v>196</v>
      </c>
      <c r="C6371" s="1" t="s">
        <v>658</v>
      </c>
      <c r="D6371" s="1" t="s">
        <v>200</v>
      </c>
      <c r="E6371" s="1" t="s">
        <v>2008</v>
      </c>
      <c r="F6371" s="1" t="s">
        <v>10116</v>
      </c>
      <c r="G6371" s="1" t="s">
        <v>36</v>
      </c>
      <c r="H6371" s="1" t="s">
        <v>29</v>
      </c>
      <c r="I6371" s="1" t="str">
        <f ca="1">IFERROR(__xludf.DUMMYFUNCTION("GOOGLETRANSLATE(F6371, ""auto"", ""en"")
"),"I've been using it for over a year until it breaks...")</f>
        <v>I've been using it for over a year until it breaks...</v>
      </c>
    </row>
    <row r="6372" spans="1:9" x14ac:dyDescent="0.3">
      <c r="A6372" s="1" t="s">
        <v>361</v>
      </c>
      <c r="B6372" s="1" t="s">
        <v>1077</v>
      </c>
      <c r="C6372" s="1" t="s">
        <v>2143</v>
      </c>
      <c r="D6372" s="1" t="s">
        <v>64</v>
      </c>
      <c r="E6372" s="1" t="s">
        <v>2030</v>
      </c>
      <c r="F6372" s="1" t="s">
        <v>10117</v>
      </c>
      <c r="G6372" s="1" t="s">
        <v>36</v>
      </c>
      <c r="H6372" s="1" t="s">
        <v>29</v>
      </c>
      <c r="I6372" s="1" t="str">
        <f ca="1">IFERROR(__xludf.DUMMYFUNCTION("GOOGLETRANSLATE(F6372, ""auto"", ""en"")
"),"We’ve been using it for about a year now, it’s very easy to clean, each part is washed separately. The glass is durable, pour boiling water. This company probably has all the good teapots, but I liked this one")</f>
        <v>We’ve been using it for about a year now, it’s very easy to clean, each part is washed separately. The glass is durable, pour boiling water. This company probably has all the good teapots, but I liked this one</v>
      </c>
    </row>
    <row r="6373" spans="1:9" x14ac:dyDescent="0.3">
      <c r="A6373" s="1" t="s">
        <v>61</v>
      </c>
      <c r="B6373" s="1" t="s">
        <v>224</v>
      </c>
      <c r="C6373" s="1" t="s">
        <v>85</v>
      </c>
      <c r="D6373" s="1" t="s">
        <v>75</v>
      </c>
      <c r="E6373" s="1" t="s">
        <v>4027</v>
      </c>
      <c r="F6373" s="1" t="s">
        <v>10118</v>
      </c>
      <c r="G6373" s="1" t="s">
        <v>36</v>
      </c>
      <c r="H6373" s="1" t="s">
        <v>29</v>
      </c>
      <c r="I6373" s="1" t="str">
        <f ca="1">IFERROR(__xludf.DUMMYFUNCTION("GOOGLETRANSLATE(F6373, ""auto"", ""en"")
"),"I have been using this juicer for a year now and it squeezes hard and soft vegetables and fruits well. The cake is dry, the juice is clear. I squeeze it often and in large quantities, it works flawlessly! There are no problems with cleaning or washing the"&amp;" mesh, the brush is very convenient, and the mesh doesn’t get particularly clogged. I am very pleased with the quality of the juicer and the juice squeezed out of it!!!")</f>
        <v>I have been using this juicer for a year now and it squeezes hard and soft vegetables and fruits well. The cake is dry, the juice is clear. I squeeze it often and in large quantities, it works flawlessly! There are no problems with cleaning or washing the mesh, the brush is very convenient, and the mesh doesn’t get particularly clogged. I am very pleased with the quality of the juicer and the juice squeezed out of it!!!</v>
      </c>
    </row>
    <row r="6374" spans="1:9" x14ac:dyDescent="0.3">
      <c r="A6374" s="1" t="s">
        <v>95</v>
      </c>
      <c r="B6374" s="1" t="s">
        <v>1334</v>
      </c>
      <c r="C6374" s="1" t="s">
        <v>487</v>
      </c>
      <c r="D6374" s="1" t="s">
        <v>891</v>
      </c>
      <c r="E6374" s="1" t="s">
        <v>1315</v>
      </c>
      <c r="F6374" s="1" t="s">
        <v>10119</v>
      </c>
      <c r="G6374" s="1" t="s">
        <v>36</v>
      </c>
      <c r="H6374" s="1" t="s">
        <v>29</v>
      </c>
      <c r="I6374" s="1" t="str">
        <f ca="1">IFERROR(__xludf.DUMMYFUNCTION("GOOGLETRANSLATE(F6374, ""auto"", ""en"")
"),"Great product, I recommend it to everyone!")</f>
        <v>Great product, I recommend it to everyone!</v>
      </c>
    </row>
    <row r="6375" spans="1:9" x14ac:dyDescent="0.3">
      <c r="A6375" s="1" t="s">
        <v>120</v>
      </c>
      <c r="B6375" s="1" t="s">
        <v>256</v>
      </c>
      <c r="C6375" s="1" t="s">
        <v>32</v>
      </c>
      <c r="D6375" s="1" t="s">
        <v>2950</v>
      </c>
      <c r="E6375" s="1" t="s">
        <v>6001</v>
      </c>
      <c r="F6375" s="1" t="s">
        <v>10120</v>
      </c>
      <c r="G6375" s="1" t="s">
        <v>36</v>
      </c>
      <c r="H6375" s="1" t="s">
        <v>29</v>
      </c>
      <c r="I6375" s="1" t="str">
        <f ca="1">IFERROR(__xludf.DUMMYFUNCTION("GOOGLETRANSLATE(F6375, ""auto"", ""en"")
"),"Wonderful TV! Beautiful design, bright rich colors, excellent sound. Having a digital tuner is a big plus!")</f>
        <v>Wonderful TV! Beautiful design, bright rich colors, excellent sound. Having a digital tuner is a big plus!</v>
      </c>
    </row>
    <row r="6376" spans="1:9" x14ac:dyDescent="0.3">
      <c r="A6376" s="1" t="s">
        <v>2087</v>
      </c>
      <c r="B6376" s="1" t="s">
        <v>2088</v>
      </c>
      <c r="C6376" s="1" t="s">
        <v>69</v>
      </c>
      <c r="D6376" s="1" t="s">
        <v>280</v>
      </c>
      <c r="E6376" s="1" t="s">
        <v>6994</v>
      </c>
      <c r="F6376" s="1" t="s">
        <v>10121</v>
      </c>
      <c r="G6376" s="1" t="s">
        <v>36</v>
      </c>
      <c r="H6376" s="1" t="s">
        <v>29</v>
      </c>
      <c r="I6376" s="1" t="str">
        <f ca="1">IFERROR(__xludf.DUMMYFUNCTION("GOOGLETRANSLATE(F6376, ""auto"", ""en"")
"),"I bought the player to watch movies via USB. Plays all formats and loads quickly. I think it's a great player!")</f>
        <v>I bought the player to watch movies via USB. Plays all formats and loads quickly. I think it's a great player!</v>
      </c>
    </row>
    <row r="6377" spans="1:9" x14ac:dyDescent="0.3">
      <c r="A6377" s="1" t="s">
        <v>55</v>
      </c>
      <c r="B6377" s="1" t="s">
        <v>184</v>
      </c>
      <c r="C6377" s="1" t="s">
        <v>57</v>
      </c>
      <c r="D6377" s="1" t="s">
        <v>10122</v>
      </c>
      <c r="E6377" s="1" t="s">
        <v>421</v>
      </c>
      <c r="F6377" s="1" t="s">
        <v>10123</v>
      </c>
      <c r="G6377" s="1" t="s">
        <v>36</v>
      </c>
      <c r="H6377" s="1" t="s">
        <v>29</v>
      </c>
      <c r="I6377" s="1" t="str">
        <f ca="1">IFERROR(__xludf.DUMMYFUNCTION("GOOGLETRANSLATE(F6377, ""auto"", ""en"")
"),"I bought a heater, I’m very pleased, it says up to 15k.m., my room is 24k.m. - heats perfectly, then I turn it off or set it to low power. And most importantly, it does not dry out the air!")</f>
        <v>I bought a heater, I’m very pleased, it says up to 15k.m., my room is 24k.m. - heats perfectly, then I turn it off or set it to low power. And most importantly, it does not dry out the air!</v>
      </c>
    </row>
    <row r="6378" spans="1:9" x14ac:dyDescent="0.3">
      <c r="A6378" s="1" t="s">
        <v>95</v>
      </c>
      <c r="B6378" s="1" t="s">
        <v>648</v>
      </c>
      <c r="C6378" s="1" t="s">
        <v>97</v>
      </c>
      <c r="D6378" s="1" t="s">
        <v>4730</v>
      </c>
      <c r="E6378" s="1" t="s">
        <v>1565</v>
      </c>
      <c r="F6378" s="1" t="s">
        <v>10124</v>
      </c>
      <c r="G6378" s="1" t="s">
        <v>36</v>
      </c>
      <c r="H6378" s="1" t="s">
        <v>29</v>
      </c>
      <c r="I6378" s="1" t="str">
        <f ca="1">IFERROR(__xludf.DUMMYFUNCTION("GOOGLETRANSLATE(F6378, ""auto"", ""en"")
"),"PSP go is a cool game console on which you can easily watch videos, listen to music, surf the Internet in any store and especially play). I bought it for myself and am very pleased.  I recommend it to everyone.")</f>
        <v>PSP go is a cool game console on which you can easily watch videos, listen to music, surf the Internet in any store and especially play). I bought it for myself and am very pleased.  I recommend it to everyone.</v>
      </c>
    </row>
    <row r="6379" spans="1:9" x14ac:dyDescent="0.3">
      <c r="A6379" s="1" t="s">
        <v>61</v>
      </c>
      <c r="B6379" s="1" t="s">
        <v>318</v>
      </c>
      <c r="C6379" s="1" t="s">
        <v>246</v>
      </c>
      <c r="D6379" s="1" t="s">
        <v>64</v>
      </c>
      <c r="E6379" s="1" t="s">
        <v>9945</v>
      </c>
      <c r="F6379" s="1" t="s">
        <v>10125</v>
      </c>
      <c r="G6379" s="1" t="s">
        <v>36</v>
      </c>
      <c r="H6379" s="1" t="s">
        <v>29</v>
      </c>
      <c r="I6379" s="1" t="str">
        <f ca="1">IFERROR(__xludf.DUMMYFUNCTION("GOOGLETRANSLATE(F6379, ""auto"", ""en"")
"),"I've been using it for six months now.   Pros: 1. Boils quickly 2. Quiet (compared to the previous one from an equally well-known company) 3. Convenient combined button for turning on and opening the lid 4. Very convenient spout (no matter how much water "&amp;"there is in the kettle, it ALWAYS pours in a neat stream and gets into the cup, and does not pour out of all the cracks in all directions). Actually, this is the reason why I bought it.  5. There were no foreign odors even during the first boiling 6. The "&amp;"water level is clearly visible Cons: at first, out of habit, I burned myself on the hot body, but now I’m used to it")</f>
        <v>I've been using it for six months now.   Pros: 1. Boils quickly 2. Quiet (compared to the previous one from an equally well-known company) 3. Convenient combined button for turning on and opening the lid 4. Very convenient spout (no matter how much water there is in the kettle, it ALWAYS pours in a neat stream and gets into the cup, and does not pour out of all the cracks in all directions). Actually, this is the reason why I bought it.  5. There were no foreign odors even during the first boiling 6. The water level is clearly visible Cons: at first, out of habit, I burned myself on the hot body, but now I’m used to it</v>
      </c>
    </row>
    <row r="6380" spans="1:9" x14ac:dyDescent="0.3">
      <c r="A6380" s="1" t="s">
        <v>206</v>
      </c>
      <c r="B6380" s="1" t="s">
        <v>261</v>
      </c>
      <c r="C6380" s="1" t="s">
        <v>45</v>
      </c>
      <c r="D6380" s="1" t="s">
        <v>52</v>
      </c>
      <c r="E6380" s="1" t="s">
        <v>449</v>
      </c>
      <c r="F6380" s="1" t="s">
        <v>10126</v>
      </c>
      <c r="G6380" s="1" t="s">
        <v>15</v>
      </c>
      <c r="H6380" s="1" t="s">
        <v>16</v>
      </c>
      <c r="I6380" s="1" t="str">
        <f ca="1">IFERROR(__xludf.DUMMYFUNCTION("GOOGLETRANSLATE(F6380, ""auto"", ""en"")
"),"Very bad modulator. A month later he began to make noise and quack. The body is bad and bursting at the seams. I don't recommend buying.")</f>
        <v>Very bad modulator. A month later he began to make noise and quack. The body is bad and bursting at the seams. I don't recommend buying.</v>
      </c>
    </row>
    <row r="6381" spans="1:9" x14ac:dyDescent="0.3">
      <c r="A6381" s="1" t="s">
        <v>120</v>
      </c>
      <c r="B6381" s="1" t="s">
        <v>256</v>
      </c>
      <c r="C6381" s="1" t="s">
        <v>80</v>
      </c>
      <c r="D6381" s="1" t="s">
        <v>10127</v>
      </c>
      <c r="E6381" s="1" t="s">
        <v>460</v>
      </c>
      <c r="F6381" s="1" t="s">
        <v>10128</v>
      </c>
      <c r="G6381" s="1" t="s">
        <v>28</v>
      </c>
      <c r="H6381" s="1" t="s">
        <v>29</v>
      </c>
      <c r="I6381" s="1" t="str">
        <f ca="1">IFERROR(__xludf.DUMMYFUNCTION("GOOGLETRANSLATE(F6381, ""auto"", ""en"")
"),"We spent a long time choosing a suitable model and eventually settled on this one. It has a large set of functions, and judging by the reviews from this site and the seller’s consultation, it even has USB. When the TV was brought home and connected, it tu"&amp;"rned out that USB only works for the service, but is not for the user active. So be careful when purchasing. But overall the TV is good.")</f>
        <v>We spent a long time choosing a suitable model and eventually settled on this one. It has a large set of functions, and judging by the reviews from this site and the seller’s consultation, it even has USB. When the TV was brought home and connected, it turned out that USB only works for the service, but is not for the user active. So be careful when purchasing. But overall the TV is good.</v>
      </c>
    </row>
    <row r="6382" spans="1:9" x14ac:dyDescent="0.3">
      <c r="A6382" s="1" t="s">
        <v>149</v>
      </c>
      <c r="B6382" s="1" t="s">
        <v>150</v>
      </c>
      <c r="C6382" s="1" t="s">
        <v>982</v>
      </c>
      <c r="D6382" s="1" t="s">
        <v>152</v>
      </c>
      <c r="E6382" s="1" t="s">
        <v>7990</v>
      </c>
      <c r="F6382" s="1" t="s">
        <v>10129</v>
      </c>
      <c r="G6382" s="1" t="s">
        <v>15</v>
      </c>
      <c r="H6382" s="1" t="s">
        <v>16</v>
      </c>
      <c r="I6382" s="1" t="str">
        <f ca="1">IFERROR(__xludf.DUMMYFUNCTION("GOOGLETRANSLATE(F6382, ""auto"", ""en"")
"),"I bought this sink. I only washed my car 2-3 times a month. Handling with care. Stored in a warm garage, drained the water anyway. The quality of the wash was quite satisfactory, but immediately after the warranty expired the sink started leaking. We repl"&amp;"aced the plastic cover on the pump for RUR 2,500. A year later (after several car washes) it started leaking again, same reason. No quality. I will not take it in for repairs a second time. I will take one with a metal pump housing (5th series), or anothe"&amp;"r company")</f>
        <v>I bought this sink. I only washed my car 2-3 times a month. Handling with care. Stored in a warm garage, drained the water anyway. The quality of the wash was quite satisfactory, but immediately after the warranty expired the sink started leaking. We replaced the plastic cover on the pump for RUR 2,500. A year later (after several car washes) it started leaking again, same reason. No quality. I will not take it in for repairs a second time. I will take one with a metal pump housing (5th series), or another company</v>
      </c>
    </row>
    <row r="6383" spans="1:9" x14ac:dyDescent="0.3">
      <c r="A6383" s="1" t="s">
        <v>120</v>
      </c>
      <c r="B6383" s="1" t="s">
        <v>126</v>
      </c>
      <c r="C6383" s="1" t="s">
        <v>122</v>
      </c>
      <c r="D6383" s="1" t="s">
        <v>916</v>
      </c>
      <c r="E6383" s="1" t="s">
        <v>1273</v>
      </c>
      <c r="F6383" s="1" t="s">
        <v>10130</v>
      </c>
      <c r="G6383" s="1" t="s">
        <v>36</v>
      </c>
      <c r="H6383" s="1" t="s">
        <v>29</v>
      </c>
      <c r="I6383" s="1" t="str">
        <f ca="1">IFERROR(__xludf.DUMMYFUNCTION("GOOGLETRANSLATE(F6383, ""auto"", ""en"")
"),"I bought a TV 3 - 4 days ago, the device is good, the price and quality are optimal! The image is super, although not “full shd”, I connected the computer via “shdmi” and watched the film, I was very pleased! Now about the cons! It generates more heat tha"&amp;"n LCD, in winter it can even be used as a heater, when watching television channels the image scan changes, it becomes larger or smaller, that’s why, just tell me???")</f>
        <v>I bought a TV 3 - 4 days ago, the device is good, the price and quality are optimal! The image is super, although not “full shd”, I connected the computer via “shdmi” and watched the film, I was very pleased! Now about the cons! It generates more heat than LCD, in winter it can even be used as a heater, when watching television channels the image scan changes, it becomes larger or smaller, that’s why, just tell me???</v>
      </c>
    </row>
    <row r="6384" spans="1:9" x14ac:dyDescent="0.3">
      <c r="A6384" s="1" t="s">
        <v>30</v>
      </c>
      <c r="B6384" s="1" t="s">
        <v>50</v>
      </c>
      <c r="C6384" s="1" t="s">
        <v>1003</v>
      </c>
      <c r="D6384" s="1" t="s">
        <v>10131</v>
      </c>
      <c r="E6384" s="1" t="s">
        <v>5195</v>
      </c>
      <c r="F6384" s="1" t="s">
        <v>10132</v>
      </c>
      <c r="G6384" s="1" t="s">
        <v>36</v>
      </c>
      <c r="H6384" s="1" t="s">
        <v>29</v>
      </c>
      <c r="I6384" s="1" t="str">
        <f ca="1">IFERROR(__xludf.DUMMYFUNCTION("GOOGLETRANSLATE(F6384, ""auto"", ""en"")
"),"Before buying this laptop, I looked up its equipment on the Internet and was very pleased with it!! (remote control... touch screen (not in all configurations)).. having asked in the store for the package with a 17.3 screen, they told me there was nothing"&amp;" in it, no remote control, much less a sensor, they didn’t even know anything about it, in general they were surprised by this))) In general, the laptop is not very bad, but I would like more)")</f>
        <v>Before buying this laptop, I looked up its equipment on the Internet and was very pleased with it!! (remote control... touch screen (not in all configurations)).. having asked in the store for the package with a 17.3 screen, they told me there was nothing in it, no remote control, much less a sensor, they didn’t even know anything about it, in general they were surprised by this))) In general, the laptop is not very bad, but I would like more)</v>
      </c>
    </row>
    <row r="6385" spans="1:9" x14ac:dyDescent="0.3">
      <c r="A6385" s="1" t="s">
        <v>120</v>
      </c>
      <c r="B6385" s="1" t="s">
        <v>126</v>
      </c>
      <c r="C6385" s="1" t="s">
        <v>80</v>
      </c>
      <c r="D6385" s="1" t="s">
        <v>20</v>
      </c>
      <c r="E6385" s="1" t="s">
        <v>2094</v>
      </c>
      <c r="F6385" s="1" t="s">
        <v>10133</v>
      </c>
      <c r="G6385" s="1" t="s">
        <v>36</v>
      </c>
      <c r="H6385" s="1" t="s">
        <v>29</v>
      </c>
      <c r="I6385" s="1" t="str">
        <f ca="1">IFERROR(__xludf.DUMMYFUNCTION("GOOGLETRANSLATE(F6385, ""auto"", ""en"")
"),"I bought this TV and chose it very long and carefully. Since I am a film buff, it was very important to me that the TV had excellent color reproduction. I chose this particular model because it has the most vivid picture of all that were available at that"&amp;" time. Samsung's picture is not so vibrant. I would also like to note the ability to customize the color gamut; at the moment, not all TVs can do this. I would also like to note the price of the TV, this also played an important role when choosing this TV"&amp;". I'm very pleased with the choice.")</f>
        <v>I bought this TV and chose it very long and carefully. Since I am a film buff, it was very important to me that the TV had excellent color reproduction. I chose this particular model because it has the most vivid picture of all that were available at that time. Samsung's picture is not so vibrant. I would also like to note the ability to customize the color gamut; at the moment, not all TVs can do this. I would also like to note the price of the TV, this also played an important role when choosing this TV. I'm very pleased with the choice.</v>
      </c>
    </row>
    <row r="6386" spans="1:9" x14ac:dyDescent="0.3">
      <c r="A6386" s="1" t="s">
        <v>451</v>
      </c>
      <c r="B6386" s="1" t="s">
        <v>452</v>
      </c>
      <c r="C6386" s="1" t="s">
        <v>453</v>
      </c>
      <c r="D6386" s="1" t="s">
        <v>1138</v>
      </c>
      <c r="E6386" s="1" t="s">
        <v>4330</v>
      </c>
      <c r="F6386" s="1" t="s">
        <v>10134</v>
      </c>
      <c r="G6386" s="1" t="s">
        <v>36</v>
      </c>
      <c r="H6386" s="1" t="s">
        <v>29</v>
      </c>
      <c r="I6386" s="1" t="str">
        <f ca="1">IFERROR(__xludf.DUMMYFUNCTION("GOOGLETRANSLATE(F6386, ""auto"", ""en"")
"),"ߑ͢ class=")</f>
        <v>ߑ͢ class=</v>
      </c>
    </row>
    <row r="6387" spans="1:9" x14ac:dyDescent="0.3">
      <c r="A6387" s="1" t="s">
        <v>211</v>
      </c>
      <c r="B6387" s="1" t="s">
        <v>856</v>
      </c>
      <c r="C6387" s="1" t="s">
        <v>57</v>
      </c>
      <c r="D6387" s="1" t="s">
        <v>64</v>
      </c>
      <c r="E6387" s="1" t="s">
        <v>10135</v>
      </c>
      <c r="F6387" s="1" t="s">
        <v>10136</v>
      </c>
      <c r="G6387" s="1" t="s">
        <v>36</v>
      </c>
      <c r="H6387" s="1" t="s">
        <v>29</v>
      </c>
      <c r="I6387" s="1" t="str">
        <f ca="1">IFERROR(__xludf.DUMMYFUNCTION("GOOGLETRANSLATE(F6387, ""auto"", ""en"")
"),"I like the massager. If your attachments come off, carefully put them on, there are locks! As for the fact that it is heavy, you need to massage it correctly. The massager is held by the very tip of the handle and massaged on a horizontal surface. It goes"&amp;" like clockwork, its shape is specially made for this. Heavy bottom and light top. Give it a try. The infrared radiation should not be felt strongly, it is enough for a massage. It can work for more than 20 minutes.")</f>
        <v>I like the massager. If your attachments come off, carefully put them on, there are locks! As for the fact that it is heavy, you need to massage it correctly. The massager is held by the very tip of the handle and massaged on a horizontal surface. It goes like clockwork, its shape is specially made for this. Heavy bottom and light top. Give it a try. The infrared radiation should not be felt strongly, it is enough for a massage. It can work for more than 20 minutes.</v>
      </c>
    </row>
    <row r="6388" spans="1:9" x14ac:dyDescent="0.3">
      <c r="A6388" s="1" t="s">
        <v>557</v>
      </c>
      <c r="B6388" s="1" t="s">
        <v>1977</v>
      </c>
      <c r="C6388" s="1" t="s">
        <v>369</v>
      </c>
      <c r="D6388" s="1" t="s">
        <v>152</v>
      </c>
      <c r="E6388" s="1" t="s">
        <v>8793</v>
      </c>
      <c r="F6388" s="1" t="s">
        <v>10137</v>
      </c>
      <c r="G6388" s="1" t="s">
        <v>36</v>
      </c>
      <c r="H6388" s="1" t="s">
        <v>29</v>
      </c>
      <c r="I6388" s="1" t="str">
        <f ca="1">IFERROR(__xludf.DUMMYFUNCTION("GOOGLETRANSLATE(F6388, ""auto"", ""en"")
"),"Message: Quite simple, but as usual it is a reliable and excellent device! Everything works, I read the instructions in seven minutes, in general, an excellent device, the price-quality ratio is simply great!")</f>
        <v>Message: Quite simple, but as usual it is a reliable and excellent device! Everything works, I read the instructions in seven minutes, in general, an excellent device, the price-quality ratio is simply great!</v>
      </c>
    </row>
    <row r="6389" spans="1:9" x14ac:dyDescent="0.3">
      <c r="A6389" s="1" t="s">
        <v>67</v>
      </c>
      <c r="B6389" s="1" t="s">
        <v>340</v>
      </c>
      <c r="C6389" s="1" t="s">
        <v>1634</v>
      </c>
      <c r="D6389" s="1" t="s">
        <v>247</v>
      </c>
      <c r="E6389" s="1" t="s">
        <v>894</v>
      </c>
      <c r="F6389" s="1" t="s">
        <v>10138</v>
      </c>
      <c r="G6389" s="1" t="s">
        <v>28</v>
      </c>
      <c r="H6389" s="1" t="s">
        <v>29</v>
      </c>
      <c r="I6389" s="1" t="str">
        <f ca="1">IFERROR(__xludf.DUMMYFUNCTION("GOOGLETRANSLATE(F6389, ""auto"", ""en"")
"),"Let's start with the appearance, the hole for the stitch switch is simply killing, and it is also shifted to one side, it does not affect the functionality, but it spoils the appearance of the machine. Next, the lamp heats up the side very much, so the pl"&amp;"astic below begins to separate! And in general, all the plastic creaks, wobbles and is about to fall apart and expose the insides of the machine. After several removals, the table stand (and you have to remove it often to thread the thread into the shuttl"&amp;"e) also began to fit loosely and a gap formed. Now about the main thing, all the functions work, I tried to sew on a button (there is a special foot in the kit for this), sweeping the buttonholes is also not difficult, everything is written in detail in t"&amp;"he instructions and there is also a special foot in the kit! I couldn’t hem jeans because the machine won’t take the seams with a standard needle, and there is no 100/16 needle intended for denim in the kit. The running of the machine is soft. My conclusi"&amp;"on for beginners is a good option, easy to manage!")</f>
        <v>Let's start with the appearance, the hole for the stitch switch is simply killing, and it is also shifted to one side, it does not affect the functionality, but it spoils the appearance of the machine. Next, the lamp heats up the side very much, so the plastic below begins to separate! And in general, all the plastic creaks, wobbles and is about to fall apart and expose the insides of the machine. After several removals, the table stand (and you have to remove it often to thread the thread into the shuttle) also began to fit loosely and a gap formed. Now about the main thing, all the functions work, I tried to sew on a button (there is a special foot in the kit for this), sweeping the buttonholes is also not difficult, everything is written in detail in the instructions and there is also a special foot in the kit! I couldn’t hem jeans because the machine won’t take the seams with a standard needle, and there is no 100/16 needle intended for denim in the kit. The running of the machine is soft. My conclusion for beginners is a good option, easy to manage!</v>
      </c>
    </row>
    <row r="6390" spans="1:9" x14ac:dyDescent="0.3">
      <c r="A6390" s="1" t="s">
        <v>1823</v>
      </c>
      <c r="B6390" s="1" t="s">
        <v>1824</v>
      </c>
      <c r="C6390" s="1" t="s">
        <v>1825</v>
      </c>
      <c r="D6390" s="1" t="s">
        <v>247</v>
      </c>
      <c r="E6390" s="1" t="s">
        <v>950</v>
      </c>
      <c r="F6390" s="1" t="s">
        <v>10139</v>
      </c>
      <c r="G6390" s="1" t="s">
        <v>49</v>
      </c>
      <c r="H6390" s="1" t="s">
        <v>16</v>
      </c>
      <c r="I6390" s="1" t="str">
        <f ca="1">IFERROR(__xludf.DUMMYFUNCTION("GOOGLETRANSLATE(F6390, ""auto"", ""en"")
"),"In connection with the purchase of a steam generator, I had to acquire such a board (due to the wide space of the stand). When using it, I discovered that it was not designed to work with steam. Condensation forms instantly on all metal parts and hot wate"&amp;"r drips onto the ironer’s feet. After the ironing process there are puddles under the board. I thought it was the power of the steam release that affected it (after all, I use a steam generator!). Not so! With a regular iron with a steam function, the sit"&amp;"uation repeats itself...")</f>
        <v>In connection with the purchase of a steam generator, I had to acquire such a board (due to the wide space of the stand). When using it, I discovered that it was not designed to work with steam. Condensation forms instantly on all metal parts and hot water drips onto the ironer’s feet. After the ironing process there are puddles under the board. I thought it was the power of the steam release that affected it (after all, I use a steam generator!). Not so! With a regular iron with a steam function, the situation repeats itself...</v>
      </c>
    </row>
    <row r="6391" spans="1:9" x14ac:dyDescent="0.3">
      <c r="A6391" s="1" t="s">
        <v>149</v>
      </c>
      <c r="B6391" s="1" t="s">
        <v>150</v>
      </c>
      <c r="C6391" s="1" t="s">
        <v>982</v>
      </c>
      <c r="D6391" s="1" t="s">
        <v>102</v>
      </c>
      <c r="E6391" s="1" t="s">
        <v>109</v>
      </c>
      <c r="F6391" s="1" t="s">
        <v>10140</v>
      </c>
      <c r="G6391" s="1" t="s">
        <v>36</v>
      </c>
      <c r="H6391" s="1" t="s">
        <v>29</v>
      </c>
      <c r="I6391" s="1" t="str">
        <f ca="1">IFERROR(__xludf.DUMMYFUNCTION("GOOGLETRANSLATE(F6391, ""auto"", ""en"")
"),"Good stuff. Considering its cost, it works for 5 points. I've been using it for 2 years now. True, now I’m thinking about purchasing a more serious sink. I haven’t chosen the model yet, but I know for sure that it will be a Karcher.")</f>
        <v>Good stuff. Considering its cost, it works for 5 points. I've been using it for 2 years now. True, now I’m thinking about purchasing a more serious sink. I haven’t chosen the model yet, but I know for sure that it will be a Karcher.</v>
      </c>
    </row>
    <row r="6392" spans="1:9" x14ac:dyDescent="0.3">
      <c r="A6392" s="1" t="s">
        <v>206</v>
      </c>
      <c r="B6392" s="1" t="s">
        <v>207</v>
      </c>
      <c r="C6392" s="1" t="s">
        <v>152</v>
      </c>
      <c r="D6392" s="1" t="s">
        <v>33</v>
      </c>
      <c r="E6392" s="1" t="s">
        <v>3178</v>
      </c>
      <c r="F6392" s="1" t="s">
        <v>10141</v>
      </c>
      <c r="G6392" s="1" t="s">
        <v>49</v>
      </c>
      <c r="H6392" s="1" t="s">
        <v>16</v>
      </c>
      <c r="I6392" s="1" t="str">
        <f ca="1">IFERROR(__xludf.DUMMYFUNCTION("GOOGLETRANSLATE(F6392, ""auto"", ""en"")
"),"They play very quietly.  I can't hear it at all. Sony 660 head without mustache.")</f>
        <v>They play very quietly.  I can't hear it at all. Sony 660 head without mustache.</v>
      </c>
    </row>
    <row r="6393" spans="1:9" x14ac:dyDescent="0.3">
      <c r="A6393" s="1" t="s">
        <v>61</v>
      </c>
      <c r="B6393" s="1" t="s">
        <v>318</v>
      </c>
      <c r="C6393" s="1" t="s">
        <v>246</v>
      </c>
      <c r="D6393" s="1" t="s">
        <v>64</v>
      </c>
      <c r="E6393" s="1" t="s">
        <v>10005</v>
      </c>
      <c r="F6393" s="1" t="s">
        <v>10142</v>
      </c>
      <c r="G6393" s="1" t="s">
        <v>36</v>
      </c>
      <c r="H6393" s="1" t="s">
        <v>29</v>
      </c>
      <c r="I6393" s="1" t="str">
        <f ca="1">IFERROR(__xludf.DUMMYFUNCTION("GOOGLETRANSLATE(F6393, ""auto"", ""en"")
"),"I have been using the kettle for two weeks and have only positive emotions. And it doesn't smell like plastic. My teapot color is grey. It is very convenient that it is compact. Enough for two glasses. It boils in about four minutes. I'm fine with that. I"&amp;" use it at work.")</f>
        <v>I have been using the kettle for two weeks and have only positive emotions. And it doesn't smell like plastic. My teapot color is grey. It is very convenient that it is compact. Enough for two glasses. It boils in about four minutes. I'm fine with that. I use it at work.</v>
      </c>
    </row>
    <row r="6394" spans="1:9" x14ac:dyDescent="0.3">
      <c r="A6394" s="1" t="s">
        <v>61</v>
      </c>
      <c r="B6394" s="1" t="s">
        <v>180</v>
      </c>
      <c r="C6394" s="1" t="s">
        <v>246</v>
      </c>
      <c r="D6394" s="1" t="s">
        <v>589</v>
      </c>
      <c r="E6394" s="1" t="s">
        <v>2236</v>
      </c>
      <c r="F6394" s="1" t="s">
        <v>10143</v>
      </c>
      <c r="G6394" s="1" t="s">
        <v>36</v>
      </c>
      <c r="H6394" s="1" t="s">
        <v>29</v>
      </c>
      <c r="I6394" s="1" t="str">
        <f ca="1">IFERROR(__xludf.DUMMYFUNCTION("GOOGLETRANSLATE(F6394, ""auto"", ""en"")
"),"We spent a long time choosing a toaster, studied the entire range, but settled on this Tefal. The unit is simply a miracle, compact, simple, the toast is crispy, does not burn, you can choose the frying mode to suit every taste. Very satisfied, good combi"&amp;"nation of price and quality.")</f>
        <v>We spent a long time choosing a toaster, studied the entire range, but settled on this Tefal. The unit is simply a miracle, compact, simple, the toast is crispy, does not burn, you can choose the frying mode to suit every taste. Very satisfied, good combination of price and quality.</v>
      </c>
    </row>
    <row r="6395" spans="1:9" x14ac:dyDescent="0.3">
      <c r="A6395" s="1" t="s">
        <v>373</v>
      </c>
      <c r="B6395" s="1" t="s">
        <v>374</v>
      </c>
      <c r="C6395" s="1" t="s">
        <v>138</v>
      </c>
      <c r="D6395" s="1" t="s">
        <v>139</v>
      </c>
      <c r="E6395" s="1" t="s">
        <v>288</v>
      </c>
      <c r="F6395" s="1" t="s">
        <v>10144</v>
      </c>
      <c r="G6395" s="1" t="s">
        <v>36</v>
      </c>
      <c r="H6395" s="1" t="s">
        <v>29</v>
      </c>
      <c r="I6395" s="1" t="str">
        <f ca="1">IFERROR(__xludf.DUMMYFUNCTION("GOOGLETRANSLATE(F6395, ""auto"", ""en"")
"),"Very good thing!!!  The whole family is happy! Even children can do it easily. I recommend it.")</f>
        <v>Very good thing!!!  The whole family is happy! Even children can do it easily. I recommend it.</v>
      </c>
    </row>
    <row r="6396" spans="1:9" x14ac:dyDescent="0.3">
      <c r="A6396" s="1" t="s">
        <v>30</v>
      </c>
      <c r="B6396" s="1" t="s">
        <v>50</v>
      </c>
      <c r="C6396" s="1" t="s">
        <v>1003</v>
      </c>
      <c r="D6396" s="1" t="s">
        <v>1152</v>
      </c>
      <c r="E6396" s="1" t="s">
        <v>7219</v>
      </c>
      <c r="F6396" s="1" t="s">
        <v>10145</v>
      </c>
      <c r="G6396" s="1" t="s">
        <v>28</v>
      </c>
      <c r="H6396" s="1" t="s">
        <v>29</v>
      </c>
      <c r="I6396" s="1" t="str">
        <f ca="1">IFERROR(__xludf.DUMMYFUNCTION("GOOGLETRANSLATE(F6396, ""auto"", ""en"")
"),"Hello! The essence of my problem: I bought an HP ProBook 4515s laptop 2 weeks ago.  Every day, completely spontaneously, regardless of time and actions, the laptop screen blinks for about 1 second; this can be compared to adjusting the display to change t"&amp;"he screen resolution. Moreover, this happens 1, maximum 2 times a day. The first thought was that the plume was leaving, but somehow strangely it leaves 1-2 times a day. Taking it to a service center is also not an option, because they won’t sit around 24"&amp;" hours a day and tirelessly watch when it will blink. For some reason I think that the problem is somewhere in the settings of the video card (ATI Mobility Radeon HD 4330). But again, this is not a fact. Maybe someone has already come across something sim"&amp;"ilar, or just knows where to dig. Thanks in advance for your answers.")</f>
        <v>Hello! The essence of my problem: I bought an HP ProBook 4515s laptop 2 weeks ago.  Every day, completely spontaneously, regardless of time and actions, the laptop screen blinks for about 1 second; this can be compared to adjusting the display to change the screen resolution. Moreover, this happens 1, maximum 2 times a day. The first thought was that the plume was leaving, but somehow strangely it leaves 1-2 times a day. Taking it to a service center is also not an option, because they won’t sit around 24 hours a day and tirelessly watch when it will blink. For some reason I think that the problem is somewhere in the settings of the video card (ATI Mobility Radeon HD 4330). But again, this is not a fact. Maybe someone has already come across something similar, or just knows where to dig. Thanks in advance for your answers.</v>
      </c>
    </row>
    <row r="6397" spans="1:9" x14ac:dyDescent="0.3">
      <c r="A6397" s="1" t="s">
        <v>95</v>
      </c>
      <c r="B6397" s="1" t="s">
        <v>648</v>
      </c>
      <c r="C6397" s="1" t="s">
        <v>97</v>
      </c>
      <c r="D6397" s="1" t="s">
        <v>305</v>
      </c>
      <c r="E6397" s="1" t="s">
        <v>1432</v>
      </c>
      <c r="F6397" s="1" t="s">
        <v>10146</v>
      </c>
      <c r="G6397" s="1" t="s">
        <v>36</v>
      </c>
      <c r="H6397" s="1" t="s">
        <v>29</v>
      </c>
      <c r="I6397" s="1" t="str">
        <f ca="1">IFERROR(__xludf.DUMMYFUNCTION("GOOGLETRANSLATE(F6397, ""auto"", ""en"")
"),"People, tell me, can I reflash it?")</f>
        <v>People, tell me, can I reflash it?</v>
      </c>
    </row>
    <row r="6398" spans="1:9" x14ac:dyDescent="0.3">
      <c r="A6398" s="1" t="s">
        <v>624</v>
      </c>
      <c r="B6398" s="1" t="s">
        <v>881</v>
      </c>
      <c r="C6398" s="1" t="s">
        <v>479</v>
      </c>
      <c r="D6398" s="1" t="s">
        <v>117</v>
      </c>
      <c r="E6398" s="1" t="s">
        <v>4668</v>
      </c>
      <c r="F6398" s="1" t="s">
        <v>10147</v>
      </c>
      <c r="G6398" s="1" t="s">
        <v>36</v>
      </c>
      <c r="H6398" s="1" t="s">
        <v>29</v>
      </c>
      <c r="I6398" s="1" t="str">
        <f ca="1">IFERROR(__xludf.DUMMYFUNCTION("GOOGLETRANSLATE(F6398, ""auto"", ""en"")
"),"Cool game, I had it on PS2 and half the class has it on PSP, everyone plays it, it’s clear. I advise everyone to buy it, it's worth it.")</f>
        <v>Cool game, I had it on PS2 and half the class has it on PSP, everyone plays it, it’s clear. I advise everyone to buy it, it's worth it.</v>
      </c>
    </row>
    <row r="6399" spans="1:9" x14ac:dyDescent="0.3">
      <c r="A6399" s="1" t="s">
        <v>211</v>
      </c>
      <c r="B6399" s="1" t="s">
        <v>265</v>
      </c>
      <c r="C6399" s="1" t="s">
        <v>57</v>
      </c>
      <c r="D6399" s="1" t="s">
        <v>940</v>
      </c>
      <c r="E6399" s="1" t="s">
        <v>1319</v>
      </c>
      <c r="F6399" s="1" t="s">
        <v>10148</v>
      </c>
      <c r="G6399" s="1" t="s">
        <v>49</v>
      </c>
      <c r="H6399" s="1" t="s">
        <v>16</v>
      </c>
      <c r="I6399" s="1" t="str">
        <f ca="1">IFERROR(__xludf.DUMMYFUNCTION("GOOGLETRANSLATE(F6399, ""auto"", ""en"")
"),"I bought the machine as a gift, I felt embarrassed when they brought it back and said that it didn’t work, that is, it buzzed, but it pulled out my hair. The attachments are terrible to put on, they are not suitable.")</f>
        <v>I bought the machine as a gift, I felt embarrassed when they brought it back and said that it didn’t work, that is, it buzzed, but it pulled out my hair. The attachments are terrible to put on, they are not suitable.</v>
      </c>
    </row>
    <row r="6400" spans="1:9" x14ac:dyDescent="0.3">
      <c r="A6400" s="1" t="s">
        <v>43</v>
      </c>
      <c r="B6400" s="1" t="s">
        <v>334</v>
      </c>
      <c r="C6400" s="1" t="s">
        <v>101</v>
      </c>
      <c r="D6400" s="1" t="s">
        <v>295</v>
      </c>
      <c r="E6400" s="1" t="s">
        <v>4634</v>
      </c>
      <c r="F6400" s="1" t="s">
        <v>10149</v>
      </c>
      <c r="G6400" s="1" t="s">
        <v>28</v>
      </c>
      <c r="H6400" s="1" t="s">
        <v>29</v>
      </c>
      <c r="I6400" s="1" t="str">
        <f ca="1">IFERROR(__xludf.DUMMYFUNCTION("GOOGLETRANSLATE(F6400, ""auto"", ""en"")
"),"Powerful, quiet ")</f>
        <v xml:space="preserve">Powerful, quiet </v>
      </c>
    </row>
    <row r="6401" spans="1:9" x14ac:dyDescent="0.3">
      <c r="A6401" s="1" t="s">
        <v>55</v>
      </c>
      <c r="B6401" s="1" t="s">
        <v>84</v>
      </c>
      <c r="C6401" s="1" t="s">
        <v>85</v>
      </c>
      <c r="D6401" s="1" t="s">
        <v>232</v>
      </c>
      <c r="E6401" s="1" t="s">
        <v>5131</v>
      </c>
      <c r="F6401" s="1" t="s">
        <v>10150</v>
      </c>
      <c r="G6401" s="1" t="s">
        <v>49</v>
      </c>
      <c r="H6401" s="1" t="s">
        <v>16</v>
      </c>
      <c r="I6401" s="1" t="str">
        <f ca="1">IFERROR(__xludf.DUMMYFUNCTION("GOOGLETRANSLATE(F6401, ""auto"", ""en"")
"),"Didn't have time to notice")</f>
        <v>Didn't have time to notice</v>
      </c>
    </row>
    <row r="6402" spans="1:9" x14ac:dyDescent="0.3">
      <c r="A6402" s="1" t="s">
        <v>149</v>
      </c>
      <c r="B6402" s="1" t="s">
        <v>155</v>
      </c>
      <c r="C6402" s="1" t="s">
        <v>1187</v>
      </c>
      <c r="D6402" s="1" t="s">
        <v>565</v>
      </c>
      <c r="E6402" s="1" t="s">
        <v>4540</v>
      </c>
      <c r="F6402" s="1" t="s">
        <v>10151</v>
      </c>
      <c r="G6402" s="1" t="s">
        <v>36</v>
      </c>
      <c r="H6402" s="1" t="s">
        <v>29</v>
      </c>
      <c r="I6402" s="1" t="str">
        <f ca="1">IFERROR(__xludf.DUMMYFUNCTION("GOOGLETRANSLATE(F6402, ""auto"", ""en"")
"),"I carefully approached the choice of a vacuum cleaner :) I read a lot of reviews on the Internet, recommendations and annotations :) And yet I settled on Dyson. I bought it and tried it on the same day - just great! No extra smell after cleaning, cleans g"&amp;"reat. Cleaning the container is a little unusual, but not critical: fill it with water, rinse it and throw it away. I wouldn’t consider this moment a minus. Happy with everything! And then we'll wait and see. High quality vacuum cleaner!")</f>
        <v>I carefully approached the choice of a vacuum cleaner :) I read a lot of reviews on the Internet, recommendations and annotations :) And yet I settled on Dyson. I bought it and tried it on the same day - just great! No extra smell after cleaning, cleans great. Cleaning the container is a little unusual, but not critical: fill it with water, rinse it and throw it away. I wouldn’t consider this moment a minus. Happy with everything! And then we'll wait and see. High quality vacuum cleaner!</v>
      </c>
    </row>
    <row r="6403" spans="1:9" x14ac:dyDescent="0.3">
      <c r="A6403" s="1" t="s">
        <v>557</v>
      </c>
      <c r="B6403" s="1" t="s">
        <v>1977</v>
      </c>
      <c r="C6403" s="1" t="s">
        <v>122</v>
      </c>
      <c r="D6403" s="1" t="s">
        <v>114</v>
      </c>
      <c r="E6403" s="1" t="s">
        <v>3521</v>
      </c>
      <c r="F6403" s="1" t="s">
        <v>10152</v>
      </c>
      <c r="G6403" s="1" t="s">
        <v>36</v>
      </c>
      <c r="H6403" s="1" t="s">
        <v>29</v>
      </c>
      <c r="I6403" s="1" t="str">
        <f ca="1">IFERROR(__xludf.DUMMYFUNCTION("GOOGLETRANSLATE(F6403, ""auto"", ""en"")
"),"Thanks to the guys from M.Video! They found what I asked for: loud ringing, excellent audibility. I bought it for my mother - she’s happy!")</f>
        <v>Thanks to the guys from M.Video! They found what I asked for: loud ringing, excellent audibility. I bought it for my mother - she’s happy!</v>
      </c>
    </row>
    <row r="6404" spans="1:9" x14ac:dyDescent="0.3">
      <c r="A6404" s="1" t="s">
        <v>37</v>
      </c>
      <c r="B6404" s="1" t="s">
        <v>38</v>
      </c>
      <c r="C6404" s="1" t="s">
        <v>39</v>
      </c>
      <c r="D6404" s="1" t="s">
        <v>10153</v>
      </c>
      <c r="E6404" s="1" t="s">
        <v>3537</v>
      </c>
      <c r="F6404" s="1" t="s">
        <v>10154</v>
      </c>
      <c r="G6404" s="1" t="s">
        <v>36</v>
      </c>
      <c r="H6404" s="1" t="s">
        <v>29</v>
      </c>
      <c r="I6404" s="1" t="str">
        <f ca="1">IFERROR(__xludf.DUMMYFUNCTION("GOOGLETRANSLATE(F6404, ""auto"", ""en"")
"),"Great phone) The best sound I've heard from the W series from SonyEricson")</f>
        <v>Great phone) The best sound I've heard from the W series from SonyEricson</v>
      </c>
    </row>
    <row r="6405" spans="1:9" x14ac:dyDescent="0.3">
      <c r="A6405" s="1" t="s">
        <v>120</v>
      </c>
      <c r="B6405" s="1" t="s">
        <v>256</v>
      </c>
      <c r="C6405" s="1" t="s">
        <v>97</v>
      </c>
      <c r="D6405" s="1" t="s">
        <v>10155</v>
      </c>
      <c r="E6405" s="1" t="s">
        <v>814</v>
      </c>
      <c r="F6405" s="1" t="s">
        <v>10156</v>
      </c>
      <c r="G6405" s="1" t="s">
        <v>28</v>
      </c>
      <c r="H6405" s="1" t="s">
        <v>29</v>
      </c>
      <c r="I6405" s="1" t="str">
        <f ca="1">IFERROR(__xludf.DUMMYFUNCTION("GOOGLETRANSLATE(F6405, ""auto"", ""en"")
"),"Who knows the format factory converter, tell us about the settings for converting to MPEG-1 and 2, so that you can watch a movie on SONY 26"" from a flash drive. The source file is MKV. Does it make a difference which file to convert (AVI, DIVX).")</f>
        <v>Who knows the format factory converter, tell us about the settings for converting to MPEG-1 and 2, so that you can watch a movie on SONY 26" from a flash drive. The source file is MKV. Does it make a difference which file to convert (AVI, DIVX).</v>
      </c>
    </row>
    <row r="6406" spans="1:9" x14ac:dyDescent="0.3">
      <c r="A6406" s="1" t="s">
        <v>105</v>
      </c>
      <c r="B6406" s="1" t="s">
        <v>106</v>
      </c>
      <c r="C6406" s="1" t="s">
        <v>151</v>
      </c>
      <c r="D6406" s="1" t="s">
        <v>4679</v>
      </c>
      <c r="E6406" s="1" t="s">
        <v>750</v>
      </c>
      <c r="F6406" s="1" t="s">
        <v>10157</v>
      </c>
      <c r="G6406" s="1" t="s">
        <v>36</v>
      </c>
      <c r="H6406" s="1" t="s">
        <v>29</v>
      </c>
      <c r="I6406" s="1" t="str">
        <f ca="1">IFERROR(__xludf.DUMMYFUNCTION("GOOGLETRANSLATE(F6406, ""auto"", ""en"")
"),"I've been using it for 3 months, I changed the headphones because... You can't hear any noise from outside at all! But this is a matter of taste. In addition to music, I watch movies on it, read books, my eyes don’t get tired at all, which was a pleasant "&amp;"surprise)) Doesn’t slow down!! Contains a ton of information. For those who are not fans of Konovo players, I advise you to take it, you won’t be disappointed :)")</f>
        <v>I've been using it for 3 months, I changed the headphones because... You can't hear any noise from outside at all! But this is a matter of taste. In addition to music, I watch movies on it, read books, my eyes don’t get tired at all, which was a pleasant surprise)) Doesn’t slow down!! Contains a ton of information. For those who are not fans of Konovo players, I advise you to take it, you won’t be disappointed :)</v>
      </c>
    </row>
    <row r="6407" spans="1:9" x14ac:dyDescent="0.3">
      <c r="A6407" s="1" t="s">
        <v>120</v>
      </c>
      <c r="B6407" s="1" t="s">
        <v>121</v>
      </c>
      <c r="C6407" s="1" t="s">
        <v>97</v>
      </c>
      <c r="D6407" s="1" t="s">
        <v>6081</v>
      </c>
      <c r="E6407" s="1" t="s">
        <v>661</v>
      </c>
      <c r="F6407" s="1" t="s">
        <v>10158</v>
      </c>
      <c r="G6407" s="1" t="s">
        <v>28</v>
      </c>
      <c r="H6407" s="1" t="s">
        <v>29</v>
      </c>
      <c r="I6407" s="1" t="str">
        <f ca="1">IFERROR(__xludf.DUMMYFUNCTION("GOOGLETRANSLATE(F6407, ""auto"", ""en"")
"),"The TV is wonderful, the picture is excellent. But...the inability to sort digital channels really spoils life.")</f>
        <v>The TV is wonderful, the picture is excellent. But...the inability to sort digital channels really spoils life.</v>
      </c>
    </row>
    <row r="6408" spans="1:9" x14ac:dyDescent="0.3">
      <c r="A6408" s="1" t="s">
        <v>9</v>
      </c>
      <c r="B6408" s="1" t="s">
        <v>10</v>
      </c>
      <c r="C6408" s="1" t="s">
        <v>407</v>
      </c>
      <c r="D6408" s="1" t="s">
        <v>308</v>
      </c>
      <c r="E6408" s="1" t="s">
        <v>3848</v>
      </c>
      <c r="F6408" s="1" t="s">
        <v>10159</v>
      </c>
      <c r="G6408" s="1" t="s">
        <v>36</v>
      </c>
      <c r="H6408" s="1" t="s">
        <v>29</v>
      </c>
      <c r="I6408" s="1" t="str">
        <f ca="1">IFERROR(__xludf.DUMMYFUNCTION("GOOGLETRANSLATE(F6408, ""auto"", ""en"")
"),"Quite quiet, looks good, but works in circulation mode - all the air from the hood goes outside. This is probably normal, but I thought that the air from the hood would go into the ventilation riser. Why a pipe then? I didn’t quite understand something. A"&amp;"s for the fan, there are no complaints.")</f>
        <v>Quite quiet, looks good, but works in circulation mode - all the air from the hood goes outside. This is probably normal, but I thought that the air from the hood would go into the ventilation riser. Why a pipe then? I didn’t quite understand something. As for the fan, there are no complaints.</v>
      </c>
    </row>
    <row r="6409" spans="1:9" x14ac:dyDescent="0.3">
      <c r="A6409" s="1" t="s">
        <v>61</v>
      </c>
      <c r="B6409" s="1" t="s">
        <v>73</v>
      </c>
      <c r="C6409" s="1" t="s">
        <v>146</v>
      </c>
      <c r="D6409" s="1" t="s">
        <v>64</v>
      </c>
      <c r="E6409" s="1" t="s">
        <v>167</v>
      </c>
      <c r="F6409" s="1" t="s">
        <v>10160</v>
      </c>
      <c r="G6409" s="1" t="s">
        <v>36</v>
      </c>
      <c r="H6409" s="1" t="s">
        <v>29</v>
      </c>
      <c r="I6409" s="1" t="str">
        <f ca="1">IFERROR(__xludf.DUMMYFUNCTION("GOOGLETRANSLATE(F6409, ""auto"", ""en"")
"),"good meat grinder, does a great job with meat")</f>
        <v>good meat grinder, does a great job with meat</v>
      </c>
    </row>
    <row r="6410" spans="1:9" x14ac:dyDescent="0.3">
      <c r="A6410" s="1" t="s">
        <v>78</v>
      </c>
      <c r="B6410" s="1" t="s">
        <v>79</v>
      </c>
      <c r="C6410" s="1" t="s">
        <v>80</v>
      </c>
      <c r="D6410" s="1" t="s">
        <v>295</v>
      </c>
      <c r="E6410" s="1" t="s">
        <v>5790</v>
      </c>
      <c r="F6410" s="1" t="s">
        <v>10161</v>
      </c>
      <c r="G6410" s="1" t="s">
        <v>49</v>
      </c>
      <c r="H6410" s="1" t="s">
        <v>16</v>
      </c>
      <c r="I6410" s="1" t="str">
        <f ca="1">IFERROR(__xludf.DUMMYFUNCTION("GOOGLETRANSLATE(F6410, ""auto"", ""en"")
"),"I spent a long time choosing and asking prices. I liked it very much and bought it.   After all, I read the negative reviews and didn’t believe it, but now... After four warm-ups, the fan started making noise or something else, I don’t know. I'll try to g"&amp;"et the money back, I don't trust the replacement.(((")</f>
        <v>I spent a long time choosing and asking prices. I liked it very much and bought it.   After all, I read the negative reviews and didn’t believe it, but now... After four warm-ups, the fan started making noise or something else, I don’t know. I'll try to get the money back, I don't trust the replacement.(((</v>
      </c>
    </row>
    <row r="6411" spans="1:9" x14ac:dyDescent="0.3">
      <c r="A6411" s="1" t="s">
        <v>61</v>
      </c>
      <c r="B6411" s="1" t="s">
        <v>73</v>
      </c>
      <c r="C6411" s="1" t="s">
        <v>146</v>
      </c>
      <c r="D6411" s="1" t="s">
        <v>52</v>
      </c>
      <c r="E6411" s="1" t="s">
        <v>1454</v>
      </c>
      <c r="F6411" s="1" t="s">
        <v>10162</v>
      </c>
      <c r="G6411" s="1" t="s">
        <v>36</v>
      </c>
      <c r="H6411" s="1" t="s">
        <v>29</v>
      </c>
      <c r="I6411" s="1" t="str">
        <f ca="1">IFERROR(__xludf.DUMMYFUNCTION("GOOGLETRANSLATE(F6411, ""auto"", ""en"")
"),"There is metal all over the body, the screw, the connection to the engine, although it is a little noisy, the metal explains everything. Steel knives made of good steel do not become dull for a long time, the reverse function is in case something gets jam"&amp;"med. I recommend")</f>
        <v>There is metal all over the body, the screw, the connection to the engine, although it is a little noisy, the metal explains everything. Steel knives made of good steel do not become dull for a long time, the reverse function is in case something gets jammed. I recommend</v>
      </c>
    </row>
    <row r="6412" spans="1:9" x14ac:dyDescent="0.3">
      <c r="A6412" s="1" t="s">
        <v>67</v>
      </c>
      <c r="B6412" s="1" t="s">
        <v>68</v>
      </c>
      <c r="C6412" s="1" t="s">
        <v>185</v>
      </c>
      <c r="D6412" s="1" t="s">
        <v>308</v>
      </c>
      <c r="E6412" s="1" t="s">
        <v>2030</v>
      </c>
      <c r="F6412" s="1" t="s">
        <v>10163</v>
      </c>
      <c r="G6412" s="1" t="s">
        <v>15</v>
      </c>
      <c r="H6412" s="1" t="s">
        <v>16</v>
      </c>
      <c r="I6412" s="1" t="str">
        <f ca="1">IFERROR(__xludf.DUMMYFUNCTION("GOOGLETRANSLATE(F6412, ""auto"", ""en"")
"),"I agree with the previous opinion, according to the manufacturer, the sole is “Non-stick”, but the feeling was the opposite. It glides really badly, the material is far from ceramic, it actually looks like painted aluminum, but I don’t understand it. As f"&amp;"or the steam, it worked relatively well. BUT it broke after six months (it was not purchased in this store), the reason: a manufacturing defect - this was revealed by the “expertise”.")</f>
        <v>I agree with the previous opinion, according to the manufacturer, the sole is “Non-stick”, but the feeling was the opposite. It glides really badly, the material is far from ceramic, it actually looks like painted aluminum, but I don’t understand it. As for the steam, it worked relatively well. BUT it broke after six months (it was not purchased in this store), the reason: a manufacturing defect - this was revealed by the “expertise”.</v>
      </c>
    </row>
    <row r="6413" spans="1:9" x14ac:dyDescent="0.3">
      <c r="A6413" s="1" t="s">
        <v>89</v>
      </c>
      <c r="B6413" s="1" t="s">
        <v>231</v>
      </c>
      <c r="C6413" s="1" t="s">
        <v>185</v>
      </c>
      <c r="D6413" s="1" t="s">
        <v>305</v>
      </c>
      <c r="E6413" s="1" t="s">
        <v>2236</v>
      </c>
      <c r="F6413" s="1" t="s">
        <v>10164</v>
      </c>
      <c r="G6413" s="1" t="s">
        <v>36</v>
      </c>
      <c r="H6413" s="1" t="s">
        <v>29</v>
      </c>
      <c r="I6413" s="1" t="str">
        <f ca="1">IFERROR(__xludf.DUMMYFUNCTION("GOOGLETRANSLATE(F6413, ""auto"", ""en"")
"),"My first coffee machine. Before this there was Moulinex drip type. Brews coffee perfectly. It warms up very quickly and gets to work. I was pleased with the programming of water hardness in the machine itself (a paper test indicator is included). The soft"&amp;"er the water, the less often you will need to perform automatic descaling in your machine. The infuser can be easily removed and washed under running water without detergents! (the products may damage the unit). The coffee brews really hot. There is progr"&amp;"amming of the water temperature at which coffee is served, for those who like it “colder”. I thought I would have to buy a power extension cord, but the 1.5m cord is not included! Power consumption is 1450W, not 1350W. And the water capacity is not 1.8L, "&amp;"but a real 1.7L, enough for 2 days for a family of 2-3 people. Manufacturer Italy. A bunch of all sorts of indicators, no beans, the cassette for coffee grounds is full, no water, well, I think every normal coffee machine should have this. It makes cappuc"&amp;"cino with a bang, just take milk with no more than 1.5% fat content, and you will be happy!  It makes noise and grunts, I turned it on one night, I thought the neighbors would wake up. It is inconvenient to pour hot water from the steam supply tube; drops"&amp;" splash in all directions! To avoid splashing, you need to hold the mug and lower the tube to the very bottom. It’s heavy (10.8 kg), but I don’t think that’s a drawback; it’s not a good idea to take it on hikes.  In general, for the money (I got it at a d"&amp;"iscount) it’s a reasonable purchase. Expensive models brew the same way, but they have an automatic cappuccino maker.")</f>
        <v>My first coffee machine. Before this there was Moulinex drip type. Brews coffee perfectly. It warms up very quickly and gets to work. I was pleased with the programming of water hardness in the machine itself (a paper test indicator is included). The softer the water, the less often you will need to perform automatic descaling in your machine. The infuser can be easily removed and washed under running water without detergents! (the products may damage the unit). The coffee brews really hot. There is programming of the water temperature at which coffee is served, for those who like it “colder”. I thought I would have to buy a power extension cord, but the 1.5m cord is not included! Power consumption is 1450W, not 1350W. And the water capacity is not 1.8L, but a real 1.7L, enough for 2 days for a family of 2-3 people. Manufacturer Italy. A bunch of all sorts of indicators, no beans, the cassette for coffee grounds is full, no water, well, I think every normal coffee machine should have this. It makes cappuccino with a bang, just take milk with no more than 1.5% fat content, and you will be happy!  It makes noise and grunts, I turned it on one night, I thought the neighbors would wake up. It is inconvenient to pour hot water from the steam supply tube; drops splash in all directions! To avoid splashing, you need to hold the mug and lower the tube to the very bottom. It’s heavy (10.8 kg), but I don’t think that’s a drawback; it’s not a good idea to take it on hikes.  In general, for the money (I got it at a discount) it’s a reasonable purchase. Expensive models brew the same way, but they have an automatic cappuccino maker.</v>
      </c>
    </row>
    <row r="6414" spans="1:9" x14ac:dyDescent="0.3">
      <c r="A6414" s="1" t="s">
        <v>67</v>
      </c>
      <c r="B6414" s="1" t="s">
        <v>68</v>
      </c>
      <c r="C6414" s="1" t="s">
        <v>185</v>
      </c>
      <c r="D6414" s="1" t="s">
        <v>10165</v>
      </c>
      <c r="E6414" s="1" t="s">
        <v>1321</v>
      </c>
      <c r="F6414" s="1" t="s">
        <v>10166</v>
      </c>
      <c r="G6414" s="1" t="s">
        <v>36</v>
      </c>
      <c r="H6414" s="1" t="s">
        <v>29</v>
      </c>
      <c r="I6414" s="1" t="str">
        <f ca="1">IFERROR(__xludf.DUMMYFUNCTION("GOOGLETRANSLATE(F6414, ""auto"", ""en"")
"),"It was given to colleagues for the birth of a child, a necessary gift, since I definitely do 1-2 laundry a day, so there is also a lot of ironing, and this is generally my least favorite activity. He irons vests in a second, really just one touch is enoug"&amp;"h, in general he irons things well - no complaints. But the main advantage, I later realized, is ironing bed linen. I just fold it into 4 layers and iron it on both sides, and everything is ironed well!! With a regular iron, I ironed the bed linen for abo"&amp;"ut 20 minutes... It's a good thing!!!!")</f>
        <v>It was given to colleagues for the birth of a child, a necessary gift, since I definitely do 1-2 laundry a day, so there is also a lot of ironing, and this is generally my least favorite activity. He irons vests in a second, really just one touch is enough, in general he irons things well - no complaints. But the main advantage, I later realized, is ironing bed linen. I just fold it into 4 layers and iron it on both sides, and everything is ironed well!! With a regular iron, I ironed the bed linen for about 20 minutes... It's a good thing!!!!</v>
      </c>
    </row>
    <row r="6415" spans="1:9" x14ac:dyDescent="0.3">
      <c r="A6415" s="1" t="s">
        <v>61</v>
      </c>
      <c r="B6415" s="1" t="s">
        <v>145</v>
      </c>
      <c r="C6415" s="1" t="s">
        <v>246</v>
      </c>
      <c r="D6415" s="1" t="s">
        <v>10167</v>
      </c>
      <c r="E6415" s="1" t="s">
        <v>1657</v>
      </c>
      <c r="F6415" s="1" t="s">
        <v>10168</v>
      </c>
      <c r="G6415" s="1" t="s">
        <v>36</v>
      </c>
      <c r="H6415" s="1" t="s">
        <v>29</v>
      </c>
      <c r="I6415" s="1" t="str">
        <f ca="1">IFERROR(__xludf.DUMMYFUNCTION("GOOGLETRANSLATE(F6415, ""auto"", ""en"")
"),"This steamer is an interesting thing :) The dishes have a completely different taste. We've been using it for a long time. Probably for over a year now. It seems to work fine. True, at the end of cooking, the “heating light” usually turns off, the “the en"&amp;"d” sound signal is emitted, and the timer will continue to tick for some time. But personally this doesn’t bother me.  It is also convenient because the saucepans stack compactly on top of each other.")</f>
        <v>This steamer is an interesting thing :) The dishes have a completely different taste. We've been using it for a long time. Probably for over a year now. It seems to work fine. True, at the end of cooking, the “heating light” usually turns off, the “the end” sound signal is emitted, and the timer will continue to tick for some time. But personally this doesn’t bother me.  It is also convenient because the saucepans stack compactly on top of each other.</v>
      </c>
    </row>
    <row r="6416" spans="1:9" x14ac:dyDescent="0.3">
      <c r="A6416" s="1" t="s">
        <v>89</v>
      </c>
      <c r="B6416" s="1" t="s">
        <v>231</v>
      </c>
      <c r="C6416" s="1" t="s">
        <v>63</v>
      </c>
      <c r="D6416" s="1" t="s">
        <v>280</v>
      </c>
      <c r="E6416" s="1" t="s">
        <v>1129</v>
      </c>
      <c r="F6416" s="1" t="s">
        <v>10169</v>
      </c>
      <c r="G6416" s="1" t="s">
        <v>15</v>
      </c>
      <c r="H6416" s="1" t="s">
        <v>16</v>
      </c>
      <c r="I6416" s="1" t="str">
        <f ca="1">IFERROR(__xludf.DUMMYFUNCTION("GOOGLETRANSLATE(F6416, ""auto"", ""en"")
"),"It only worked for a year, although it was regularly cleaned, washed and filled with only the recommended coffee for coffee machines. It buzzes, shakes, but the coffee doesn't flow :) After the repair, it worked for another 3 months... and again the same "&amp;"breakdown.")</f>
        <v>It only worked for a year, although it was regularly cleaned, washed and filled with only the recommended coffee for coffee machines. It buzzes, shakes, but the coffee doesn't flow :) After the repair, it worked for another 3 months... and again the same breakdown.</v>
      </c>
    </row>
    <row r="6417" spans="1:9" x14ac:dyDescent="0.3">
      <c r="A6417" s="1" t="s">
        <v>211</v>
      </c>
      <c r="B6417" s="1" t="s">
        <v>265</v>
      </c>
      <c r="C6417" s="1" t="s">
        <v>122</v>
      </c>
      <c r="D6417" s="1" t="s">
        <v>1188</v>
      </c>
      <c r="E6417" s="1" t="s">
        <v>8206</v>
      </c>
      <c r="F6417" s="1" t="s">
        <v>10170</v>
      </c>
      <c r="G6417" s="1" t="s">
        <v>36</v>
      </c>
      <c r="H6417" s="1" t="s">
        <v>29</v>
      </c>
      <c r="I6417" s="1" t="str">
        <f ca="1">IFERROR(__xludf.DUMMYFUNCTION("GOOGLETRANSLATE(F6417, ""auto"", ""en"")
"),"I've been using it for over 4 years, cutting my hair 2-3 times a month. Excellent quality. I was pleasantly surprised to see it on sale.")</f>
        <v>I've been using it for over 4 years, cutting my hair 2-3 times a month. Excellent quality. I was pleasantly surprised to see it on sale.</v>
      </c>
    </row>
    <row r="6418" spans="1:9" x14ac:dyDescent="0.3">
      <c r="A6418" s="1" t="s">
        <v>211</v>
      </c>
      <c r="B6418" s="1" t="s">
        <v>410</v>
      </c>
      <c r="C6418" s="1" t="s">
        <v>213</v>
      </c>
      <c r="D6418" s="1" t="s">
        <v>10171</v>
      </c>
      <c r="E6418" s="1" t="s">
        <v>849</v>
      </c>
      <c r="F6418" s="1" t="s">
        <v>10172</v>
      </c>
      <c r="G6418" s="1" t="s">
        <v>36</v>
      </c>
      <c r="H6418" s="1" t="s">
        <v>29</v>
      </c>
      <c r="I6418" s="1" t="str">
        <f ca="1">IFERROR(__xludf.DUMMYFUNCTION("GOOGLETRANSLATE(F6418, ""auto"", ""en"")
"),"The razor is good, multifunctional. I am quite happy with it. But I had a problem purchasing a foil that was damaged by me as a result of careless handling. My searches in M.Video were unsuccessful. The store salespeople shrugged their shoulders and could"&amp;"n’t give any advice. I purchased the razor in 2008. I used the razor for 6 months without any problems and for 6 months I have been unsuccessfully looking for a mesh. I recommend the product, subject to availability sale of replacement elements.")</f>
        <v>The razor is good, multifunctional. I am quite happy with it. But I had a problem purchasing a foil that was damaged by me as a result of careless handling. My searches in M.Video were unsuccessful. The store salespeople shrugged their shoulders and couldn’t give any advice. I purchased the razor in 2008. I used the razor for 6 months without any problems and for 6 months I have been unsuccessfully looking for a mesh. I recommend the product, subject to availability sale of replacement elements.</v>
      </c>
    </row>
    <row r="6419" spans="1:9" x14ac:dyDescent="0.3">
      <c r="A6419" s="1" t="s">
        <v>17</v>
      </c>
      <c r="B6419" s="1" t="s">
        <v>18</v>
      </c>
      <c r="C6419" s="1" t="s">
        <v>151</v>
      </c>
      <c r="D6419" s="1" t="s">
        <v>545</v>
      </c>
      <c r="E6419" s="1" t="s">
        <v>10173</v>
      </c>
      <c r="F6419" s="1" t="s">
        <v>10174</v>
      </c>
      <c r="G6419" s="1" t="s">
        <v>36</v>
      </c>
      <c r="H6419" s="1" t="s">
        <v>29</v>
      </c>
      <c r="I6419" s="1" t="str">
        <f ca="1">IFERROR(__xludf.DUMMYFUNCTION("GOOGLETRANSLATE(F6419, ""auto"", ""en"")
"),"We bought a car 2 weeks ago. Completely satisfied. There is a display counting down the washing time, which is very convenient, especially if you have other things to do. We do laundry for a family of three, it makes virtually no noise and washes the laun"&amp;"dry well (there is no powder on the laundry or anything like that). It is very convenient that there is a quick wash. In general - I recommend!&amp;nbsp;")</f>
        <v>We bought a car 2 weeks ago. Completely satisfied. There is a display counting down the washing time, which is very convenient, especially if you have other things to do. We do laundry for a family of three, it makes virtually no noise and washes the laundry well (there is no powder on the laundry or anything like that). It is very convenient that there is a quick wash. In general - I recommend!&amp;nbsp;</v>
      </c>
    </row>
    <row r="6420" spans="1:9" x14ac:dyDescent="0.3">
      <c r="A6420" s="1" t="s">
        <v>9</v>
      </c>
      <c r="B6420" s="1" t="s">
        <v>10</v>
      </c>
      <c r="C6420" s="1" t="s">
        <v>466</v>
      </c>
      <c r="D6420" s="1" t="s">
        <v>10175</v>
      </c>
      <c r="E6420" s="1" t="s">
        <v>2173</v>
      </c>
      <c r="F6420" s="1" t="s">
        <v>10176</v>
      </c>
      <c r="G6420" s="1" t="s">
        <v>36</v>
      </c>
      <c r="H6420" s="1" t="s">
        <v>29</v>
      </c>
      <c r="I6420" s="1" t="str">
        <f ca="1">IFERROR(__xludf.DUMMYFUNCTION("GOOGLETRANSLATE(F6420, ""auto"", ""en"")
"),"I took the purchase of the hood more than seriously. I was tired of the old rattle in the kitchen, which did not give any effect and looked like the lid of a wooden house.  I was looking for a flat, silent model.  And now I want to share my impressions of"&amp;" the purchase. This hood from Krona ""Kelly"" is an awesome unit! It works relatively quietly (almost silently, when compared with the previous Soviet-style hood), controlled by buttons, there are no smells of cooking food throughout the apartment, etc. I"&amp;" was surprised by this moment - it absorbs moisture. No fumes, drops on the walls, etc. Yes, and she looks quite nice. In general, the purchase was a success and economical for the money.")</f>
        <v>I took the purchase of the hood more than seriously. I was tired of the old rattle in the kitchen, which did not give any effect and looked like the lid of a wooden house.  I was looking for a flat, silent model.  And now I want to share my impressions of the purchase. This hood from Krona "Kelly" is an awesome unit! It works relatively quietly (almost silently, when compared with the previous Soviet-style hood), controlled by buttons, there are no smells of cooking food throughout the apartment, etc. I was surprised by this moment - it absorbs moisture. No fumes, drops on the walls, etc. Yes, and she looks quite nice. In general, the purchase was a success and economical for the money.</v>
      </c>
    </row>
    <row r="6421" spans="1:9" x14ac:dyDescent="0.3">
      <c r="A6421" s="1" t="s">
        <v>211</v>
      </c>
      <c r="B6421" s="1" t="s">
        <v>410</v>
      </c>
      <c r="C6421" s="1" t="s">
        <v>213</v>
      </c>
      <c r="D6421" s="1" t="s">
        <v>10177</v>
      </c>
      <c r="E6421" s="1" t="s">
        <v>10178</v>
      </c>
      <c r="F6421" s="1" t="s">
        <v>10179</v>
      </c>
      <c r="G6421" s="1" t="s">
        <v>36</v>
      </c>
      <c r="H6421" s="1" t="s">
        <v>29</v>
      </c>
      <c r="I6421" s="1" t="str">
        <f ca="1">IFERROR(__xludf.DUMMYFUNCTION("GOOGLETRANSLATE(F6421, ""auto"", ""en"")
"),"An excellent razor, the cleaning fluid lasts for six months, it shave cleanly without irritation even in hard-to-reach places, I’ve been using it for almost a year now. The blades are not dull, the cleaning system is excellent with a lot of interesting fu"&amp;"nctions. A faithful assistant on business trips, very high quality assembly and all parts are reliable. The trimmer is good, you just need to keep it perpendicular to your temples. Very pleased, I recommend.")</f>
        <v>An excellent razor, the cleaning fluid lasts for six months, it shave cleanly without irritation even in hard-to-reach places, I’ve been using it for almost a year now. The blades are not dull, the cleaning system is excellent with a lot of interesting functions. A faithful assistant on business trips, very high quality assembly and all parts are reliable. The trimmer is good, you just need to keep it perpendicular to your temples. Very pleased, I recommend.</v>
      </c>
    </row>
    <row r="6422" spans="1:9" x14ac:dyDescent="0.3">
      <c r="A6422" s="1" t="s">
        <v>811</v>
      </c>
      <c r="B6422" s="1" t="s">
        <v>812</v>
      </c>
      <c r="C6422" s="1" t="s">
        <v>813</v>
      </c>
      <c r="D6422" s="1" t="s">
        <v>10180</v>
      </c>
      <c r="E6422" s="1" t="s">
        <v>1529</v>
      </c>
      <c r="F6422" s="1" t="s">
        <v>10181</v>
      </c>
      <c r="G6422" s="1" t="s">
        <v>36</v>
      </c>
      <c r="H6422" s="1" t="s">
        <v>29</v>
      </c>
      <c r="I6422" s="1" t="str">
        <f ca="1">IFERROR(__xludf.DUMMYFUNCTION("GOOGLETRANSLATE(F6422, ""auto"", ""en"")
"),"I recently bought this tripod! The purchase experience is very good! The assembly is high quality! It holds a heavy DSLR well... The height is certainly not great, but this is what is stated in the characteristics. For those who don't care about height, t"&amp;"ake it, you won't regret it, especially since the price is not high... And I actually bought it for bonuses! Beauty!")</f>
        <v>I recently bought this tripod! The purchase experience is very good! The assembly is high quality! It holds a heavy DSLR well... The height is certainly not great, but this is what is stated in the characteristics. For those who don't care about height, take it, you won't regret it, especially since the price is not high... And I actually bought it for bonuses! Beauty!</v>
      </c>
    </row>
    <row r="6423" spans="1:9" x14ac:dyDescent="0.3">
      <c r="A6423" s="1" t="s">
        <v>89</v>
      </c>
      <c r="B6423" s="1" t="s">
        <v>1106</v>
      </c>
      <c r="C6423" s="1" t="s">
        <v>74</v>
      </c>
      <c r="D6423" s="1" t="s">
        <v>319</v>
      </c>
      <c r="E6423" s="1" t="s">
        <v>3999</v>
      </c>
      <c r="F6423" s="1" t="s">
        <v>10182</v>
      </c>
      <c r="G6423" s="1" t="s">
        <v>28</v>
      </c>
      <c r="H6423" s="1" t="s">
        <v>29</v>
      </c>
      <c r="I6423" s="1" t="str">
        <f ca="1">IFERROR(__xludf.DUMMYFUNCTION("GOOGLETRANSLATE(F6423, ""auto"", ""en"")
"),"Oh, by the way, I completely forgot, there is no strength adjustment, just a regular coffee maker without any extra bells and whistles.")</f>
        <v>Oh, by the way, I completely forgot, there is no strength adjustment, just a regular coffee maker without any extra bells and whistles.</v>
      </c>
    </row>
    <row r="6424" spans="1:9" x14ac:dyDescent="0.3">
      <c r="A6424" s="1" t="s">
        <v>105</v>
      </c>
      <c r="B6424" s="1" t="s">
        <v>106</v>
      </c>
      <c r="C6424" s="1" t="s">
        <v>69</v>
      </c>
      <c r="D6424" s="1" t="s">
        <v>1042</v>
      </c>
      <c r="E6424" s="1" t="s">
        <v>817</v>
      </c>
      <c r="F6424" s="1" t="s">
        <v>10183</v>
      </c>
      <c r="G6424" s="1" t="s">
        <v>15</v>
      </c>
      <c r="H6424" s="1" t="s">
        <v>16</v>
      </c>
      <c r="I6424" s="1" t="str">
        <f ca="1">IFERROR(__xludf.DUMMYFUNCTION("GOOGLETRANSLATE(F6424, ""auto"", ""en"")
"),"I chose this particular device based on its characteristics. I bought it. Then I started to get used to it and customize it for myself when I discovered that the driver for flashing was not installed. Not at all. Neither from the off site, nor the one in "&amp;"the set. It’s not installed and that’s it. It will not be possible to reflash it. further: the buttons are very inconvenient; to switch the song you need to be very clever. You cannot delete songs directly from it. There are a number of bugs in the menu. "&amp;"In general, Philips really disappointed me...")</f>
        <v>I chose this particular device based on its characteristics. I bought it. Then I started to get used to it and customize it for myself when I discovered that the driver for flashing was not installed. Not at all. Neither from the off site, nor the one in the set. It’s not installed and that’s it. It will not be possible to reflash it. further: the buttons are very inconvenient; to switch the song you need to be very clever. You cannot delete songs directly from it. There are a number of bugs in the menu. In general, Philips really disappointed me...</v>
      </c>
    </row>
    <row r="6425" spans="1:9" x14ac:dyDescent="0.3">
      <c r="A6425" s="1" t="s">
        <v>149</v>
      </c>
      <c r="B6425" s="1" t="s">
        <v>576</v>
      </c>
      <c r="C6425" s="1" t="s">
        <v>24</v>
      </c>
      <c r="D6425" s="1" t="s">
        <v>10184</v>
      </c>
      <c r="E6425" s="1" t="s">
        <v>9817</v>
      </c>
      <c r="F6425" s="1" t="s">
        <v>10185</v>
      </c>
      <c r="G6425" s="1" t="s">
        <v>36</v>
      </c>
      <c r="H6425" s="1" t="s">
        <v>29</v>
      </c>
      <c r="I6425" s="1" t="str">
        <f ca="1">IFERROR(__xludf.DUMMYFUNCTION("GOOGLETRANSLATE(F6425, ""auto"", ""en"")
"),"Hello, Delivered on time, they called an hour before. Thanks M.video! Excellent vacuum cleaner, sufficient power, has a regulator.")</f>
        <v>Hello, Delivered on time, they called an hour before. Thanks M.video! Excellent vacuum cleaner, sufficient power, has a regulator.</v>
      </c>
    </row>
    <row r="6426" spans="1:9" x14ac:dyDescent="0.3">
      <c r="A6426" s="1" t="s">
        <v>149</v>
      </c>
      <c r="B6426" s="1" t="s">
        <v>155</v>
      </c>
      <c r="C6426" s="1" t="s">
        <v>57</v>
      </c>
      <c r="D6426" s="1" t="s">
        <v>3923</v>
      </c>
      <c r="E6426" s="1" t="s">
        <v>1467</v>
      </c>
      <c r="F6426" s="1" t="s">
        <v>10186</v>
      </c>
      <c r="G6426" s="1" t="s">
        <v>36</v>
      </c>
      <c r="H6426" s="1" t="s">
        <v>29</v>
      </c>
      <c r="I6426" s="1" t="str">
        <f ca="1">IFERROR(__xludf.DUMMYFUNCTION("GOOGLETRANSLATE(F6426, ""auto"", ""en"")
"),"The machine has been working great for over two years! The main thing is not to forget to clean the filters, especially the foam filters! We are very pleased with the purchase, and there is no need to knock out or shake out any bags, take it off, pour it "&amp;"out, put it down and go!")</f>
        <v>The machine has been working great for over two years! The main thing is not to forget to clean the filters, especially the foam filters! We are very pleased with the purchase, and there is no need to knock out or shake out any bags, take it off, pour it out, put it down and go!</v>
      </c>
    </row>
    <row r="6427" spans="1:9" x14ac:dyDescent="0.3">
      <c r="A6427" s="1" t="s">
        <v>120</v>
      </c>
      <c r="B6427" s="1" t="s">
        <v>126</v>
      </c>
      <c r="C6427" s="1" t="s">
        <v>122</v>
      </c>
      <c r="D6427" s="1" t="s">
        <v>152</v>
      </c>
      <c r="E6427" s="1" t="s">
        <v>3872</v>
      </c>
      <c r="F6427" s="1" t="s">
        <v>10187</v>
      </c>
      <c r="G6427" s="1" t="s">
        <v>36</v>
      </c>
      <c r="H6427" s="1" t="s">
        <v>29</v>
      </c>
      <c r="I6427" s="1" t="str">
        <f ca="1">IFERROR(__xludf.DUMMYFUNCTION("GOOGLETRANSLATE(F6427, ""auto"", ""en"")
"),"I used the telecom for 2 months. enjoyed it! I really liked it, and in comparison with the Philips 42"" LCD, which my sister has (it's more expensive) - it's finally a masterpiece! Probably many people have moments when anger spills out...... and gets kic"&amp;"ked right into the screen. I thought my leg would come out on the other side (I'm not a weak guy). The windshield withstood the blow!!! The matrix, of course, cracked, is not covered by the guarantee, and the price is unrealistic. I put it in the barn - L"&amp;"et it wait in the wings, maybe I can get a matrix for a reasonable price. By the way, I had a 42"" C11 TV, now (the other day) I’ll take a Panasonic TX-PR42 U10.")</f>
        <v>I used the telecom for 2 months. enjoyed it! I really liked it, and in comparison with the Philips 42" LCD, which my sister has (it's more expensive) - it's finally a masterpiece! Probably many people have moments when anger spills out...... and gets kicked right into the screen. I thought my leg would come out on the other side (I'm not a weak guy). The windshield withstood the blow!!! The matrix, of course, cracked, is not covered by the guarantee, and the price is unrealistic. I put it in the barn - Let it wait in the wings, maybe I can get a matrix for a reasonable price. By the way, I had a 42" C11 TV, now (the other day) I’ll take a Panasonic TX-PR42 U10.</v>
      </c>
    </row>
    <row r="6428" spans="1:9" x14ac:dyDescent="0.3">
      <c r="A6428" s="1" t="s">
        <v>61</v>
      </c>
      <c r="B6428" s="1" t="s">
        <v>318</v>
      </c>
      <c r="C6428" s="1" t="s">
        <v>246</v>
      </c>
      <c r="D6428" s="1" t="s">
        <v>12</v>
      </c>
      <c r="E6428" s="1" t="s">
        <v>1014</v>
      </c>
      <c r="F6428" s="1" t="s">
        <v>10188</v>
      </c>
      <c r="G6428" s="1" t="s">
        <v>49</v>
      </c>
      <c r="H6428" s="1" t="s">
        <v>16</v>
      </c>
      <c r="I6428" s="1" t="str">
        <f ca="1">IFERROR(__xludf.DUMMYFUNCTION("GOOGLETRANSLATE(F6428, ""auto"", ""en"")
"),"Not convenient")</f>
        <v>Not convenient</v>
      </c>
    </row>
    <row r="6429" spans="1:9" x14ac:dyDescent="0.3">
      <c r="A6429" s="1" t="s">
        <v>30</v>
      </c>
      <c r="B6429" s="1" t="s">
        <v>50</v>
      </c>
      <c r="C6429" s="1" t="s">
        <v>694</v>
      </c>
      <c r="D6429" s="1" t="s">
        <v>568</v>
      </c>
      <c r="E6429" s="1" t="s">
        <v>1988</v>
      </c>
      <c r="F6429" s="1" t="s">
        <v>10189</v>
      </c>
      <c r="G6429" s="1" t="s">
        <v>36</v>
      </c>
      <c r="H6429" s="1" t="s">
        <v>29</v>
      </c>
      <c r="I6429" s="1" t="str">
        <f ca="1">IFERROR(__xludf.DUMMYFUNCTION("GOOGLETRANSLATE(F6429, ""auto"", ""en"")
"),"Good, at first I wanted to buy an Acer, but that model was not available, at first I was afraid, but I still took Lenovo and I don’t regret it.  It works great, good sound, I really didn’t leave Windows 7, I didn’t have enough money for an external DVD ri"&amp;"ght away, I installed XP from a flash drive, now everything just flies. My battery life lasts 5 hours, it doesn’t slow down in simple races or when working in Photoshop, which is what I bought it for in principle, drivers for other systems are on the manu"&amp;"facturer’s website, and there are no problems with installation. The web is also of good quality, although sometimes it gets a little warm, but not much, everything is within normal limits.  This is not my first laptop, and I often help others with purcha"&amp;"ses and minor repairs, so I advise you, it’s a good device for the price")</f>
        <v>Good, at first I wanted to buy an Acer, but that model was not available, at first I was afraid, but I still took Lenovo and I don’t regret it.  It works great, good sound, I really didn’t leave Windows 7, I didn’t have enough money for an external DVD right away, I installed XP from a flash drive, now everything just flies. My battery life lasts 5 hours, it doesn’t slow down in simple races or when working in Photoshop, which is what I bought it for in principle, drivers for other systems are on the manufacturer’s website, and there are no problems with installation. The web is also of good quality, although sometimes it gets a little warm, but not much, everything is within normal limits.  This is not my first laptop, and I often help others with purchases and minor repairs, so I advise you, it’s a good device for the price</v>
      </c>
    </row>
    <row r="6430" spans="1:9" x14ac:dyDescent="0.3">
      <c r="A6430" s="1" t="s">
        <v>361</v>
      </c>
      <c r="B6430" s="1" t="s">
        <v>362</v>
      </c>
      <c r="C6430" s="1" t="s">
        <v>561</v>
      </c>
      <c r="D6430" s="1" t="s">
        <v>75</v>
      </c>
      <c r="E6430" s="1" t="s">
        <v>8793</v>
      </c>
      <c r="F6430" s="1" t="s">
        <v>10190</v>
      </c>
      <c r="G6430" s="1" t="s">
        <v>49</v>
      </c>
      <c r="H6430" s="1" t="s">
        <v>16</v>
      </c>
      <c r="I6430" s="1" t="str">
        <f ca="1">IFERROR(__xludf.DUMMYFUNCTION("GOOGLETRANSLATE(F6430, ""auto"", ""en"")
"),"It is very inconvenient to use, it constantly gets clogged and, as a result, rubs the food poorly. A regular grater turned out to be more effective, but this one is gathering dust in the closet.")</f>
        <v>It is very inconvenient to use, it constantly gets clogged and, as a result, rubs the food poorly. A regular grater turned out to be more effective, but this one is gathering dust in the closet.</v>
      </c>
    </row>
    <row r="6431" spans="1:9" x14ac:dyDescent="0.3">
      <c r="A6431" s="1" t="s">
        <v>1443</v>
      </c>
      <c r="B6431" s="1" t="s">
        <v>1444</v>
      </c>
      <c r="C6431" s="1" t="s">
        <v>1489</v>
      </c>
      <c r="D6431" s="1" t="s">
        <v>139</v>
      </c>
      <c r="E6431" s="1" t="s">
        <v>3712</v>
      </c>
      <c r="F6431" s="1" t="s">
        <v>10191</v>
      </c>
      <c r="G6431" s="1" t="s">
        <v>36</v>
      </c>
      <c r="H6431" s="1" t="s">
        <v>29</v>
      </c>
      <c r="I6431" s="1" t="str">
        <f ca="1">IFERROR(__xludf.DUMMYFUNCTION("GOOGLETRANSLATE(F6431, ""auto"", ""en"")
"),"I purchased this flash drive today for music in the car! The price, volume and quality are quite satisfactory!")</f>
        <v>I purchased this flash drive today for music in the car! The price, volume and quality are quite satisfactory!</v>
      </c>
    </row>
    <row r="6432" spans="1:9" x14ac:dyDescent="0.3">
      <c r="A6432" s="1" t="s">
        <v>120</v>
      </c>
      <c r="B6432" s="1" t="s">
        <v>256</v>
      </c>
      <c r="C6432" s="1" t="s">
        <v>151</v>
      </c>
      <c r="D6432" s="1" t="s">
        <v>813</v>
      </c>
      <c r="E6432" s="1" t="s">
        <v>1742</v>
      </c>
      <c r="F6432" s="1" t="s">
        <v>10192</v>
      </c>
      <c r="G6432" s="1" t="s">
        <v>36</v>
      </c>
      <c r="H6432" s="1" t="s">
        <v>29</v>
      </c>
      <c r="I6432" s="1" t="str">
        <f ca="1">IFERROR(__xludf.DUMMYFUNCTION("GOOGLETRANSLATE(F6432, ""auto"", ""en"")
"),"The second week it works great. Before that, it worked for a couple of months in a store on a shelf. Now I checked the work with a laptop, a DVD player via the HDMI connector, with a camera, with 5-1 acoustics. Listens clearly to settings. The only minor "&amp;"inconvenience is that you have to change the image size. But it's no longer his fault.")</f>
        <v>The second week it works great. Before that, it worked for a couple of months in a store on a shelf. Now I checked the work with a laptop, a DVD player via the HDMI connector, with a camera, with 5-1 acoustics. Listens clearly to settings. The only minor inconvenience is that you have to change the image size. But it's no longer his fault.</v>
      </c>
    </row>
    <row r="6433" spans="1:9" x14ac:dyDescent="0.3">
      <c r="A6433" s="1" t="s">
        <v>61</v>
      </c>
      <c r="B6433" s="1" t="s">
        <v>318</v>
      </c>
      <c r="C6433" s="1" t="s">
        <v>85</v>
      </c>
      <c r="D6433" s="1" t="s">
        <v>442</v>
      </c>
      <c r="E6433" s="1" t="s">
        <v>3047</v>
      </c>
      <c r="F6433" s="1" t="s">
        <v>10193</v>
      </c>
      <c r="G6433" s="1" t="s">
        <v>36</v>
      </c>
      <c r="H6433" s="1" t="s">
        <v>29</v>
      </c>
      <c r="I6433" s="1" t="str">
        <f ca="1">IFERROR(__xludf.DUMMYFUNCTION("GOOGLETRANSLATE(F6433, ""auto"", ""en"")
"),"Excellent teapot. I love good herbal tea. For me, this kettle is just a godsend. I brew St. John's wort, lemon balm, mint. The glass flask easily allows you to control the degree of brewing.  P.s. I advise you to wash the basket in the dishwasher, it will"&amp;" become like new.")</f>
        <v>Excellent teapot. I love good herbal tea. For me, this kettle is just a godsend. I brew St. John's wort, lemon balm, mint. The glass flask easily allows you to control the degree of brewing.  P.s. I advise you to wash the basket in the dishwasher, it will become like new.</v>
      </c>
    </row>
    <row r="6434" spans="1:9" x14ac:dyDescent="0.3">
      <c r="A6434" s="1" t="s">
        <v>211</v>
      </c>
      <c r="B6434" s="1" t="s">
        <v>212</v>
      </c>
      <c r="C6434" s="1" t="s">
        <v>101</v>
      </c>
      <c r="D6434" s="1" t="s">
        <v>2826</v>
      </c>
      <c r="E6434" s="1" t="s">
        <v>7000</v>
      </c>
      <c r="F6434" s="1" t="s">
        <v>10194</v>
      </c>
      <c r="G6434" s="1" t="s">
        <v>36</v>
      </c>
      <c r="H6434" s="1" t="s">
        <v>29</v>
      </c>
      <c r="I6434" s="1" t="str">
        <f ca="1">IFERROR(__xludf.DUMMYFUNCTION("GOOGLETRANSLATE(F6434, ""auto"", ""en"")
"),"A normal travel hair dryer, without any frills. You can dry your head)) Compact, lightweight, which is important when traveling, 2 temperature settings.")</f>
        <v>A normal travel hair dryer, without any frills. You can dry your head)) Compact, lightweight, which is important when traveling, 2 temperature settings.</v>
      </c>
    </row>
    <row r="6435" spans="1:9" x14ac:dyDescent="0.3">
      <c r="A6435" s="1" t="s">
        <v>9</v>
      </c>
      <c r="B6435" s="1" t="s">
        <v>874</v>
      </c>
      <c r="C6435" s="1" t="s">
        <v>588</v>
      </c>
      <c r="D6435" s="1" t="s">
        <v>589</v>
      </c>
      <c r="E6435" s="1" t="s">
        <v>4251</v>
      </c>
      <c r="F6435" s="1" t="s">
        <v>10195</v>
      </c>
      <c r="G6435" s="1" t="s">
        <v>36</v>
      </c>
      <c r="H6435" s="1" t="s">
        <v>29</v>
      </c>
      <c r="I6435" s="1" t="str">
        <f ca="1">IFERROR(__xludf.DUMMYFUNCTION("GOOGLETRANSLATE(F6435, ""auto"", ""en"")
"),"I recommend purchasing Hansa equipment. I have been using it for several years now and am satisfied with the quality and performance. Works well, didn't break down. I think that today in our time it is necessary to use glass ceramics - this is modernity, "&amp;"burners are already a thing of the past. Glass ceramics heats up quickly and nothing burns on it, dishes can be placed in different sizes, and is not picky about care, no effort is needed, just wipe with a damp cloth. The oven also works great, heats up q"&amp;"uickly, holds the temperature evenly, everything is ok. And I think you can see for yourself by the design - it looks beautiful, and the handles are recessed, which is also cool and convenient.")</f>
        <v>I recommend purchasing Hansa equipment. I have been using it for several years now and am satisfied with the quality and performance. Works well, didn't break down. I think that today in our time it is necessary to use glass ceramics - this is modernity, burners are already a thing of the past. Glass ceramics heats up quickly and nothing burns on it, dishes can be placed in different sizes, and is not picky about care, no effort is needed, just wipe with a damp cloth. The oven also works great, heats up quickly, holds the temperature evenly, everything is ok. And I think you can see for yourself by the design - it looks beautiful, and the handles are recessed, which is also cool and convenient.</v>
      </c>
    </row>
    <row r="6436" spans="1:9" x14ac:dyDescent="0.3">
      <c r="A6436" s="1" t="s">
        <v>206</v>
      </c>
      <c r="B6436" s="1" t="s">
        <v>207</v>
      </c>
      <c r="C6436" s="1" t="s">
        <v>351</v>
      </c>
      <c r="D6436" s="1" t="s">
        <v>420</v>
      </c>
      <c r="E6436" s="1" t="s">
        <v>10196</v>
      </c>
      <c r="F6436" s="1" t="s">
        <v>10197</v>
      </c>
      <c r="G6436" s="1" t="s">
        <v>36</v>
      </c>
      <c r="H6436" s="1" t="s">
        <v>29</v>
      </c>
      <c r="I6436" s="1" t="str">
        <f ca="1">IFERROR(__xludf.DUMMYFUNCTION("GOOGLETRANSLATE(F6436, ""auto"", ""en"")
"),"Overall great for the price! Connected to three channels - sub and two speakers. Rocking be healthy! I recommend it to everyone.  I am completely satisfied with the amplifier!")</f>
        <v>Overall great for the price! Connected to three channels - sub and two speakers. Rocking be healthy! I recommend it to everyone.  I am completely satisfied with the amplifier!</v>
      </c>
    </row>
    <row r="6437" spans="1:9" x14ac:dyDescent="0.3">
      <c r="A6437" s="1" t="s">
        <v>211</v>
      </c>
      <c r="B6437" s="1" t="s">
        <v>265</v>
      </c>
      <c r="C6437" s="1" t="s">
        <v>294</v>
      </c>
      <c r="D6437" s="1" t="s">
        <v>10198</v>
      </c>
      <c r="E6437" s="1" t="s">
        <v>2365</v>
      </c>
      <c r="F6437" s="1" t="s">
        <v>10199</v>
      </c>
      <c r="G6437" s="1" t="s">
        <v>28</v>
      </c>
      <c r="H6437" s="1" t="s">
        <v>29</v>
      </c>
      <c r="I6437" s="1" t="str">
        <f ca="1">IFERROR(__xludf.DUMMYFUNCTION("GOOGLETRANSLATE(F6437, ""auto"", ""en"")
"),"The price-quality ratio is quite acceptable, if you get used to it, you can do normal haircuts at home :)")</f>
        <v>The price-quality ratio is quite acceptable, if you get used to it, you can do normal haircuts at home :)</v>
      </c>
    </row>
    <row r="6438" spans="1:9" x14ac:dyDescent="0.3">
      <c r="A6438" s="1" t="s">
        <v>624</v>
      </c>
      <c r="B6438" s="1" t="s">
        <v>625</v>
      </c>
      <c r="C6438" s="1" t="s">
        <v>479</v>
      </c>
      <c r="D6438" s="1" t="s">
        <v>10200</v>
      </c>
      <c r="E6438" s="1" t="s">
        <v>391</v>
      </c>
      <c r="F6438" s="1" t="s">
        <v>10201</v>
      </c>
      <c r="G6438" s="1" t="s">
        <v>36</v>
      </c>
      <c r="H6438" s="1" t="s">
        <v>29</v>
      </c>
      <c r="I6438" s="1" t="str">
        <f ca="1">IFERROR(__xludf.DUMMYFUNCTION("GOOGLETRANSLATE(F6438, ""auto"", ""en"")
"),"One of the best exclusives for Playstation 3, the game is simply super, with an unpredictable ending. The graphics are beyond praise. Quanticdream is a team of talented developers. A must buy for all PS3 owners!!!")</f>
        <v>One of the best exclusives for Playstation 3, the game is simply super, with an unpredictable ending. The graphics are beyond praise. Quanticdream is a team of talented developers. A must buy for all PS3 owners!!!</v>
      </c>
    </row>
    <row r="6439" spans="1:9" x14ac:dyDescent="0.3">
      <c r="A6439" s="1" t="s">
        <v>89</v>
      </c>
      <c r="B6439" s="1" t="s">
        <v>90</v>
      </c>
      <c r="C6439" s="1" t="s">
        <v>63</v>
      </c>
      <c r="D6439" s="1" t="s">
        <v>308</v>
      </c>
      <c r="E6439" s="1" t="s">
        <v>8513</v>
      </c>
      <c r="F6439" s="1" t="s">
        <v>10202</v>
      </c>
      <c r="G6439" s="1" t="s">
        <v>36</v>
      </c>
      <c r="H6439" s="1" t="s">
        <v>29</v>
      </c>
      <c r="I6439" s="1" t="str">
        <f ca="1">IFERROR(__xludf.DUMMYFUNCTION("GOOGLETRANSLATE(F6439, ""auto"", ""en"")
"),"There is no fastening for storage/fastening or cord.")</f>
        <v>There is no fastening for storage/fastening or cord.</v>
      </c>
    </row>
    <row r="6440" spans="1:9" x14ac:dyDescent="0.3">
      <c r="A6440" s="1" t="s">
        <v>61</v>
      </c>
      <c r="B6440" s="1" t="s">
        <v>62</v>
      </c>
      <c r="C6440" s="1" t="s">
        <v>63</v>
      </c>
      <c r="D6440" s="1" t="s">
        <v>10203</v>
      </c>
      <c r="E6440" s="1" t="s">
        <v>1481</v>
      </c>
      <c r="F6440" s="1" t="s">
        <v>10204</v>
      </c>
      <c r="G6440" s="1" t="s">
        <v>36</v>
      </c>
      <c r="H6440" s="1" t="s">
        <v>29</v>
      </c>
      <c r="I6440" s="1" t="str">
        <f ca="1">IFERROR(__xludf.DUMMYFUNCTION("GOOGLETRANSLATE(F6440, ""auto"", ""en"")
"),"take it and don't think twice! Super thing! Olivier in 1 min. Puree for 30 seconds. a bunch of attachments for cutting and washing everything is convenient and quick! The only drawback is that the engine and drive are noisy, you can’t really turn it on la"&amp;"te at night.")</f>
        <v>take it and don't think twice! Super thing! Olivier in 1 min. Puree for 30 seconds. a bunch of attachments for cutting and washing everything is convenient and quick! The only drawback is that the engine and drive are noisy, you can’t really turn it on late at night.</v>
      </c>
    </row>
    <row r="6441" spans="1:9" x14ac:dyDescent="0.3">
      <c r="A6441" s="1" t="s">
        <v>211</v>
      </c>
      <c r="B6441" s="1" t="s">
        <v>384</v>
      </c>
      <c r="C6441" s="1" t="s">
        <v>246</v>
      </c>
      <c r="D6441" s="1" t="s">
        <v>86</v>
      </c>
      <c r="E6441" s="1" t="s">
        <v>3890</v>
      </c>
      <c r="F6441" s="1" t="s">
        <v>10205</v>
      </c>
      <c r="G6441" s="1" t="s">
        <v>36</v>
      </c>
      <c r="H6441" s="1" t="s">
        <v>29</v>
      </c>
      <c r="I6441" s="1" t="str">
        <f ca="1">IFERROR(__xludf.DUMMYFUNCTION("GOOGLETRANSLATE(F6441, ""auto"", ""en"")
"),"I recommend these excellent scales to everyone.  You can get up at least 10 times in a row - the weight will be the same.  Price+ Not capricious to the surface+ Large symbols on the display+ Turns on quickly+ Got up with my wife+ (durable) Corresponds to "&amp;"the declared characteristics.")</f>
        <v>I recommend these excellent scales to everyone.  You can get up at least 10 times in a row - the weight will be the same.  Price+ Not capricious to the surface+ Large symbols on the display+ Turns on quickly+ Got up with my wife+ (durable) Corresponds to the declared characteristics.</v>
      </c>
    </row>
    <row r="6442" spans="1:9" x14ac:dyDescent="0.3">
      <c r="A6442" s="1" t="s">
        <v>211</v>
      </c>
      <c r="B6442" s="1" t="s">
        <v>212</v>
      </c>
      <c r="C6442" s="1" t="s">
        <v>63</v>
      </c>
      <c r="D6442" s="1" t="s">
        <v>10206</v>
      </c>
      <c r="E6442" s="1" t="s">
        <v>2577</v>
      </c>
      <c r="F6442" s="1" t="s">
        <v>10207</v>
      </c>
      <c r="G6442" s="1" t="s">
        <v>36</v>
      </c>
      <c r="H6442" s="1" t="s">
        <v>29</v>
      </c>
      <c r="I6442" s="1" t="str">
        <f ca="1">IFERROR(__xludf.DUMMYFUNCTION("GOOGLETRANSLATE(F6442, ""auto"", ""en"")
"),"I’ve been using it for more than 3 years...I’m waiting for it to “kick off my skates”")</f>
        <v>I’ve been using it for more than 3 years...I’m waiting for it to “kick off my skates”</v>
      </c>
    </row>
    <row r="6443" spans="1:9" x14ac:dyDescent="0.3">
      <c r="A6443" s="1" t="s">
        <v>37</v>
      </c>
      <c r="B6443" s="1" t="s">
        <v>38</v>
      </c>
      <c r="C6443" s="1" t="s">
        <v>163</v>
      </c>
      <c r="D6443" s="1" t="s">
        <v>10208</v>
      </c>
      <c r="E6443" s="1" t="s">
        <v>41</v>
      </c>
      <c r="F6443" s="1" t="s">
        <v>10209</v>
      </c>
      <c r="G6443" s="1" t="s">
        <v>36</v>
      </c>
      <c r="H6443" s="1" t="s">
        <v>29</v>
      </c>
      <c r="I6443" s="1" t="str">
        <f ca="1">IFERROR(__xludf.DUMMYFUNCTION("GOOGLETRANSLATE(F6443, ""auto"", ""en"")
"),"The phone is good and not expensive, everything works great! loud, nice design, easy to use. I really liked everything until it was stolen from me..(((((((((")</f>
        <v>The phone is good and not expensive, everything works great! loud, nice design, easy to use. I really liked everything until it was stolen from me..(((((((((</v>
      </c>
    </row>
    <row r="6444" spans="1:9" x14ac:dyDescent="0.3">
      <c r="A6444" s="1" t="s">
        <v>624</v>
      </c>
      <c r="B6444" s="1" t="s">
        <v>625</v>
      </c>
      <c r="C6444" s="1" t="s">
        <v>479</v>
      </c>
      <c r="D6444" s="1" t="s">
        <v>4730</v>
      </c>
      <c r="E6444" s="1" t="s">
        <v>128</v>
      </c>
      <c r="F6444" s="1" t="s">
        <v>10210</v>
      </c>
      <c r="G6444" s="1" t="s">
        <v>36</v>
      </c>
      <c r="H6444" s="1" t="s">
        <v>29</v>
      </c>
      <c r="I6444" s="1" t="str">
        <f ca="1">IFERROR(__xludf.DUMMYFUNCTION("GOOGLETRANSLATE(F6444, ""auto"", ""en"")
"),"The game is sooooo simple!!! ASSASSINS ARE EXISTING!!!!!!")</f>
        <v>The game is sooooo simple!!! ASSASSINS ARE EXISTING!!!!!!</v>
      </c>
    </row>
    <row r="6445" spans="1:9" x14ac:dyDescent="0.3">
      <c r="A6445" s="1" t="s">
        <v>149</v>
      </c>
      <c r="B6445" s="1" t="s">
        <v>155</v>
      </c>
      <c r="C6445" s="1" t="s">
        <v>63</v>
      </c>
      <c r="D6445" s="1" t="s">
        <v>3923</v>
      </c>
      <c r="E6445" s="1" t="s">
        <v>5583</v>
      </c>
      <c r="F6445" s="1" t="s">
        <v>10211</v>
      </c>
      <c r="G6445" s="1" t="s">
        <v>36</v>
      </c>
      <c r="H6445" s="1" t="s">
        <v>29</v>
      </c>
      <c r="I6445" s="1" t="str">
        <f ca="1">IFERROR(__xludf.DUMMYFUNCTION("GOOGLETRANSLATE(F6445, ""auto"", ""en"")
"),"Vacuums well, the air after cleaning is clean. It works quietly, the vacuum cleaner shook out the dust from the container and that’s it. The washable HEPA filter perfectly collects the finest dust and purifies the air. Only the nozzles you need, a radius "&amp;"of 10 m, parking, an automatically retractable cord, an alert system that indicates that the filter needs to be cleaned. Cleaning is a joy, not a necessity.")</f>
        <v>Vacuums well, the air after cleaning is clean. It works quietly, the vacuum cleaner shook out the dust from the container and that’s it. The washable HEPA filter perfectly collects the finest dust and purifies the air. Only the nozzles you need, a radius of 10 m, parking, an automatically retractable cord, an alert system that indicates that the filter needs to be cleaned. Cleaning is a joy, not a necessity.</v>
      </c>
    </row>
    <row r="6446" spans="1:9" x14ac:dyDescent="0.3">
      <c r="A6446" s="1" t="s">
        <v>211</v>
      </c>
      <c r="B6446" s="1" t="s">
        <v>2818</v>
      </c>
      <c r="C6446" s="1" t="s">
        <v>213</v>
      </c>
      <c r="D6446" s="1" t="s">
        <v>46</v>
      </c>
      <c r="E6446" s="1" t="s">
        <v>10212</v>
      </c>
      <c r="F6446" s="1" t="s">
        <v>10213</v>
      </c>
      <c r="G6446" s="1" t="s">
        <v>36</v>
      </c>
      <c r="H6446" s="1" t="s">
        <v>29</v>
      </c>
      <c r="I6446" s="1" t="str">
        <f ca="1">IFERROR(__xludf.DUMMYFUNCTION("GOOGLETRANSLATE(F6446, ""auto"", ""en"")
"),"For a long time we were looking for a Braun 9 series razor, namely a Pulsonik foil and cutting block. We found it only in MVideo. My husband is very pleased that everything fit, and he was especially surprised by the price.")</f>
        <v>For a long time we were looking for a Braun 9 series razor, namely a Pulsonik foil and cutting block. We found it only in MVideo. My husband is very pleased that everything fit, and he was especially surprised by the price.</v>
      </c>
    </row>
    <row r="6447" spans="1:9" x14ac:dyDescent="0.3">
      <c r="A6447" s="1" t="s">
        <v>9</v>
      </c>
      <c r="B6447" s="1" t="s">
        <v>23</v>
      </c>
      <c r="C6447" s="1" t="s">
        <v>24</v>
      </c>
      <c r="D6447" s="1" t="s">
        <v>10214</v>
      </c>
      <c r="E6447" s="1" t="s">
        <v>259</v>
      </c>
      <c r="F6447" s="1" t="s">
        <v>10215</v>
      </c>
      <c r="G6447" s="1" t="s">
        <v>28</v>
      </c>
      <c r="H6447" s="1" t="s">
        <v>29</v>
      </c>
      <c r="I6447" s="1" t="str">
        <f ca="1">IFERROR(__xludf.DUMMYFUNCTION("GOOGLETRANSLATE(F6447, ""auto"", ""en"")
"),"This is my first machine, so I have nothing to compare it with, but I’m happy with the machine (I’ve been using it for a month). Good price-quality ratio, perfectly washes and dries plates, mugs, etc., it doesn’t pick up heavily dried dishes and burnt pan"&amp;"s (the first time and without the help of a hand wash), but I think even the most expensive machine won’t. So I think that if you don’t run the dishes, the machine will please you with the cleanliness of the dishes. Good quick wash program - 30 min.")</f>
        <v>This is my first machine, so I have nothing to compare it with, but I’m happy with the machine (I’ve been using it for a month). Good price-quality ratio, perfectly washes and dries plates, mugs, etc., it doesn’t pick up heavily dried dishes and burnt pans (the first time and without the help of a hand wash), but I think even the most expensive machine won’t. So I think that if you don’t run the dishes, the machine will please you with the cleanliness of the dishes. Good quick wash program - 30 min.</v>
      </c>
    </row>
    <row r="6448" spans="1:9" x14ac:dyDescent="0.3">
      <c r="A6448" s="1" t="s">
        <v>43</v>
      </c>
      <c r="B6448" s="1" t="s">
        <v>219</v>
      </c>
      <c r="C6448" s="1" t="s">
        <v>220</v>
      </c>
      <c r="D6448" s="1" t="s">
        <v>621</v>
      </c>
      <c r="E6448" s="1" t="s">
        <v>10216</v>
      </c>
      <c r="F6448" s="1" t="s">
        <v>10217</v>
      </c>
      <c r="G6448" s="1" t="s">
        <v>36</v>
      </c>
      <c r="H6448" s="1" t="s">
        <v>29</v>
      </c>
      <c r="I6448" s="1" t="str">
        <f ca="1">IFERROR(__xludf.DUMMYFUNCTION("GOOGLETRANSLATE(F6448, ""auto"", ""en"")
"),"Great water heater for washing dishes. It heats well, but the water runs out after 8-10 minutes. Served us for 8 years without problems, only now it started leaking")</f>
        <v>Great water heater for washing dishes. It heats well, but the water runs out after 8-10 minutes. Served us for 8 years without problems, only now it started leaking</v>
      </c>
    </row>
    <row r="6449" spans="1:9" x14ac:dyDescent="0.3">
      <c r="A6449" s="1" t="s">
        <v>61</v>
      </c>
      <c r="B6449" s="1" t="s">
        <v>145</v>
      </c>
      <c r="C6449" s="1" t="s">
        <v>69</v>
      </c>
      <c r="D6449" s="1" t="s">
        <v>280</v>
      </c>
      <c r="E6449" s="1" t="s">
        <v>4012</v>
      </c>
      <c r="F6449" s="1" t="s">
        <v>10218</v>
      </c>
      <c r="G6449" s="1" t="s">
        <v>36</v>
      </c>
      <c r="H6449" s="1" t="s">
        <v>29</v>
      </c>
      <c r="I6449" s="1" t="str">
        <f ca="1">IFERROR(__xludf.DUMMYFUNCTION("GOOGLETRANSLATE(F6449, ""auto"", ""en"")
"),"I bought it for my parents, they were very pleased, they cooked both lamb and fish, everything was cooked through. A very useful feature for spices.")</f>
        <v>I bought it for my parents, they were very pleased, they cooked both lamb and fish, everything was cooked through. A very useful feature for spices.</v>
      </c>
    </row>
    <row r="6450" spans="1:9" x14ac:dyDescent="0.3">
      <c r="A6450" s="1" t="s">
        <v>9</v>
      </c>
      <c r="B6450" s="1" t="s">
        <v>23</v>
      </c>
      <c r="C6450" s="1" t="s">
        <v>466</v>
      </c>
      <c r="D6450" s="1" t="s">
        <v>52</v>
      </c>
      <c r="E6450" s="1" t="s">
        <v>2529</v>
      </c>
      <c r="F6450" s="1" t="s">
        <v>10219</v>
      </c>
      <c r="G6450" s="1" t="s">
        <v>49</v>
      </c>
      <c r="H6450" s="1" t="s">
        <v>16</v>
      </c>
      <c r="I6450" s="1" t="str">
        <f ca="1">IFERROR(__xludf.DUMMYFUNCTION("GOOGLETRANSLATE(F6450, ""auto"", ""en"")
"),"A disgusting machine, hyper-noisy, really frightening when it makes the first splash, it’s not really in the kitchen... For this reason, in principle, I wanted to change it. A little more than a year later, the heating element burned out, while the entire"&amp;" electrical branch was ruined by this miracle machine, the RCD was constantly cut off, in general, in the trash, so that I wouldn’t see it again. I bought Bosch, heaven and earth in terms of noise and finally..")</f>
        <v>A disgusting machine, hyper-noisy, really frightening when it makes the first splash, it’s not really in the kitchen... For this reason, in principle, I wanted to change it. A little more than a year later, the heating element burned out, while the entire electrical branch was ruined by this miracle machine, the RCD was constantly cut off, in general, in the trash, so that I wouldn’t see it again. I bought Bosch, heaven and earth in terms of noise and finally..</v>
      </c>
    </row>
    <row r="6451" spans="1:9" x14ac:dyDescent="0.3">
      <c r="A6451" s="1" t="s">
        <v>37</v>
      </c>
      <c r="B6451" s="1" t="s">
        <v>38</v>
      </c>
      <c r="C6451" s="1" t="s">
        <v>39</v>
      </c>
      <c r="D6451" s="1" t="s">
        <v>10220</v>
      </c>
      <c r="E6451" s="1" t="s">
        <v>2735</v>
      </c>
      <c r="F6451" s="1" t="s">
        <v>10221</v>
      </c>
      <c r="G6451" s="1" t="s">
        <v>36</v>
      </c>
      <c r="H6451" s="1" t="s">
        <v>29</v>
      </c>
      <c r="I6451" s="1" t="str">
        <f ca="1">IFERROR(__xludf.DUMMYFUNCTION("GOOGLETRANSLATE(F6451, ""auto"", ""en"")
"),"Fast, ergonomic, minus-dull connection with Se7en, changing the keyboard layout via the menu, the player does not see Russian tags, but this is not critical, I recommend tinting the flip with film")</f>
        <v>Fast, ergonomic, minus-dull connection with Se7en, changing the keyboard layout via the menu, the player does not see Russian tags, but this is not critical, I recommend tinting the flip with film</v>
      </c>
    </row>
    <row r="6452" spans="1:9" x14ac:dyDescent="0.3">
      <c r="A6452" s="1" t="s">
        <v>206</v>
      </c>
      <c r="B6452" s="1" t="s">
        <v>261</v>
      </c>
      <c r="C6452" s="1" t="s">
        <v>45</v>
      </c>
      <c r="D6452" s="1" t="s">
        <v>10222</v>
      </c>
      <c r="E6452" s="1" t="s">
        <v>259</v>
      </c>
      <c r="F6452" s="1" t="s">
        <v>10223</v>
      </c>
      <c r="G6452" s="1" t="s">
        <v>49</v>
      </c>
      <c r="H6452" s="1" t="s">
        <v>16</v>
      </c>
      <c r="I6452" s="1" t="str">
        <f ca="1">IFERROR(__xludf.DUMMYFUNCTION("GOOGLETRANSLATE(F6452, ""auto"", ""en"")
"),"Complete bullshit!!! I would say even worse... Yesterday I bought it, the remote control did not work on the steering wheel right away, it was as if it simply did not exist (it worked a couple of times, well, you had to press it for a very long time and p"&amp;"ersistently)! There is very loud noise when switching songs! The regular remote works! And this is from a flash drive, but this morning I connected via the audio output, it’s absolutely terrible, not a single remote control works, no matter how! Periodica"&amp;"lly the music would turn off and the radio would start playing! Approaching work, the modulator itself stopped working, or rather the switch buttons, I just had to turn it off, but turning it on again didn’t help, the buttons never worked! Regarding Hands"&amp;"Free, I’ll say this: Do you hear, you feel very bad!!!! I do not advise anyone to buy!!!")</f>
        <v>Complete bullshit!!! I would say even worse... Yesterday I bought it, the remote control did not work on the steering wheel right away, it was as if it simply did not exist (it worked a couple of times, well, you had to press it for a very long time and persistently)! There is very loud noise when switching songs! The regular remote works! And this is from a flash drive, but this morning I connected via the audio output, it’s absolutely terrible, not a single remote control works, no matter how! Periodically the music would turn off and the radio would start playing! Approaching work, the modulator itself stopped working, or rather the switch buttons, I just had to turn it off, but turning it on again didn’t help, the buttons never worked! Regarding HandsFree, I’ll say this: Do you hear, you feel very bad!!!! I do not advise anyone to buy!!!</v>
      </c>
    </row>
    <row r="6453" spans="1:9" x14ac:dyDescent="0.3">
      <c r="A6453" s="1" t="s">
        <v>211</v>
      </c>
      <c r="B6453" s="1" t="s">
        <v>789</v>
      </c>
      <c r="C6453" s="1" t="s">
        <v>246</v>
      </c>
      <c r="D6453" s="1" t="s">
        <v>385</v>
      </c>
      <c r="E6453" s="1" t="s">
        <v>722</v>
      </c>
      <c r="F6453" s="1" t="s">
        <v>10224</v>
      </c>
      <c r="G6453" s="1" t="s">
        <v>36</v>
      </c>
      <c r="H6453" s="1" t="s">
        <v>29</v>
      </c>
      <c r="I6453" s="1" t="str">
        <f ca="1">IFERROR(__xludf.DUMMYFUNCTION("GOOGLETRANSLATE(F6453, ""auto"", ""en"")
"),"I am very pleased with the baby monitor. There is a light indicator, sometimes the child wakes up and just starts tossing and turning, does not scream, and the nanny signals this. It’s very convenient, you can easily go out into the yard with it. I’ve bee"&amp;"n using it since 2011, already with my second child, no complaints!!!")</f>
        <v>I am very pleased with the baby monitor. There is a light indicator, sometimes the child wakes up and just starts tossing and turning, does not scream, and the nanny signals this. It’s very convenient, you can easily go out into the yard with it. I’ve been using it since 2011, already with my second child, no complaints!!!</v>
      </c>
    </row>
    <row r="6454" spans="1:9" x14ac:dyDescent="0.3">
      <c r="A6454" s="1" t="s">
        <v>211</v>
      </c>
      <c r="B6454" s="1" t="s">
        <v>265</v>
      </c>
      <c r="C6454" s="1" t="s">
        <v>1591</v>
      </c>
      <c r="D6454" s="1" t="s">
        <v>4590</v>
      </c>
      <c r="E6454" s="1" t="s">
        <v>2173</v>
      </c>
      <c r="F6454" s="1" t="s">
        <v>10225</v>
      </c>
      <c r="G6454" s="1" t="s">
        <v>36</v>
      </c>
      <c r="H6454" s="1" t="s">
        <v>29</v>
      </c>
      <c r="I6454" s="1" t="str">
        <f ca="1">IFERROR(__xludf.DUMMYFUNCTION("GOOGLETRANSLATE(F6454, ""auto"", ""en"")
"),"It’s a cool machine, and the most important thing for me is that it’s compact. I travel a lot for work and it takes up virtually no space in my bag. Good power, but it doesn’t hum like a tractor, it’s made of high-quality plastic and works for about thirt"&amp;"y minutes without charging.")</f>
        <v>It’s a cool machine, and the most important thing for me is that it’s compact. I travel a lot for work and it takes up virtually no space in my bag. Good power, but it doesn’t hum like a tractor, it’s made of high-quality plastic and works for about thirty minutes without charging.</v>
      </c>
    </row>
    <row r="6455" spans="1:9" x14ac:dyDescent="0.3">
      <c r="A6455" s="1" t="s">
        <v>43</v>
      </c>
      <c r="B6455" s="1" t="s">
        <v>303</v>
      </c>
      <c r="C6455" s="1" t="s">
        <v>10226</v>
      </c>
      <c r="D6455" s="1" t="s">
        <v>139</v>
      </c>
      <c r="E6455" s="1" t="s">
        <v>950</v>
      </c>
      <c r="F6455" s="1" t="s">
        <v>10227</v>
      </c>
      <c r="G6455" s="1" t="s">
        <v>28</v>
      </c>
      <c r="H6455" s="1" t="s">
        <v>29</v>
      </c>
      <c r="I6455" s="1" t="str">
        <f ca="1">IFERROR(__xludf.DUMMYFUNCTION("GOOGLETRANSLATE(F6455, ""auto"", ""en"")
"),"I agree with Alexey from Magnitogorsk about the pipes, I hope the flaw will be corrected in the next models. Regarding the lack of cable: I immediately bought the required length and easily connected it; An acquaintance who bought a water heater with a re"&amp;"ady-made power cord was forced to buy an extension cord. To Igor from Saratov: the safety valve is located under a protective cover and is easy to find when connecting the wiring.")</f>
        <v>I agree with Alexey from Magnitogorsk about the pipes, I hope the flaw will be corrected in the next models. Regarding the lack of cable: I immediately bought the required length and easily connected it; An acquaintance who bought a water heater with a ready-made power cord was forced to buy an extension cord. To Igor from Saratov: the safety valve is located under a protective cover and is easy to find when connecting the wiring.</v>
      </c>
    </row>
    <row r="6456" spans="1:9" x14ac:dyDescent="0.3">
      <c r="A6456" s="1" t="s">
        <v>17</v>
      </c>
      <c r="B6456" s="1" t="s">
        <v>18</v>
      </c>
      <c r="C6456" s="1" t="s">
        <v>665</v>
      </c>
      <c r="D6456" s="1" t="s">
        <v>203</v>
      </c>
      <c r="E6456" s="1" t="s">
        <v>10228</v>
      </c>
      <c r="F6456" s="1" t="s">
        <v>10229</v>
      </c>
      <c r="G6456" s="1" t="s">
        <v>49</v>
      </c>
      <c r="H6456" s="1" t="s">
        <v>16</v>
      </c>
      <c r="I6456" s="1" t="str">
        <f ca="1">IFERROR(__xludf.DUMMYFUNCTION("GOOGLETRANSLATE(F6456, ""auto"", ""en"")
"),"We bought it in 2011, at first everything was fine: it worked moderately quietly, at the end of the program there was musical accompaniment in the Chinese style, a quick wash. A year later, problems began: the sealing rubber became hard, the drain cover b"&amp;"roke - it consists of two parts, it began to jump, in the second year the oil seal and, accordingly, the bearing flew - fortunately it was dismountable and was replaced under warranty, but a year later everything happened again. The warranty has expired, "&amp;"repairs are expensive from 5 to 7 thousand rubles. It turns out it's better to get a new one. The price speaks volumes about the quality.")</f>
        <v>We bought it in 2011, at first everything was fine: it worked moderately quietly, at the end of the program there was musical accompaniment in the Chinese style, a quick wash. A year later, problems began: the sealing rubber became hard, the drain cover broke - it consists of two parts, it began to jump, in the second year the oil seal and, accordingly, the bearing flew - fortunately it was dismountable and was replaced under warranty, but a year later everything happened again. The warranty has expired, repairs are expensive from 5 to 7 thousand rubles. It turns out it's better to get a new one. The price speaks volumes about the quality.</v>
      </c>
    </row>
    <row r="6457" spans="1:9" x14ac:dyDescent="0.3">
      <c r="A6457" s="1" t="s">
        <v>169</v>
      </c>
      <c r="B6457" s="1" t="s">
        <v>170</v>
      </c>
      <c r="C6457" s="1" t="s">
        <v>193</v>
      </c>
      <c r="D6457" s="1" t="s">
        <v>10226</v>
      </c>
      <c r="E6457" s="1" t="s">
        <v>2358</v>
      </c>
      <c r="F6457" s="1" t="s">
        <v>10230</v>
      </c>
      <c r="G6457" s="1" t="s">
        <v>36</v>
      </c>
      <c r="H6457" s="1" t="s">
        <v>29</v>
      </c>
      <c r="I6457" s="1" t="str">
        <f ca="1">IFERROR(__xludf.DUMMYFUNCTION("GOOGLETRANSLATE(F6457, ""auto"", ""en"")
"),"Headphones are great! Clean clear sound, good noise insulation! I recommend it to everyone!")</f>
        <v>Headphones are great! Clean clear sound, good noise insulation! I recommend it to everyone!</v>
      </c>
    </row>
    <row r="6458" spans="1:9" x14ac:dyDescent="0.3">
      <c r="A6458" s="1" t="s">
        <v>105</v>
      </c>
      <c r="B6458" s="1" t="s">
        <v>106</v>
      </c>
      <c r="C6458" s="1" t="s">
        <v>151</v>
      </c>
      <c r="D6458" s="1" t="s">
        <v>729</v>
      </c>
      <c r="E6458" s="1" t="s">
        <v>2348</v>
      </c>
      <c r="F6458" s="1" t="s">
        <v>10231</v>
      </c>
      <c r="G6458" s="1" t="s">
        <v>36</v>
      </c>
      <c r="H6458" s="1" t="s">
        <v>29</v>
      </c>
      <c r="I6458" s="1" t="str">
        <f ca="1">IFERROR(__xludf.DUMMYFUNCTION("GOOGLETRANSLATE(F6458, ""auto"", ""en"")
"),"An excellent player, I’ve been using it for six months now, there were no glitches, but the old built-in firmware had to be changed.")</f>
        <v>An excellent player, I’ve been using it for six months now, there were no glitches, but the old built-in firmware had to be changed.</v>
      </c>
    </row>
    <row r="6459" spans="1:9" x14ac:dyDescent="0.3">
      <c r="A6459" s="1" t="s">
        <v>9</v>
      </c>
      <c r="B6459" s="1" t="s">
        <v>10</v>
      </c>
      <c r="C6459" s="1" t="s">
        <v>407</v>
      </c>
      <c r="D6459" s="1" t="s">
        <v>420</v>
      </c>
      <c r="E6459" s="1" t="s">
        <v>1136</v>
      </c>
      <c r="F6459" s="1" t="s">
        <v>10232</v>
      </c>
      <c r="G6459" s="1" t="s">
        <v>49</v>
      </c>
      <c r="H6459" s="1" t="s">
        <v>16</v>
      </c>
      <c r="I6459" s="1" t="str">
        <f ca="1">IFERROR(__xludf.DUMMYFUNCTION("GOOGLETRANSLATE(F6459, ""auto"", ""en"")
"),"compact size")</f>
        <v>compact size</v>
      </c>
    </row>
    <row r="6460" spans="1:9" x14ac:dyDescent="0.3">
      <c r="A6460" s="1" t="s">
        <v>120</v>
      </c>
      <c r="B6460" s="1" t="s">
        <v>1205</v>
      </c>
      <c r="C6460" s="1" t="s">
        <v>1206</v>
      </c>
      <c r="D6460" s="1" t="s">
        <v>568</v>
      </c>
      <c r="E6460" s="1" t="s">
        <v>157</v>
      </c>
      <c r="F6460" s="1" t="s">
        <v>10233</v>
      </c>
      <c r="G6460" s="1" t="s">
        <v>49</v>
      </c>
      <c r="H6460" s="1" t="s">
        <v>16</v>
      </c>
      <c r="I6460" s="1" t="str">
        <f ca="1">IFERROR(__xludf.DUMMYFUNCTION("GOOGLETRANSLATE(F6460, ""auto"", ""en"")
"),"I bought TRICOLOR equipment for a country house, I had very unpleasant impressions of the company’s work. A tedious procedure for registering and activating a card.  After installing and registering the equipment, we have been jumping around the receiver "&amp;"for a day according to the shamanic instructions of technical support, the channels cannot be decoded. It’s simply not possible to get through to the technical support service, and if you’re lucky, you’ll listen to wonderful advertising for five minutes a"&amp;"t your own expense over the long distance! I don’t recommend it, the impressions of the company are terrible!")</f>
        <v>I bought TRICOLOR equipment for a country house, I had very unpleasant impressions of the company’s work. A tedious procedure for registering and activating a card.  After installing and registering the equipment, we have been jumping around the receiver for a day according to the shamanic instructions of technical support, the channels cannot be decoded. It’s simply not possible to get through to the technical support service, and if you’re lucky, you’ll listen to wonderful advertising for five minutes at your own expense over the long distance! I don’t recommend it, the impressions of the company are terrible!</v>
      </c>
    </row>
    <row r="6461" spans="1:9" x14ac:dyDescent="0.3">
      <c r="A6461" s="1" t="s">
        <v>149</v>
      </c>
      <c r="B6461" s="1" t="s">
        <v>155</v>
      </c>
      <c r="C6461" s="1" t="s">
        <v>151</v>
      </c>
      <c r="D6461" s="1" t="s">
        <v>327</v>
      </c>
      <c r="E6461" s="1" t="s">
        <v>2769</v>
      </c>
      <c r="F6461" s="1" t="s">
        <v>10234</v>
      </c>
      <c r="G6461" s="1" t="s">
        <v>36</v>
      </c>
      <c r="H6461" s="1" t="s">
        <v>29</v>
      </c>
      <c r="I6461" s="1" t="str">
        <f ca="1">IFERROR(__xludf.DUMMYFUNCTION("GOOGLETRANSLATE(F6461, ""auto"", ""en"")
"),"We've been using it for about a month.   +It vacuums well, my wife is happy.  +Control on the handle. Three power modes.  +Convenient and large container.  +Design is an important factor.   + Metal pipe, telescopic.  +Easy.  +/-Only one additional nozzle "&amp;"(crevice) -It makes a lot of noise at maximum power, but there is so much power!")</f>
        <v>We've been using it for about a month.   +It vacuums well, my wife is happy.  +Control on the handle. Three power modes.  +Convenient and large container.  +Design is an important factor.   + Metal pipe, telescopic.  +Easy.  +/-Only one additional nozzle (crevice) -It makes a lot of noise at maximum power, but there is so much power!</v>
      </c>
    </row>
    <row r="6462" spans="1:9" x14ac:dyDescent="0.3">
      <c r="A6462" s="1" t="s">
        <v>67</v>
      </c>
      <c r="B6462" s="1" t="s">
        <v>68</v>
      </c>
      <c r="C6462" s="1" t="s">
        <v>246</v>
      </c>
      <c r="D6462" s="1" t="s">
        <v>411</v>
      </c>
      <c r="E6462" s="1" t="s">
        <v>2028</v>
      </c>
      <c r="F6462" s="1" t="s">
        <v>10235</v>
      </c>
      <c r="G6462" s="1" t="s">
        <v>28</v>
      </c>
      <c r="H6462" s="1" t="s">
        <v>29</v>
      </c>
      <c r="I6462" s="1" t="str">
        <f ca="1">IFERROR(__xludf.DUMMYFUNCTION("GOOGLETRANSLATE(F6462, ""auto"", ""en"")
"),"The iron is 4+, affordable price and French quality, and it’s so simple!")</f>
        <v>The iron is 4+, affordable price and French quality, and it’s so simple!</v>
      </c>
    </row>
    <row r="6463" spans="1:9" x14ac:dyDescent="0.3">
      <c r="A6463" s="1" t="s">
        <v>37</v>
      </c>
      <c r="B6463" s="1" t="s">
        <v>38</v>
      </c>
      <c r="C6463" s="1" t="s">
        <v>163</v>
      </c>
      <c r="D6463" s="1" t="s">
        <v>7505</v>
      </c>
      <c r="E6463" s="1" t="s">
        <v>395</v>
      </c>
      <c r="F6463" s="1" t="s">
        <v>10236</v>
      </c>
      <c r="G6463" s="1" t="s">
        <v>36</v>
      </c>
      <c r="H6463" s="1" t="s">
        <v>29</v>
      </c>
      <c r="I6463" s="1" t="str">
        <f ca="1">IFERROR(__xludf.DUMMYFUNCTION("GOOGLETRANSLATE(F6463, ""auto"", ""en"")
"),"The phone is excellent, one might say magnificent :) I just bought it yesterday :) At this price the phone is incredibly cool")</f>
        <v>The phone is excellent, one might say magnificent :) I just bought it yesterday :) At this price the phone is incredibly cool</v>
      </c>
    </row>
    <row r="6464" spans="1:9" x14ac:dyDescent="0.3">
      <c r="A6464" s="1" t="s">
        <v>120</v>
      </c>
      <c r="B6464" s="1" t="s">
        <v>126</v>
      </c>
      <c r="C6464" s="1" t="s">
        <v>122</v>
      </c>
      <c r="D6464" s="1" t="s">
        <v>10237</v>
      </c>
      <c r="E6464" s="1" t="s">
        <v>2640</v>
      </c>
      <c r="F6464" s="1" t="s">
        <v>10238</v>
      </c>
      <c r="G6464" s="1" t="s">
        <v>36</v>
      </c>
      <c r="H6464" s="1" t="s">
        <v>29</v>
      </c>
      <c r="I6464" s="1" t="str">
        <f ca="1">IFERROR(__xludf.DUMMYFUNCTION("GOOGLETRANSLATE(F6464, ""auto"", ""en"")
"),"Cool TV. Take it, you won't regret it. And I don't mind the money. Watch and enjoy. And if you also connect a home theater, then it’s just super. The thing is great.")</f>
        <v>Cool TV. Take it, you won't regret it. And I don't mind the money. Watch and enjoy. And if you also connect a home theater, then it’s just super. The thing is great.</v>
      </c>
    </row>
    <row r="6465" spans="1:9" x14ac:dyDescent="0.3">
      <c r="A6465" s="1" t="s">
        <v>37</v>
      </c>
      <c r="B6465" s="1" t="s">
        <v>38</v>
      </c>
      <c r="C6465" s="1" t="s">
        <v>163</v>
      </c>
      <c r="D6465" s="1" t="s">
        <v>1917</v>
      </c>
      <c r="E6465" s="1" t="s">
        <v>191</v>
      </c>
      <c r="F6465" s="1" t="s">
        <v>10239</v>
      </c>
      <c r="G6465" s="1" t="s">
        <v>28</v>
      </c>
      <c r="H6465" s="1" t="s">
        <v>29</v>
      </c>
      <c r="I6465" s="1" t="str">
        <f ca="1">IFERROR(__xludf.DUMMYFUNCTION("GOOGLETRANSLATE(F6465, ""auto"", ""en"")
"),"good model..the only negative is the sound..sometimes you can’t hear it when it rings..before this I had a 3110c, it was louder.")</f>
        <v>good model..the only negative is the sound..sometimes you can’t hear it when it rings..before this I had a 3110c, it was louder.</v>
      </c>
    </row>
    <row r="6466" spans="1:9" x14ac:dyDescent="0.3">
      <c r="A6466" s="1" t="s">
        <v>149</v>
      </c>
      <c r="B6466" s="1" t="s">
        <v>155</v>
      </c>
      <c r="C6466" s="1" t="s">
        <v>151</v>
      </c>
      <c r="D6466" s="1" t="s">
        <v>12</v>
      </c>
      <c r="E6466" s="1" t="s">
        <v>6363</v>
      </c>
      <c r="F6466" s="1" t="s">
        <v>10240</v>
      </c>
      <c r="G6466" s="1" t="s">
        <v>36</v>
      </c>
      <c r="H6466" s="1" t="s">
        <v>29</v>
      </c>
      <c r="I6466" s="1" t="str">
        <f ca="1">IFERROR(__xludf.DUMMYFUNCTION("GOOGLETRANSLATE(F6466, ""auto"", ""en"")
"),"Awesome vacuum cleaner, crazy power, carpet cleaning 100%!  Works from all sockets (Euro) The turbo brush is cool!")</f>
        <v>Awesome vacuum cleaner, crazy power, carpet cleaning 100%!  Works from all sockets (Euro) The turbo brush is cool!</v>
      </c>
    </row>
    <row r="6467" spans="1:9" x14ac:dyDescent="0.3">
      <c r="A6467" s="1" t="s">
        <v>78</v>
      </c>
      <c r="B6467" s="1" t="s">
        <v>493</v>
      </c>
      <c r="C6467" s="1" t="s">
        <v>80</v>
      </c>
      <c r="D6467" s="1" t="s">
        <v>10241</v>
      </c>
      <c r="E6467" s="1" t="s">
        <v>6272</v>
      </c>
      <c r="F6467" s="1" t="s">
        <v>10242</v>
      </c>
      <c r="G6467" s="1" t="s">
        <v>36</v>
      </c>
      <c r="H6467" s="1" t="s">
        <v>29</v>
      </c>
      <c r="I6467" s="1" t="str">
        <f ca="1">IFERROR(__xludf.DUMMYFUNCTION("GOOGLETRANSLATE(F6467, ""auto"", ""en"")
"),"We have long wanted to try a convector stove. So, I don’t know about others, but this model really replaces an electric oven + grill and browns well. On the first evening I tried to make chicken legs and pork skewers, and the next evening I baked muffins."&amp;" My old gas oven is much worse. Now we are moving, I won’t buy a regular oven for a new apartment, we’d rather buy a dishwasher. Satisfied beyond belief, I hope it will work for a long time.    Yes, and it cleans up with a bang, although there haven’t bee"&amp;"n any significant splashes yet - finally, I’m cooking without oil!")</f>
        <v>We have long wanted to try a convector stove. So, I don’t know about others, but this model really replaces an electric oven + grill and browns well. On the first evening I tried to make chicken legs and pork skewers, and the next evening I baked muffins. My old gas oven is much worse. Now we are moving, I won’t buy a regular oven for a new apartment, we’d rather buy a dishwasher. Satisfied beyond belief, I hope it will work for a long time.    Yes, and it cleans up with a bang, although there haven’t been any significant splashes yet - finally, I’m cooking without oil!</v>
      </c>
    </row>
    <row r="6468" spans="1:9" x14ac:dyDescent="0.3">
      <c r="A6468" s="1" t="s">
        <v>169</v>
      </c>
      <c r="B6468" s="1" t="s">
        <v>170</v>
      </c>
      <c r="C6468" s="1" t="s">
        <v>97</v>
      </c>
      <c r="D6468" s="1" t="s">
        <v>117</v>
      </c>
      <c r="E6468" s="1" t="s">
        <v>161</v>
      </c>
      <c r="F6468" s="1" t="s">
        <v>10243</v>
      </c>
      <c r="G6468" s="1" t="s">
        <v>36</v>
      </c>
      <c r="H6468" s="1" t="s">
        <v>29</v>
      </c>
      <c r="I6468" s="1" t="str">
        <f ca="1">IFERROR(__xludf.DUMMYFUNCTION("GOOGLETRANSLATE(F6468, ""auto"", ""en"")
"),"I liked the headphones, very comfortable, the volume is sufficient.")</f>
        <v>I liked the headphones, very comfortable, the volume is sufficient.</v>
      </c>
    </row>
    <row r="6469" spans="1:9" x14ac:dyDescent="0.3">
      <c r="A6469" s="1" t="s">
        <v>37</v>
      </c>
      <c r="B6469" s="1" t="s">
        <v>536</v>
      </c>
      <c r="C6469" s="1" t="s">
        <v>189</v>
      </c>
      <c r="D6469" s="1" t="s">
        <v>10244</v>
      </c>
      <c r="E6469" s="1" t="s">
        <v>3652</v>
      </c>
      <c r="F6469" s="1" t="s">
        <v>10245</v>
      </c>
      <c r="G6469" s="1" t="s">
        <v>28</v>
      </c>
      <c r="H6469" s="1" t="s">
        <v>29</v>
      </c>
      <c r="I6469" s="1" t="str">
        <f ca="1">IFERROR(__xludf.DUMMYFUNCTION("GOOGLETRANSLATE(F6469, ""auto"", ""en"")
"),"I bought it on 09/27/2009 and had fun with it all day, the device is definitely good, the price is really, in my opinion, too high (that’s why it’s a 4). It works quickly and stably. I disabled all the ""beauties"" and software additions to the system fro"&amp;"m Asus (AnytimeLauncher, Asus Today, etc.). Regarding the device memory, the whole point is that the rest of the space that we don’t see is “eaten up” by the firmware.")</f>
        <v>I bought it on 09/27/2009 and had fun with it all day, the device is definitely good, the price is really, in my opinion, too high (that’s why it’s a 4). It works quickly and stably. I disabled all the "beauties" and software additions to the system from Asus (AnytimeLauncher, Asus Today, etc.). Regarding the device memory, the whole point is that the rest of the space that we don’t see is “eaten up” by the firmware.</v>
      </c>
    </row>
    <row r="6470" spans="1:9" x14ac:dyDescent="0.3">
      <c r="A6470" s="1" t="s">
        <v>17</v>
      </c>
      <c r="B6470" s="1" t="s">
        <v>18</v>
      </c>
      <c r="C6470" s="1" t="s">
        <v>243</v>
      </c>
      <c r="D6470" s="1" t="s">
        <v>10246</v>
      </c>
      <c r="E6470" s="1" t="s">
        <v>1102</v>
      </c>
      <c r="F6470" s="1" t="s">
        <v>10247</v>
      </c>
      <c r="G6470" s="1" t="s">
        <v>36</v>
      </c>
      <c r="H6470" s="1" t="s">
        <v>29</v>
      </c>
      <c r="I6470" s="1" t="str">
        <f ca="1">IFERROR(__xludf.DUMMYFUNCTION("GOOGLETRANSLATE(F6470, ""auto"", ""en"")
"),"I bought it on September 20 in exchange for an old one. Set it up and tested it in several modes. Washed cotton, synthetics, silk items. Works great.")</f>
        <v>I bought it on September 20 in exchange for an old one. Set it up and tested it in several modes. Washed cotton, synthetics, silk items. Works great.</v>
      </c>
    </row>
    <row r="6471" spans="1:9" x14ac:dyDescent="0.3">
      <c r="A6471" s="1" t="s">
        <v>624</v>
      </c>
      <c r="B6471" s="1" t="s">
        <v>2107</v>
      </c>
      <c r="C6471" s="1" t="s">
        <v>479</v>
      </c>
      <c r="D6471" s="1" t="s">
        <v>10248</v>
      </c>
      <c r="E6471" s="1" t="s">
        <v>10249</v>
      </c>
      <c r="F6471" s="1" t="s">
        <v>10250</v>
      </c>
      <c r="G6471" s="1" t="s">
        <v>36</v>
      </c>
      <c r="H6471" s="1" t="s">
        <v>29</v>
      </c>
      <c r="I6471" s="1" t="str">
        <f ca="1">IFERROR(__xludf.DUMMYFUNCTION("GOOGLETRANSLATE(F6471, ""auto"", ""en"")
"),"A truly spine-chilling horror film with superb graphics and a truly impressive soundtrack.")</f>
        <v>A truly spine-chilling horror film with superb graphics and a truly impressive soundtrack.</v>
      </c>
    </row>
    <row r="6472" spans="1:9" x14ac:dyDescent="0.3">
      <c r="A6472" s="1" t="s">
        <v>30</v>
      </c>
      <c r="B6472" s="1" t="s">
        <v>50</v>
      </c>
      <c r="C6472" s="1" t="s">
        <v>32</v>
      </c>
      <c r="D6472" s="1" t="s">
        <v>896</v>
      </c>
      <c r="E6472" s="1" t="s">
        <v>269</v>
      </c>
      <c r="F6472" s="1" t="s">
        <v>10251</v>
      </c>
      <c r="G6472" s="1" t="s">
        <v>36</v>
      </c>
      <c r="H6472" s="1" t="s">
        <v>29</v>
      </c>
      <c r="I6472" s="1" t="str">
        <f ca="1">IFERROR(__xludf.DUMMYFUNCTION("GOOGLETRANSLATE(F6472, ""auto"", ""en"")
"),"I took it in September! Satisfied! I don't know much about them. But it's not the first laptop in my hands, so... The only thing in my opinion is that it is a little quiet. In terms of sound. The speakers are quiet. Who agrees?")</f>
        <v>I took it in September! Satisfied! I don't know much about them. But it's not the first laptop in my hands, so... The only thing in my opinion is that it is a little quiet. In terms of sound. The speakers are quiet. Who agrees?</v>
      </c>
    </row>
    <row r="6473" spans="1:9" x14ac:dyDescent="0.3">
      <c r="A6473" s="1" t="s">
        <v>30</v>
      </c>
      <c r="B6473" s="1" t="s">
        <v>50</v>
      </c>
      <c r="C6473" s="1" t="s">
        <v>1003</v>
      </c>
      <c r="D6473" s="1" t="s">
        <v>102</v>
      </c>
      <c r="E6473" s="1" t="s">
        <v>3320</v>
      </c>
      <c r="F6473" s="1" t="s">
        <v>10252</v>
      </c>
      <c r="G6473" s="1" t="s">
        <v>36</v>
      </c>
      <c r="H6473" s="1" t="s">
        <v>29</v>
      </c>
      <c r="I6473" s="1" t="str">
        <f ca="1">IFERROR(__xludf.DUMMYFUNCTION("GOOGLETRANSLATE(F6473, ""auto"", ""en"")
"),"Cool laptop - if only the price was lower!!!")</f>
        <v>Cool laptop - if only the price was lower!!!</v>
      </c>
    </row>
    <row r="6474" spans="1:9" x14ac:dyDescent="0.3">
      <c r="A6474" s="1" t="s">
        <v>61</v>
      </c>
      <c r="B6474" s="1" t="s">
        <v>73</v>
      </c>
      <c r="C6474" s="1" t="s">
        <v>101</v>
      </c>
      <c r="D6474" s="1" t="s">
        <v>305</v>
      </c>
      <c r="E6474" s="1" t="s">
        <v>8605</v>
      </c>
      <c r="F6474" s="1" t="s">
        <v>10253</v>
      </c>
      <c r="G6474" s="1" t="s">
        <v>36</v>
      </c>
      <c r="H6474" s="1" t="s">
        <v>29</v>
      </c>
      <c r="I6474" s="1" t="str">
        <f ca="1">IFERROR(__xludf.DUMMYFUNCTION("GOOGLETRANSLATE(F6474, ""auto"", ""en"")
"),"As promised, I am writing about the results. I twisted meat, chicken and liver, everything went off with a bang. Advice to those who have used plasticine: buy meat and don’t limit yourself to plasticine. The attachment for the sausage is also tested; the "&amp;"sausages turn out like miracles. For the money this is the best deal. So, if you are looking for a meat grinder for yourself at an affordable price, take it without hesitation.")</f>
        <v>As promised, I am writing about the results. I twisted meat, chicken and liver, everything went off with a bang. Advice to those who have used plasticine: buy meat and don’t limit yourself to plasticine. The attachment for the sausage is also tested; the sausages turn out like miracles. For the money this is the best deal. So, if you are looking for a meat grinder for yourself at an affordable price, take it without hesitation.</v>
      </c>
    </row>
    <row r="6475" spans="1:9" x14ac:dyDescent="0.3">
      <c r="A6475" s="1" t="s">
        <v>9</v>
      </c>
      <c r="B6475" s="1" t="s">
        <v>133</v>
      </c>
      <c r="C6475" s="1" t="s">
        <v>151</v>
      </c>
      <c r="D6475" s="1" t="s">
        <v>308</v>
      </c>
      <c r="E6475" s="1" t="s">
        <v>708</v>
      </c>
      <c r="F6475" s="1" t="s">
        <v>10254</v>
      </c>
      <c r="G6475" s="1" t="s">
        <v>36</v>
      </c>
      <c r="H6475" s="1" t="s">
        <v>29</v>
      </c>
      <c r="I6475" s="1" t="str">
        <f ca="1">IFERROR(__xludf.DUMMYFUNCTION("GOOGLETRANSLATE(F6475, ""auto"", ""en"")
"),"We bought the oven half a year ago. I can't get enough of her. Looks stylish and works great. In automatic mode, the dish is prepared as needed. The pizza turns out great. Very simple and easy to use. If someone asked for advice on which oven to buy, I wo"&amp;"uld definitely recommend the Samsung BF68CDB!")</f>
        <v>We bought the oven half a year ago. I can't get enough of her. Looks stylish and works great. In automatic mode, the dish is prepared as needed. The pizza turns out great. Very simple and easy to use. If someone asked for advice on which oven to buy, I would definitely recommend the Samsung BF68CDB!</v>
      </c>
    </row>
    <row r="6476" spans="1:9" x14ac:dyDescent="0.3">
      <c r="A6476" s="1" t="s">
        <v>30</v>
      </c>
      <c r="B6476" s="1" t="s">
        <v>50</v>
      </c>
      <c r="C6476" s="1" t="s">
        <v>1003</v>
      </c>
      <c r="D6476" s="1" t="s">
        <v>1542</v>
      </c>
      <c r="E6476" s="1" t="s">
        <v>1695</v>
      </c>
      <c r="F6476" s="1" t="s">
        <v>10255</v>
      </c>
      <c r="G6476" s="1" t="s">
        <v>49</v>
      </c>
      <c r="H6476" s="1" t="s">
        <v>16</v>
      </c>
      <c r="I6476" s="1" t="str">
        <f ca="1">IFERROR(__xludf.DUMMYFUNCTION("GOOGLETRANSLATE(F6476, ""auto"", ""en"")
"),"Absolutely hp rubbish. Neither I nor any of my friends have ever had a normal beech that has not lived up to the end of the warranty. everyone has it hanging on a rope (battery charging faults), processors overheat and SMD parts stupidly fall off - once a"&amp;" month you shake it - 1-2 resistances or the condenser will fall out.")</f>
        <v>Absolutely hp rubbish. Neither I nor any of my friends have ever had a normal beech that has not lived up to the end of the warranty. everyone has it hanging on a rope (battery charging faults), processors overheat and SMD parts stupidly fall off - once a month you shake it - 1-2 resistances or the condenser will fall out.</v>
      </c>
    </row>
    <row r="6477" spans="1:9" x14ac:dyDescent="0.3">
      <c r="A6477" s="1" t="s">
        <v>5066</v>
      </c>
      <c r="B6477" s="1" t="s">
        <v>5067</v>
      </c>
      <c r="C6477" s="1" t="s">
        <v>911</v>
      </c>
      <c r="D6477" s="1" t="s">
        <v>203</v>
      </c>
      <c r="E6477" s="1" t="s">
        <v>222</v>
      </c>
      <c r="F6477" s="1" t="s">
        <v>10256</v>
      </c>
      <c r="G6477" s="1" t="s">
        <v>36</v>
      </c>
      <c r="H6477" s="1" t="s">
        <v>29</v>
      </c>
      <c r="I6477" s="1" t="str">
        <f ca="1">IFERROR(__xludf.DUMMYFUNCTION("GOOGLETRANSLATE(F6477, ""auto"", ""en"")
"),"Fast service ")</f>
        <v xml:space="preserve">Fast service </v>
      </c>
    </row>
    <row r="6478" spans="1:9" x14ac:dyDescent="0.3">
      <c r="A6478" s="1" t="s">
        <v>477</v>
      </c>
      <c r="B6478" s="1" t="s">
        <v>478</v>
      </c>
      <c r="C6478" s="1" t="s">
        <v>479</v>
      </c>
      <c r="D6478" s="1" t="s">
        <v>39</v>
      </c>
      <c r="E6478" s="1" t="s">
        <v>2176</v>
      </c>
      <c r="F6478" s="1" t="s">
        <v>10257</v>
      </c>
      <c r="G6478" s="1" t="s">
        <v>36</v>
      </c>
      <c r="H6478" s="1" t="s">
        <v>29</v>
      </c>
      <c r="I6478" s="1" t="str">
        <f ca="1">IFERROR(__xludf.DUMMYFUNCTION("GOOGLETRANSLATE(F6478, ""auto"", ""en"")
"),"I've been waiting for this game for three years. I've been interested in this game for three years. I've been worried about this game for three years, and now it's already on the shelves. How time flies quickly. This is brilliant. Mafia II is something ne"&amp;"w in the Action genre. This is not a pop GTA4, where you can treat the gameplay as obscenely as you want. This is something new, something serious, something more cinematic. In short, Mafia II is a masterpiece. This is something that should be on the shel"&amp;"f of every self-respecting gamer. I don't feel sorry for this game at all. And in honor of 2K Czech, I pre-ordered Mafia II (in other words, already bought it) on my PC, and will buy it as soon as it comes out on my PS3 console. And thank you, dear guys f"&amp;"rom the former Illusion Softworks, for putting a lot of your energy into this gaming luxury. I definitely recommend it to everyone, but I’m already playing and getting pleasure that I haven’t experienced from games for a long time! :)")</f>
        <v>I've been waiting for this game for three years. I've been interested in this game for three years. I've been worried about this game for three years, and now it's already on the shelves. How time flies quickly. This is brilliant. Mafia II is something new in the Action genre. This is not a pop GTA4, where you can treat the gameplay as obscenely as you want. This is something new, something serious, something more cinematic. In short, Mafia II is a masterpiece. This is something that should be on the shelf of every self-respecting gamer. I don't feel sorry for this game at all. And in honor of 2K Czech, I pre-ordered Mafia II (in other words, already bought it) on my PC, and will buy it as soon as it comes out on my PS3 console. And thank you, dear guys from the former Illusion Softworks, for putting a lot of your energy into this gaming luxury. I definitely recommend it to everyone, but I’m already playing and getting pleasure that I haven’t experienced from games for a long time! :)</v>
      </c>
    </row>
    <row r="6479" spans="1:9" x14ac:dyDescent="0.3">
      <c r="A6479" s="1" t="s">
        <v>149</v>
      </c>
      <c r="B6479" s="1" t="s">
        <v>576</v>
      </c>
      <c r="C6479" s="1" t="s">
        <v>69</v>
      </c>
      <c r="D6479" s="1" t="s">
        <v>12</v>
      </c>
      <c r="E6479" s="1" t="s">
        <v>2695</v>
      </c>
      <c r="F6479" s="1" t="s">
        <v>10258</v>
      </c>
      <c r="G6479" s="1" t="s">
        <v>36</v>
      </c>
      <c r="H6479" s="1" t="s">
        <v>29</v>
      </c>
      <c r="I6479" s="1" t="str">
        <f ca="1">IFERROR(__xludf.DUMMYFUNCTION("GOOGLETRANSLATE(F6479, ""auto"", ""en"")
"),"Excellent vacuum cleaner, in use for 5 years, silent, high power, reusable bag, convenient brush. Recommended to friends who bought it and were satisfied.")</f>
        <v>Excellent vacuum cleaner, in use for 5 years, silent, high power, reusable bag, convenient brush. Recommended to friends who bought it and were satisfied.</v>
      </c>
    </row>
    <row r="6480" spans="1:9" x14ac:dyDescent="0.3">
      <c r="A6480" s="1" t="s">
        <v>61</v>
      </c>
      <c r="B6480" s="1" t="s">
        <v>1126</v>
      </c>
      <c r="C6480" s="1" t="s">
        <v>246</v>
      </c>
      <c r="D6480" s="1" t="s">
        <v>5472</v>
      </c>
      <c r="E6480" s="1" t="s">
        <v>543</v>
      </c>
      <c r="F6480" s="1" t="s">
        <v>10259</v>
      </c>
      <c r="G6480" s="1" t="s">
        <v>36</v>
      </c>
      <c r="H6480" s="1" t="s">
        <v>29</v>
      </c>
      <c r="I6480" s="1" t="str">
        <f ca="1">IFERROR(__xludf.DUMMYFUNCTION("GOOGLETRANSLATE(F6480, ""auto"", ""en"")
"),"They suit everything: they don’t let down with weight, it’s convenient to store (I hang them on a bracket), there are no buttons that always collect dirt, everything is touch sensitive. And beautiful)) It pleases my eyes incredibly, that’s why I don’t hid"&amp;"e it)")</f>
        <v>They suit everything: they don’t let down with weight, it’s convenient to store (I hang them on a bracket), there are no buttons that always collect dirt, everything is touch sensitive. And beautiful)) It pleases my eyes incredibly, that’s why I don’t hide it)</v>
      </c>
    </row>
    <row r="6481" spans="1:9" x14ac:dyDescent="0.3">
      <c r="A6481" s="1" t="s">
        <v>30</v>
      </c>
      <c r="B6481" s="1" t="s">
        <v>50</v>
      </c>
      <c r="C6481" s="1" t="s">
        <v>32</v>
      </c>
      <c r="D6481" s="1" t="s">
        <v>127</v>
      </c>
      <c r="E6481" s="1" t="s">
        <v>2514</v>
      </c>
      <c r="F6481" s="1" t="s">
        <v>10260</v>
      </c>
      <c r="G6481" s="1" t="s">
        <v>36</v>
      </c>
      <c r="H6481" s="1" t="s">
        <v>29</v>
      </c>
      <c r="I6481" s="1" t="str">
        <f ca="1">IFERROR(__xludf.DUMMYFUNCTION("GOOGLETRANSLATE(F6481, ""auto"", ""en"")
"),"I also encountered problems with the resolution in games, I set the video card settings to stretch to the full screen :) and the stripes on the sides went away, the beech is good fast, the stalker stuttered a couple of times at maximum settings, in the su"&amp;"bway I immediately set the minimum settings, everything flies, the alpha protocol at maximum settings is also excellent :)")</f>
        <v>I also encountered problems with the resolution in games, I set the video card settings to stretch to the full screen :) and the stripes on the sides went away, the beech is good fast, the stalker stuttered a couple of times at maximum settings, in the subway I immediately set the minimum settings, everything flies, the alpha protocol at maximum settings is also excellent :)</v>
      </c>
    </row>
    <row r="6482" spans="1:9" x14ac:dyDescent="0.3">
      <c r="A6482" s="1" t="s">
        <v>369</v>
      </c>
      <c r="B6482" s="1" t="s">
        <v>370</v>
      </c>
      <c r="C6482" s="1" t="s">
        <v>138</v>
      </c>
      <c r="D6482" s="1" t="s">
        <v>12</v>
      </c>
      <c r="E6482" s="1" t="s">
        <v>118</v>
      </c>
      <c r="F6482" s="1" t="s">
        <v>10261</v>
      </c>
      <c r="G6482" s="1" t="s">
        <v>28</v>
      </c>
      <c r="H6482" s="1" t="s">
        <v>29</v>
      </c>
      <c r="I6482" s="1" t="str">
        <f ca="1">IFERROR(__xludf.DUMMYFUNCTION("GOOGLETRANSLATE(F6482, ""auto"", ""en"")
"),"I've been using it for 2 years. Everything is good, but there are 2 drawbacks: 1. the paint on the borders near the glass-ceramic surface is cracked into a fine mesh.  2. Water and any dirt gets poured between the glass in the oven door during cooking and"&amp;" while cleaning the stove. I don’t know how to wash it there. Probably take the whole door off.    These 2 disadvantages affect the aesthetic appearance. But the stove itself is excellent.")</f>
        <v>I've been using it for 2 years. Everything is good, but there are 2 drawbacks: 1. the paint on the borders near the glass-ceramic surface is cracked into a fine mesh.  2. Water and any dirt gets poured between the glass in the oven door during cooking and while cleaning the stove. I don’t know how to wash it there. Probably take the whole door off.    These 2 disadvantages affect the aesthetic appearance. But the stove itself is excellent.</v>
      </c>
    </row>
    <row r="6483" spans="1:9" x14ac:dyDescent="0.3">
      <c r="A6483" s="1" t="s">
        <v>37</v>
      </c>
      <c r="B6483" s="1" t="s">
        <v>355</v>
      </c>
      <c r="C6483" s="1" t="s">
        <v>356</v>
      </c>
      <c r="D6483" s="1" t="s">
        <v>10262</v>
      </c>
      <c r="E6483" s="1" t="s">
        <v>178</v>
      </c>
      <c r="F6483" s="1" t="s">
        <v>10263</v>
      </c>
      <c r="G6483" s="1" t="s">
        <v>36</v>
      </c>
      <c r="H6483" s="1" t="s">
        <v>29</v>
      </c>
      <c r="I6483" s="1" t="str">
        <f ca="1">IFERROR(__xludf.DUMMYFUNCTION("GOOGLETRANSLATE(F6483, ""auto"", ""en"")
"),"there were Nokias and HTC, HP! Finally, I realized that I need an iPhone, convenient, practical, fast! the last one was HTC 4max! and no matter what anyone says, it’s better, easier, more convenient and faster to work from Mount Athos!")</f>
        <v>there were Nokias and HTC, HP! Finally, I realized that I need an iPhone, convenient, practical, fast! the last one was HTC 4max! and no matter what anyone says, it’s better, easier, more convenient and faster to work from Mount Athos!</v>
      </c>
    </row>
    <row r="6484" spans="1:9" x14ac:dyDescent="0.3">
      <c r="A6484" s="1" t="s">
        <v>1443</v>
      </c>
      <c r="B6484" s="1" t="s">
        <v>1444</v>
      </c>
      <c r="C6484" s="1" t="s">
        <v>1489</v>
      </c>
      <c r="D6484" s="1" t="s">
        <v>152</v>
      </c>
      <c r="E6484" s="1" t="s">
        <v>7696</v>
      </c>
      <c r="F6484" s="1" t="s">
        <v>10264</v>
      </c>
      <c r="G6484" s="1" t="s">
        <v>36</v>
      </c>
      <c r="H6484" s="1" t="s">
        <v>29</v>
      </c>
      <c r="I6484" s="1" t="str">
        <f ca="1">IFERROR(__xludf.DUMMYFUNCTION("GOOGLETRANSLATE(F6484, ""auto"", ""en"")
"),"A normal flash drive. It performs its functions 100%.")</f>
        <v>A normal flash drive. It performs its functions 100%.</v>
      </c>
    </row>
    <row r="6485" spans="1:9" x14ac:dyDescent="0.3">
      <c r="A6485" s="1" t="s">
        <v>9</v>
      </c>
      <c r="B6485" s="1" t="s">
        <v>23</v>
      </c>
      <c r="C6485" s="1" t="s">
        <v>466</v>
      </c>
      <c r="D6485" s="1" t="s">
        <v>33</v>
      </c>
      <c r="E6485" s="1" t="s">
        <v>8605</v>
      </c>
      <c r="F6485" s="1" t="s">
        <v>10265</v>
      </c>
      <c r="G6485" s="1" t="s">
        <v>28</v>
      </c>
      <c r="H6485" s="1" t="s">
        <v>29</v>
      </c>
      <c r="I6485" s="1" t="str">
        <f ca="1">IFERROR(__xludf.DUMMYFUNCTION("GOOGLETRANSLATE(F6485, ""auto"", ""en"")
"),"We have been using this machine for more than 2 years. All this time she works like Papa Carlo. She cares for a family of 4 people, and on holidays she washes in 3 shifts. Of course, the notorious E3 error is a frequent visitor, well, it can’t be any othe"&amp;"r way! How else can you force the owners to clean the filters?? Now my child is doing this, after which the error disappears again for a week, until the next time the filters become clogged. When working with this machine, the main thing is to arrange the"&amp;" dishes correctly and the machine will please you. We use salt, glitter and powder.")</f>
        <v>We have been using this machine for more than 2 years. All this time she works like Papa Carlo. She cares for a family of 4 people, and on holidays she washes in 3 shifts. Of course, the notorious E3 error is a frequent visitor, well, it can’t be any other way! How else can you force the owners to clean the filters?? Now my child is doing this, after which the error disappears again for a week, until the next time the filters become clogged. When working with this machine, the main thing is to arrange the dishes correctly and the machine will please you. We use salt, glitter and powder.</v>
      </c>
    </row>
    <row r="6486" spans="1:9" x14ac:dyDescent="0.3">
      <c r="A6486" s="1" t="s">
        <v>30</v>
      </c>
      <c r="B6486" s="1" t="s">
        <v>31</v>
      </c>
      <c r="C6486" s="1" t="s">
        <v>32</v>
      </c>
      <c r="D6486" s="1" t="s">
        <v>52</v>
      </c>
      <c r="E6486" s="1" t="s">
        <v>2677</v>
      </c>
      <c r="F6486" s="1" t="s">
        <v>10266</v>
      </c>
      <c r="G6486" s="1" t="s">
        <v>36</v>
      </c>
      <c r="H6486" s="1" t="s">
        <v>29</v>
      </c>
      <c r="I6486" s="1" t="str">
        <f ca="1">IFERROR(__xludf.DUMMYFUNCTION("GOOGLETRANSLATE(F6486, ""auto"", ""en"")
"),"I was also one of the lucky ones! I want to say that when buying such a thing or a similar one, you evaluate it according to some other criteria! The first thing that struck me was its original appearance and, of course, its compactness, the filling is ve"&amp;"ry worthwhile and everything works perfectly! Games such as Section 8, Prototype, Bionic commando leave an indelible impression on the graphics!")</f>
        <v>I was also one of the lucky ones! I want to say that when buying such a thing or a similar one, you evaluate it according to some other criteria! The first thing that struck me was its original appearance and, of course, its compactness, the filling is very worthwhile and everything works perfectly! Games such as Section 8, Prototype, Bionic commando leave an indelible impression on the graphics!</v>
      </c>
    </row>
    <row r="6487" spans="1:9" x14ac:dyDescent="0.3">
      <c r="A6487" s="1" t="s">
        <v>211</v>
      </c>
      <c r="B6487" s="1" t="s">
        <v>212</v>
      </c>
      <c r="C6487" s="1" t="s">
        <v>381</v>
      </c>
      <c r="D6487" s="1" t="s">
        <v>1023</v>
      </c>
      <c r="E6487" s="1" t="s">
        <v>8466</v>
      </c>
      <c r="F6487" s="1" t="s">
        <v>10267</v>
      </c>
      <c r="G6487" s="1" t="s">
        <v>36</v>
      </c>
      <c r="H6487" s="1" t="s">
        <v>29</v>
      </c>
      <c r="I6487" s="1" t="str">
        <f ca="1">IFERROR(__xludf.DUMMYFUNCTION("GOOGLETRANSLATE(F6487, ""auto"", ""en"")
"),"A hairdryer is simply excellent if you learn how to use it correctly. Adds volume to short hair and curls long hair. I liked it very much, now I want to buy one for my mother too.")</f>
        <v>A hairdryer is simply excellent if you learn how to use it correctly. Adds volume to short hair and curls long hair. I liked it very much, now I want to buy one for my mother too.</v>
      </c>
    </row>
    <row r="6488" spans="1:9" x14ac:dyDescent="0.3">
      <c r="A6488" s="1" t="s">
        <v>61</v>
      </c>
      <c r="B6488" s="1" t="s">
        <v>726</v>
      </c>
      <c r="C6488" s="1" t="s">
        <v>146</v>
      </c>
      <c r="D6488" s="1" t="s">
        <v>1771</v>
      </c>
      <c r="E6488" s="1" t="s">
        <v>4027</v>
      </c>
      <c r="F6488" s="1" t="s">
        <v>10268</v>
      </c>
      <c r="G6488" s="1" t="s">
        <v>28</v>
      </c>
      <c r="H6488" s="1" t="s">
        <v>29</v>
      </c>
      <c r="I6488" s="1" t="str">
        <f ca="1">IFERROR(__xludf.DUMMYFUNCTION("GOOGLETRANSLATE(F6488, ""auto"", ""en"")
"),"We bought it in January 2011, we couldn’t be happier, delicious bread, everything worked out the first time, only we needed electronic scales, exactly a year later the rubber band on the bucket wore out and water began to leak, it creaks terribly.")</f>
        <v>We bought it in January 2011, we couldn’t be happier, delicious bread, everything worked out the first time, only we needed electronic scales, exactly a year later the rubber band on the bucket wore out and water began to leak, it creaks terribly.</v>
      </c>
    </row>
    <row r="6489" spans="1:9" x14ac:dyDescent="0.3">
      <c r="A6489" s="1" t="s">
        <v>211</v>
      </c>
      <c r="B6489" s="1" t="s">
        <v>212</v>
      </c>
      <c r="C6489" s="1" t="s">
        <v>381</v>
      </c>
      <c r="D6489" s="1" t="s">
        <v>295</v>
      </c>
      <c r="E6489" s="1" t="s">
        <v>10269</v>
      </c>
      <c r="F6489" s="1" t="s">
        <v>10270</v>
      </c>
      <c r="G6489" s="1" t="s">
        <v>36</v>
      </c>
      <c r="H6489" s="1" t="s">
        <v>29</v>
      </c>
      <c r="I6489" s="1" t="str">
        <f ca="1">IFERROR(__xludf.DUMMYFUNCTION("GOOGLETRANSLATE(F6489, ""auto"", ""en"")
"),"This curling iron is not for curls, but for styling hair. Ideal for styling and lasts all day. For curls you need a different type of curling iron in principle.")</f>
        <v>This curling iron is not for curls, but for styling hair. Ideal for styling and lasts all day. For curls you need a different type of curling iron in principle.</v>
      </c>
    </row>
    <row r="6490" spans="1:9" x14ac:dyDescent="0.3">
      <c r="A6490" s="1" t="s">
        <v>373</v>
      </c>
      <c r="B6490" s="1" t="s">
        <v>374</v>
      </c>
      <c r="C6490" s="1" t="s">
        <v>138</v>
      </c>
      <c r="D6490" s="1" t="s">
        <v>64</v>
      </c>
      <c r="E6490" s="1" t="s">
        <v>1553</v>
      </c>
      <c r="F6490" s="1" t="s">
        <v>10271</v>
      </c>
      <c r="G6490" s="1" t="s">
        <v>36</v>
      </c>
      <c r="H6490" s="1" t="s">
        <v>29</v>
      </c>
      <c r="I6490" s="1" t="str">
        <f ca="1">IFERROR(__xludf.DUMMYFUNCTION("GOOGLETRANSLATE(F6490, ""auto"", ""en"")
"),"This car is just super!!! Now, when I come home from work, I don’t spend time washing dishes, but spend it with my daughter. All dishes sparkle like new. Pots and pans (even cast iron!) have been washed off from many years of soot. A very roomy machine, i"&amp;"t works quietly and economically. I recommend it to everyone, you won't regret it.")</f>
        <v>This car is just super!!! Now, when I come home from work, I don’t spend time washing dishes, but spend it with my daughter. All dishes sparkle like new. Pots and pans (even cast iron!) have been washed off from many years of soot. A very roomy machine, it works quietly and economically. I recommend it to everyone, you won't regret it.</v>
      </c>
    </row>
    <row r="6491" spans="1:9" x14ac:dyDescent="0.3">
      <c r="A6491" s="1" t="s">
        <v>17</v>
      </c>
      <c r="B6491" s="1" t="s">
        <v>18</v>
      </c>
      <c r="C6491" s="1" t="s">
        <v>80</v>
      </c>
      <c r="D6491" s="1" t="s">
        <v>46</v>
      </c>
      <c r="E6491" s="1" t="s">
        <v>10272</v>
      </c>
      <c r="F6491" s="1" t="s">
        <v>10273</v>
      </c>
      <c r="G6491" s="1" t="s">
        <v>28</v>
      </c>
      <c r="H6491" s="1" t="s">
        <v>29</v>
      </c>
      <c r="I6491" s="1" t="str">
        <f ca="1">IFERROR(__xludf.DUMMYFUNCTION("GOOGLETRANSLATE(F6491, ""auto"", ""en"")
"),"Many modes, good washing quality, reasonable price ")</f>
        <v xml:space="preserve">Many modes, good washing quality, reasonable price </v>
      </c>
    </row>
    <row r="6492" spans="1:9" x14ac:dyDescent="0.3">
      <c r="A6492" s="1" t="s">
        <v>67</v>
      </c>
      <c r="B6492" s="1" t="s">
        <v>68</v>
      </c>
      <c r="C6492" s="1" t="s">
        <v>246</v>
      </c>
      <c r="D6492" s="1" t="s">
        <v>774</v>
      </c>
      <c r="E6492" s="1" t="s">
        <v>4875</v>
      </c>
      <c r="F6492" s="1" t="s">
        <v>10274</v>
      </c>
      <c r="G6492" s="1" t="s">
        <v>15</v>
      </c>
      <c r="H6492" s="1" t="s">
        <v>16</v>
      </c>
      <c r="I6492" s="1" t="str">
        <f ca="1">IFERROR(__xludf.DUMMYFUNCTION("GOOGLETRANSLATE(F6492, ""auto"", ""en"")
"),"I used the iron for a month, on the fifth time the sole of the iron began to crumble and plus I didn’t like that the steam came only from the spout of the iron, I don’t recommend it.")</f>
        <v>I used the iron for a month, on the fifth time the sole of the iron began to crumble and plus I didn’t like that the steam came only from the spout of the iron, I don’t recommend it.</v>
      </c>
    </row>
    <row r="6493" spans="1:9" x14ac:dyDescent="0.3">
      <c r="A6493" s="1" t="s">
        <v>120</v>
      </c>
      <c r="B6493" s="1" t="s">
        <v>5219</v>
      </c>
      <c r="C6493" s="1" t="s">
        <v>69</v>
      </c>
      <c r="D6493" s="1" t="s">
        <v>1894</v>
      </c>
      <c r="E6493" s="1" t="s">
        <v>3676</v>
      </c>
      <c r="F6493" s="1" t="s">
        <v>10275</v>
      </c>
      <c r="G6493" s="1" t="s">
        <v>36</v>
      </c>
      <c r="H6493" s="1" t="s">
        <v>29</v>
      </c>
      <c r="I6493" s="1" t="str">
        <f ca="1">IFERROR(__xludf.DUMMYFUNCTION("GOOGLETRANSLATE(F6493, ""auto"", ""en"")
"),"Indeed, the TV is cool, but it has nothing to do with 3D, unless they are confused with this: Philips 3D-LED TV | 58PFL9955, we are waiting for the new year.")</f>
        <v>Indeed, the TV is cool, but it has nothing to do with 3D, unless they are confused with this: Philips 3D-LED TV | 58PFL9955, we are waiting for the new year.</v>
      </c>
    </row>
    <row r="6494" spans="1:9" x14ac:dyDescent="0.3">
      <c r="A6494" s="1" t="s">
        <v>211</v>
      </c>
      <c r="B6494" s="1" t="s">
        <v>265</v>
      </c>
      <c r="C6494" s="1" t="s">
        <v>122</v>
      </c>
      <c r="D6494" s="1" t="s">
        <v>52</v>
      </c>
      <c r="E6494" s="1" t="s">
        <v>1500</v>
      </c>
      <c r="F6494" s="1" t="s">
        <v>10276</v>
      </c>
      <c r="G6494" s="1" t="s">
        <v>49</v>
      </c>
      <c r="H6494" s="1" t="s">
        <v>16</v>
      </c>
      <c r="I6494" s="1" t="str">
        <f ca="1">IFERROR(__xludf.DUMMYFUNCTION("GOOGLETRANSLATE(F6494, ""auto"", ""en"")
"),"only price")</f>
        <v>only price</v>
      </c>
    </row>
    <row r="6495" spans="1:9" x14ac:dyDescent="0.3">
      <c r="A6495" s="1" t="s">
        <v>105</v>
      </c>
      <c r="B6495" s="1" t="s">
        <v>106</v>
      </c>
      <c r="C6495" s="1" t="s">
        <v>1209</v>
      </c>
      <c r="D6495" s="1" t="s">
        <v>10277</v>
      </c>
      <c r="E6495" s="1" t="s">
        <v>500</v>
      </c>
      <c r="F6495" s="1" t="s">
        <v>10278</v>
      </c>
      <c r="G6495" s="1" t="s">
        <v>15</v>
      </c>
      <c r="H6495" s="1" t="s">
        <v>16</v>
      </c>
      <c r="I6495" s="1" t="str">
        <f ca="1">IFERROR(__xludf.DUMMYFUNCTION("GOOGLETRANSLATE(F6495, ""auto"", ""en"")
"),"I bought the player for 890, the sound is not bad even with my own ears (I was surprised), but the thing is incredibly buggy. Constantly freezes when removed from the computer or when switching tracks. The start/play button often stops working.   When I t"&amp;"ry to switch to voice recorder mode, it displays a charging icon and freezes.   For now, I'll wait for the new firmware; if it doesn't help, I'll have to take it to a service center.")</f>
        <v>I bought the player for 890, the sound is not bad even with my own ears (I was surprised), but the thing is incredibly buggy. Constantly freezes when removed from the computer or when switching tracks. The start/play button often stops working.   When I try to switch to voice recorder mode, it displays a charging icon and freezes.   For now, I'll wait for the new firmware; if it doesn't help, I'll have to take it to a service center.</v>
      </c>
    </row>
    <row r="6496" spans="1:9" x14ac:dyDescent="0.3">
      <c r="A6496" s="1" t="s">
        <v>149</v>
      </c>
      <c r="B6496" s="1" t="s">
        <v>155</v>
      </c>
      <c r="C6496" s="1" t="s">
        <v>80</v>
      </c>
      <c r="D6496" s="1" t="s">
        <v>152</v>
      </c>
      <c r="E6496" s="1" t="s">
        <v>4445</v>
      </c>
      <c r="F6496" s="1" t="s">
        <v>10279</v>
      </c>
      <c r="G6496" s="1" t="s">
        <v>36</v>
      </c>
      <c r="H6496" s="1" t="s">
        <v>29</v>
      </c>
      <c r="I6496" s="1" t="str">
        <f ca="1">IFERROR(__xludf.DUMMYFUNCTION("GOOGLETRANSLATE(F6496, ""auto"", ""en"")
"),"Bought as a gift for my mother, she was very pleased. It took a long time to choose. Now I understand that the choice was right. We are planning to buy one for ourselves. The container is very convenient, with a dust blade. So, that's what I recommend.")</f>
        <v>Bought as a gift for my mother, she was very pleased. It took a long time to choose. Now I understand that the choice was right. We are planning to buy one for ourselves. The container is very convenient, with a dust blade. So, that's what I recommend.</v>
      </c>
    </row>
    <row r="6497" spans="1:9" x14ac:dyDescent="0.3">
      <c r="A6497" s="1" t="s">
        <v>211</v>
      </c>
      <c r="B6497" s="1" t="s">
        <v>410</v>
      </c>
      <c r="C6497" s="1" t="s">
        <v>213</v>
      </c>
      <c r="D6497" s="1" t="s">
        <v>39</v>
      </c>
      <c r="E6497" s="1" t="s">
        <v>2780</v>
      </c>
      <c r="F6497" s="1" t="s">
        <v>10280</v>
      </c>
      <c r="G6497" s="1" t="s">
        <v>36</v>
      </c>
      <c r="H6497" s="1" t="s">
        <v>29</v>
      </c>
      <c r="I6497" s="1" t="str">
        <f ca="1">IFERROR(__xludf.DUMMYFUNCTION("GOOGLETRANSLATE(F6497, ""auto"", ""en"")
"),"Good health to everyone. I bought the razor 2 weeks ago after reading positive reviews about it. Before that I shaved with top Philips and Panasonic razors. I was very pleased with the purchase. It shaves softly, cleanly, the battery holds a charge for a "&amp;"long time, about 10 days, fairly quiet, irritation from shaving, despite very sensitive skin, is minimal and goes away quickly. My brother, looking at me, ran and bought himself exactly the same one, saying that he was delighted. The only problem is that "&amp;"there are few razors left in stock and I had to go to several stores to purchase one (I didn’t look at display copies for hygienic reasons). I recommend to buy.")</f>
        <v>Good health to everyone. I bought the razor 2 weeks ago after reading positive reviews about it. Before that I shaved with top Philips and Panasonic razors. I was very pleased with the purchase. It shaves softly, cleanly, the battery holds a charge for a long time, about 10 days, fairly quiet, irritation from shaving, despite very sensitive skin, is minimal and goes away quickly. My brother, looking at me, ran and bought himself exactly the same one, saying that he was delighted. The only problem is that there are few razors left in stock and I had to go to several stores to purchase one (I didn’t look at display copies for hygienic reasons). I recommend to buy.</v>
      </c>
    </row>
    <row r="6498" spans="1:9" x14ac:dyDescent="0.3">
      <c r="A6498" s="1" t="s">
        <v>61</v>
      </c>
      <c r="B6498" s="1" t="s">
        <v>318</v>
      </c>
      <c r="C6498" s="1" t="s">
        <v>69</v>
      </c>
      <c r="D6498" s="1" t="s">
        <v>589</v>
      </c>
      <c r="E6498" s="1" t="s">
        <v>1221</v>
      </c>
      <c r="F6498" s="1" t="s">
        <v>10281</v>
      </c>
      <c r="G6498" s="1" t="s">
        <v>36</v>
      </c>
      <c r="H6498" s="1" t="s">
        <v>29</v>
      </c>
      <c r="I6498" s="1" t="str">
        <f ca="1">IFERROR(__xludf.DUMMYFUNCTION("GOOGLETRANSLATE(F6498, ""auto"", ""en"")
"),"Half a year after buying the kettle, I decided to wash it with anti-scale, but forgot to take out the filter - the heating element turned black, I thought it wouldn’t work anymore, but it doesn’t work))) Another year passed, the cat threw the kettle off t"&amp;"he table, and as a result the lid and handle cracked. As a result, the kettle has been serving faithfully for four years now. Nothing is flowing.  The only drawback is that the lid is very narrow and not easy to wash.")</f>
        <v>Half a year after buying the kettle, I decided to wash it with anti-scale, but forgot to take out the filter - the heating element turned black, I thought it wouldn’t work anymore, but it doesn’t work))) Another year passed, the cat threw the kettle off the table, and as a result the lid and handle cracked. As a result, the kettle has been serving faithfully for four years now. Nothing is flowing.  The only drawback is that the lid is very narrow and not easy to wash.</v>
      </c>
    </row>
    <row r="6499" spans="1:9" x14ac:dyDescent="0.3">
      <c r="A6499" s="1" t="s">
        <v>43</v>
      </c>
      <c r="B6499" s="1" t="s">
        <v>1370</v>
      </c>
      <c r="C6499" s="1" t="s">
        <v>2137</v>
      </c>
      <c r="D6499" s="1" t="s">
        <v>2016</v>
      </c>
      <c r="E6499" s="1" t="s">
        <v>1881</v>
      </c>
      <c r="F6499" s="1" t="s">
        <v>10282</v>
      </c>
      <c r="G6499" s="1" t="s">
        <v>36</v>
      </c>
      <c r="H6499" s="1" t="s">
        <v>29</v>
      </c>
      <c r="I6499" s="1" t="str">
        <f ca="1">IFERROR(__xludf.DUMMYFUNCTION("GOOGLETRANSLATE(F6499, ""auto"", ""en"")
"),"I connected it via a 2.5 cable, it gets very hot, but nothing bad will happen to it in 15 minutes. The water is hot, the pressure is powerful. Ideal for when the water is turned off... I didn’t even think that a flow-through system could have time to heat"&amp;" cold water.")</f>
        <v>I connected it via a 2.5 cable, it gets very hot, but nothing bad will happen to it in 15 minutes. The water is hot, the pressure is powerful. Ideal for when the water is turned off... I didn’t even think that a flow-through system could have time to heat cold water.</v>
      </c>
    </row>
    <row r="6500" spans="1:9" x14ac:dyDescent="0.3">
      <c r="A6500" s="1" t="s">
        <v>238</v>
      </c>
      <c r="B6500" s="1" t="s">
        <v>276</v>
      </c>
      <c r="C6500" s="1" t="s">
        <v>19</v>
      </c>
      <c r="D6500" s="1" t="s">
        <v>10283</v>
      </c>
      <c r="E6500" s="1" t="s">
        <v>2120</v>
      </c>
      <c r="F6500" s="1" t="s">
        <v>10284</v>
      </c>
      <c r="G6500" s="1" t="s">
        <v>15</v>
      </c>
      <c r="H6500" s="1" t="s">
        <v>16</v>
      </c>
      <c r="I6500" s="1" t="str">
        <f ca="1">IFERROR(__xludf.DUMMYFUNCTION("GOOGLETRANSLATE(F6500, ""auto"", ""en"")
"),"From the very beginning, something was rattling in it, no matter how it was installed. And today it died - it stopped freezing and cooling, only the light and the green light were on. And from the very beginning, there was always something loudly pouring "&amp;"inside.")</f>
        <v>From the very beginning, something was rattling in it, no matter how it was installed. And today it died - it stopped freezing and cooling, only the light and the green light were on. And from the very beginning, there was always something loudly pouring inside.</v>
      </c>
    </row>
    <row r="6501" spans="1:9" x14ac:dyDescent="0.3">
      <c r="A6501" s="1" t="s">
        <v>30</v>
      </c>
      <c r="B6501" s="1" t="s">
        <v>31</v>
      </c>
      <c r="C6501" s="1" t="s">
        <v>32</v>
      </c>
      <c r="D6501" s="1" t="s">
        <v>690</v>
      </c>
      <c r="E6501" s="1" t="s">
        <v>449</v>
      </c>
      <c r="F6501" s="1" t="s">
        <v>10285</v>
      </c>
      <c r="G6501" s="1" t="s">
        <v>36</v>
      </c>
      <c r="H6501" s="1" t="s">
        <v>29</v>
      </c>
      <c r="I6501" s="1" t="str">
        <f ca="1">IFERROR(__xludf.DUMMYFUNCTION("GOOGLETRANSLATE(F6501, ""auto"", ""en"")
"),"The computer is good!  The processor flies, but does not work!  In general, everything is fine, except for a small rattling noise after turning on the computer")</f>
        <v>The computer is good!  The processor flies, but does not work!  In general, everything is fine, except for a small rattling noise after turning on the computer</v>
      </c>
    </row>
    <row r="6502" spans="1:9" x14ac:dyDescent="0.3">
      <c r="A6502" s="1" t="s">
        <v>61</v>
      </c>
      <c r="B6502" s="1" t="s">
        <v>318</v>
      </c>
      <c r="C6502" s="1" t="s">
        <v>246</v>
      </c>
      <c r="D6502" s="1" t="s">
        <v>52</v>
      </c>
      <c r="E6502" s="1" t="s">
        <v>375</v>
      </c>
      <c r="F6502" s="1" t="s">
        <v>10286</v>
      </c>
      <c r="G6502" s="1" t="s">
        <v>49</v>
      </c>
      <c r="H6502" s="1" t="s">
        <v>16</v>
      </c>
      <c r="I6502" s="1" t="str">
        <f ca="1">IFERROR(__xludf.DUMMYFUNCTION("GOOGLETRANSLATE(F6502, ""auto"", ""en"")
"),"The first kettle worked for 2 years, after which there was a crack in one of the water indicators, and then it completely burst. A month later I bought the same one for the dacha, after three months of use the lid did not open, eventually it opened, but t"&amp;"hen stopped closing. Conclusion Tefal doesn’t think about us, at least not about me, well, I won’t think about it anymore and I advise others not to think, but think about the good.")</f>
        <v>The first kettle worked for 2 years, after which there was a crack in one of the water indicators, and then it completely burst. A month later I bought the same one for the dacha, after three months of use the lid did not open, eventually it opened, but then stopped closing. Conclusion Tefal doesn’t think about us, at least not about me, well, I won’t think about it anymore and I advise others not to think, but think about the good.</v>
      </c>
    </row>
    <row r="6503" spans="1:9" x14ac:dyDescent="0.3">
      <c r="A6503" s="1" t="s">
        <v>369</v>
      </c>
      <c r="B6503" s="1" t="s">
        <v>2480</v>
      </c>
      <c r="C6503" s="1" t="s">
        <v>453</v>
      </c>
      <c r="D6503" s="1" t="s">
        <v>589</v>
      </c>
      <c r="E6503" s="1" t="s">
        <v>1426</v>
      </c>
      <c r="F6503" s="1" t="s">
        <v>10287</v>
      </c>
      <c r="G6503" s="1" t="s">
        <v>15</v>
      </c>
      <c r="H6503" s="1" t="s">
        <v>16</v>
      </c>
      <c r="I6503" s="1" t="str">
        <f ca="1">IFERROR(__xludf.DUMMYFUNCTION("GOOGLETRANSLATE(F6503, ""auto"", ""en"")
"),"About 2 months after use the large burner burned out. Thank God, the store did an exchange under warranty. I took the same one in exchange, because... 2 burners are needed. So in the new one, the big burner heats up so much that the pots burn! The warrant"&amp;"y for the new one started again. Thanks to the store.")</f>
        <v>About 2 months after use the large burner burned out. Thank God, the store did an exchange under warranty. I took the same one in exchange, because... 2 burners are needed. So in the new one, the big burner heats up so much that the pots burn! The warranty for the new one started again. Thanks to the store.</v>
      </c>
    </row>
    <row r="6504" spans="1:9" x14ac:dyDescent="0.3">
      <c r="A6504" s="1" t="s">
        <v>30</v>
      </c>
      <c r="B6504" s="1" t="s">
        <v>50</v>
      </c>
      <c r="C6504" s="1" t="s">
        <v>51</v>
      </c>
      <c r="D6504" s="1" t="s">
        <v>52</v>
      </c>
      <c r="E6504" s="1" t="s">
        <v>4187</v>
      </c>
      <c r="F6504" s="1" t="s">
        <v>10288</v>
      </c>
      <c r="G6504" s="1" t="s">
        <v>36</v>
      </c>
      <c r="H6504" s="1" t="s">
        <v>29</v>
      </c>
      <c r="I6504" s="1" t="str">
        <f ca="1">IFERROR(__xludf.DUMMYFUNCTION("GOOGLETRANSLATE(F6504, ""auto"", ""en"")
"),"The car is super!!! I bought it in March. During operation there were no jambs, but recently a problem surfaced... the processor began to overheat and the laptop began to turn off spontaneously (I think it was an assembly problem). I took it to Rmont - I'"&amp;"m looking forward to his return home!!  THE CAR IS A BEAST!!!!")</f>
        <v>The car is super!!! I bought it in March. During operation there were no jambs, but recently a problem surfaced... the processor began to overheat and the laptop began to turn off spontaneously (I think it was an assembly problem). I took it to Rmont - I'm looking forward to his return home!!  THE CAR IS A BEAST!!!!</v>
      </c>
    </row>
    <row r="6505" spans="1:9" x14ac:dyDescent="0.3">
      <c r="A6505" s="1" t="s">
        <v>1443</v>
      </c>
      <c r="B6505" s="1" t="s">
        <v>1444</v>
      </c>
      <c r="C6505" s="1" t="s">
        <v>4886</v>
      </c>
      <c r="D6505" s="1" t="s">
        <v>52</v>
      </c>
      <c r="E6505" s="1" t="s">
        <v>1275</v>
      </c>
      <c r="F6505" s="1" t="s">
        <v>10289</v>
      </c>
      <c r="G6505" s="1" t="s">
        <v>36</v>
      </c>
      <c r="H6505" s="1" t="s">
        <v>29</v>
      </c>
      <c r="I6505" s="1" t="str">
        <f ca="1">IFERROR(__xludf.DUMMYFUNCTION("GOOGLETRANSLATE(F6505, ""auto"", ""en"")
"),"I took this one, choosing it based on the exchange rate, but discovered other goodies after opening the box.  The retractable connector is initially covered with a cover. Opening it is reminiscent of jerking the bolt of a weapon. Cool! And practical - the"&amp;" contacts not only slide into the housing, but are also covered with a lid. That's not all, there is a section on the flash drive that is defined as a CD and there is software on it that can be replenished. The software includes a program for encrypting t"&amp;"he main partition, which will be mounted after entering the password. Oh how!")</f>
        <v>I took this one, choosing it based on the exchange rate, but discovered other goodies after opening the box.  The retractable connector is initially covered with a cover. Opening it is reminiscent of jerking the bolt of a weapon. Cool! And practical - the contacts not only slide into the housing, but are also covered with a lid. That's not all, there is a section on the flash drive that is defined as a CD and there is software on it that can be replenished. The software includes a program for encrypting the main partition, which will be mounted after entering the password. Oh how!</v>
      </c>
    </row>
    <row r="6506" spans="1:9" x14ac:dyDescent="0.3">
      <c r="A6506" s="1" t="s">
        <v>61</v>
      </c>
      <c r="B6506" s="1" t="s">
        <v>73</v>
      </c>
      <c r="C6506" s="1" t="s">
        <v>122</v>
      </c>
      <c r="D6506" s="1" t="s">
        <v>5484</v>
      </c>
      <c r="E6506" s="1" t="s">
        <v>2514</v>
      </c>
      <c r="F6506" s="1" t="s">
        <v>10290</v>
      </c>
      <c r="G6506" s="1" t="s">
        <v>36</v>
      </c>
      <c r="H6506" s="1" t="s">
        <v>29</v>
      </c>
      <c r="I6506" s="1" t="str">
        <f ca="1">IFERROR(__xludf.DUMMYFUNCTION("GOOGLETRANSLATE(F6506, ""auto"", ""en"")
"),"Good day everyone!  I spent a very long time analyzing the kitchen appliance market and choosing a meat grinder for myself. I read a lot of reviews and talked to many consultants. I spent a long time choosing between Panasonic and Mulinex.   M-video consu"&amp;"ltants convinced me to buy Panasonic.  When I got home, I processed 6 kilograms of meat and was very pleased.  The meat was stringy, the meat grinder did an excellent job. Power 1300 is quite enough.   Disadvantages: lack of design. It felt like a meat gr"&amp;"inder had been cut out of a log with an ax))), I cut myself on the parts, but it hurt.   Advantages: it does its job slowly but properly, the assembly mechanism is very simple, all breakable parts are metal. I'm happy.  Thanks to the consultants of M-vide"&amp;"o Kazan shopping center Mega for the good work.")</f>
        <v>Good day everyone!  I spent a very long time analyzing the kitchen appliance market and choosing a meat grinder for myself. I read a lot of reviews and talked to many consultants. I spent a long time choosing between Panasonic and Mulinex.   M-video consultants convinced me to buy Panasonic.  When I got home, I processed 6 kilograms of meat and was very pleased.  The meat was stringy, the meat grinder did an excellent job. Power 1300 is quite enough.   Disadvantages: lack of design. It felt like a meat grinder had been cut out of a log with an ax))), I cut myself on the parts, but it hurt.   Advantages: it does its job slowly but properly, the assembly mechanism is very simple, all breakable parts are metal. I'm happy.  Thanks to the consultants of M-video Kazan shopping center Mega for the good work.</v>
      </c>
    </row>
    <row r="6507" spans="1:9" x14ac:dyDescent="0.3">
      <c r="A6507" s="1" t="s">
        <v>37</v>
      </c>
      <c r="B6507" s="1" t="s">
        <v>536</v>
      </c>
      <c r="C6507" s="1" t="s">
        <v>537</v>
      </c>
      <c r="D6507" s="1" t="s">
        <v>171</v>
      </c>
      <c r="E6507" s="1" t="s">
        <v>5800</v>
      </c>
      <c r="F6507" s="1" t="s">
        <v>10291</v>
      </c>
      <c r="G6507" s="1" t="s">
        <v>49</v>
      </c>
      <c r="H6507" s="1" t="s">
        <v>16</v>
      </c>
      <c r="I6507" s="1" t="str">
        <f ca="1">IFERROR(__xludf.DUMMYFUNCTION("GOOGLETRANSLATE(F6507, ""auto"", ""en"")
"),"The device is terrible. The back cover of the bastro is scratched, the battery barely lasts until lunch, the processor is weak - a couple of programs - the third one is already slowing down, when charging - it gets very hot. The only advantages are Window"&amp;"s Mobile 6.5 and HTC Sense")</f>
        <v>The device is terrible. The back cover of the bastro is scratched, the battery barely lasts until lunch, the processor is weak - a couple of programs - the third one is already slowing down, when charging - it gets very hot. The only advantages are Windows Mobile 6.5 and HTC Sense</v>
      </c>
    </row>
    <row r="6508" spans="1:9" x14ac:dyDescent="0.3">
      <c r="A6508" s="1" t="s">
        <v>105</v>
      </c>
      <c r="B6508" s="1" t="s">
        <v>106</v>
      </c>
      <c r="C6508" s="1" t="s">
        <v>1921</v>
      </c>
      <c r="D6508" s="1" t="s">
        <v>749</v>
      </c>
      <c r="E6508" s="1" t="s">
        <v>1450</v>
      </c>
      <c r="F6508" s="1" t="s">
        <v>10292</v>
      </c>
      <c r="G6508" s="1" t="s">
        <v>28</v>
      </c>
      <c r="H6508" s="1" t="s">
        <v>29</v>
      </c>
      <c r="I6508" s="1" t="str">
        <f ca="1">IFERROR(__xludf.DUMMYFUNCTION("GOOGLETRANSLATE(F6508, ""auto"", ""en"")
"),"I bought it a week ago. The player is good. I charged it once and the battery still hasn’t died, although I listen to it for hours, it makes me happy... The big minus is the stupid switching on. First you have to turn on the ON button, then hold down PLAY"&amp;"\PAUSE and only then it turns on... It’s very stupidly done, the developers were terribly stupid ((((")</f>
        <v>I bought it a week ago. The player is good. I charged it once and the battery still hasn’t died, although I listen to it for hours, it makes me happy... The big minus is the stupid switching on. First you have to turn on the ON button, then hold down PLAY\PAUSE and only then it turns on... It’s very stupidly done, the developers were terribly stupid ((((</v>
      </c>
    </row>
    <row r="6509" spans="1:9" x14ac:dyDescent="0.3">
      <c r="A6509" s="1" t="s">
        <v>95</v>
      </c>
      <c r="B6509" s="1" t="s">
        <v>227</v>
      </c>
      <c r="C6509" s="1" t="s">
        <v>97</v>
      </c>
      <c r="D6509" s="1" t="s">
        <v>327</v>
      </c>
      <c r="E6509" s="1" t="s">
        <v>1201</v>
      </c>
      <c r="F6509" s="1" t="s">
        <v>10293</v>
      </c>
      <c r="G6509" s="1" t="s">
        <v>36</v>
      </c>
      <c r="H6509" s="1" t="s">
        <v>29</v>
      </c>
      <c r="I6509" s="1" t="str">
        <f ca="1">IFERROR(__xludf.DUMMYFUNCTION("GOOGLETRANSLATE(F6509, ""auto"", ""en"")
"),"I bought it yesterday, I was waiting for it with move, it’s great to shoot gangsters and play tennis....")</f>
        <v>I bought it yesterday, I was waiting for it with move, it’s great to shoot gangsters and play tennis....</v>
      </c>
    </row>
    <row r="6510" spans="1:9" x14ac:dyDescent="0.3">
      <c r="A6510" s="1" t="s">
        <v>61</v>
      </c>
      <c r="B6510" s="1" t="s">
        <v>180</v>
      </c>
      <c r="C6510" s="1" t="s">
        <v>74</v>
      </c>
      <c r="D6510" s="1" t="s">
        <v>335</v>
      </c>
      <c r="E6510" s="1" t="s">
        <v>9633</v>
      </c>
      <c r="F6510" s="1" t="s">
        <v>10294</v>
      </c>
      <c r="G6510" s="1" t="s">
        <v>15</v>
      </c>
      <c r="H6510" s="1" t="s">
        <v>16</v>
      </c>
      <c r="I6510" s="1" t="str">
        <f ca="1">IFERROR(__xludf.DUMMYFUNCTION("GOOGLETRANSLATE(F6510, ""auto"", ""en"")
"),"I gave it as a gift 2 years ago, at that time I still didn’t understand what exactly I wanted: a toaster (with vertical loading) or a sandwich toaster.   Pros: nice color. That's probably all) On the downsides: the first thing that raised doubts about the"&amp;" quality is the strong smell of plastic, it did not disappear even after cooking, the second thing is that it takes up a lot of space, you can’t call it compact, the third thing is that it’s extremely inconvenient to cook toast in it, if you take into acc"&amp;"ount standard bricks of bread, you have to worry about cutting the pieces so that they fit into the cells, plus they burn. Left for the dacha as completely unnecessary")</f>
        <v>I gave it as a gift 2 years ago, at that time I still didn’t understand what exactly I wanted: a toaster (with vertical loading) or a sandwich toaster.   Pros: nice color. That's probably all) On the downsides: the first thing that raised doubts about the quality is the strong smell of plastic, it did not disappear even after cooking, the second thing is that it takes up a lot of space, you can’t call it compact, the third thing is that it’s extremely inconvenient to cook toast in it, if you take into account standard bricks of bread, you have to worry about cutting the pieces so that they fit into the cells, plus they burn. Left for the dacha as completely unnecessary</v>
      </c>
    </row>
    <row r="6511" spans="1:9" x14ac:dyDescent="0.3">
      <c r="A6511" s="1" t="s">
        <v>105</v>
      </c>
      <c r="B6511" s="1" t="s">
        <v>106</v>
      </c>
      <c r="C6511" s="1" t="s">
        <v>1921</v>
      </c>
      <c r="D6511" s="1" t="s">
        <v>102</v>
      </c>
      <c r="E6511" s="1" t="s">
        <v>4984</v>
      </c>
      <c r="F6511" s="1" t="s">
        <v>10295</v>
      </c>
      <c r="G6511" s="1" t="s">
        <v>15</v>
      </c>
      <c r="H6511" s="1" t="s">
        <v>16</v>
      </c>
      <c r="I6511" s="1" t="str">
        <f ca="1">IFERROR(__xludf.DUMMYFUNCTION("GOOGLETRANSLATE(F6511, ""auto"", ""en"")
"),"I bought it, recorded the songs, listened to it a little and it broke down without even working for a day: it stopped turning on and the computer couldn’t find it. If not for this, then it would be a completely normal player, I will change it.")</f>
        <v>I bought it, recorded the songs, listened to it a little and it broke down without even working for a day: it stopped turning on and the computer couldn’t find it. If not for this, then it would be a completely normal player, I will change it.</v>
      </c>
    </row>
    <row r="6512" spans="1:9" x14ac:dyDescent="0.3">
      <c r="A6512" s="1" t="s">
        <v>17</v>
      </c>
      <c r="B6512" s="1" t="s">
        <v>18</v>
      </c>
      <c r="C6512" s="1" t="s">
        <v>290</v>
      </c>
      <c r="D6512" s="1" t="s">
        <v>52</v>
      </c>
      <c r="E6512" s="1" t="s">
        <v>2280</v>
      </c>
      <c r="F6512" s="1" t="s">
        <v>10296</v>
      </c>
      <c r="G6512" s="1" t="s">
        <v>28</v>
      </c>
      <c r="H6512" s="1" t="s">
        <v>29</v>
      </c>
      <c r="I6512" s="1" t="str">
        <f ca="1">IFERROR(__xludf.DUMMYFUNCTION("GOOGLETRANSLATE(F6512, ""auto"", ""en"")
"),"We've been using it for about a week. bought for 11tr.         Pros: 1.Assembled in Slovenia, 1200 rpm - for 11t.r.!!!  2.The quality of plastic is 5 points.  3.Large hatch (33cm) - convenient! Opens with a light touch of the little finger!!!  4. Well-bal"&amp;"anced - does not shake, does not jump (adjusted one leg, stands on the tile)).  5. Clear, simple, intuitive controls.     Cons: 1. Noisy (compared with the previous VEKO from the same price category). Moreover, the most unpleasant noise comes not from the"&amp;" spin cycle, not from the relay, not from the pump, but from something else. But if the machine is parked behind a closed door, then this does not matter.  2. It takes 15 minutes to spin one hand-washed garment. The imbalance control takes a long time to "&amp;"balance.  3. The display does not count the time accurately. The actual washing time is 10-15 minutes longer. Manufacturers explain this by saying that the electronics take into account the temperature of the water being poured, etc.     As for reliabilit"&amp;"y, time will tell.  Conclusion - for the money this is a good device.")</f>
        <v>We've been using it for about a week. bought for 11tr.         Pros: 1.Assembled in Slovenia, 1200 rpm - for 11t.r.!!!  2.The quality of plastic is 5 points.  3.Large hatch (33cm) - convenient! Opens with a light touch of the little finger!!!  4. Well-balanced - does not shake, does not jump (adjusted one leg, stands on the tile)).  5. Clear, simple, intuitive controls.     Cons: 1. Noisy (compared with the previous VEKO from the same price category). Moreover, the most unpleasant noise comes not from the spin cycle, not from the relay, not from the pump, but from something else. But if the machine is parked behind a closed door, then this does not matter.  2. It takes 15 minutes to spin one hand-washed garment. The imbalance control takes a long time to balance.  3. The display does not count the time accurately. The actual washing time is 10-15 minutes longer. Manufacturers explain this by saying that the electronics take into account the temperature of the water being poured, etc.     As for reliability, time will tell.  Conclusion - for the money this is a good device.</v>
      </c>
    </row>
    <row r="6513" spans="1:9" x14ac:dyDescent="0.3">
      <c r="A6513" s="1" t="s">
        <v>61</v>
      </c>
      <c r="B6513" s="1" t="s">
        <v>5714</v>
      </c>
      <c r="C6513" s="1" t="s">
        <v>146</v>
      </c>
      <c r="D6513" s="1" t="s">
        <v>247</v>
      </c>
      <c r="E6513" s="1" t="s">
        <v>985</v>
      </c>
      <c r="F6513" s="1" t="s">
        <v>10297</v>
      </c>
      <c r="G6513" s="1" t="s">
        <v>36</v>
      </c>
      <c r="H6513" s="1" t="s">
        <v>29</v>
      </c>
      <c r="I6513" s="1" t="str">
        <f ca="1">IFERROR(__xludf.DUMMYFUNCTION("GOOGLETRANSLATE(F6513, ""auto"", ""en"")
"),"A very good juicer, I bought it for the KENWOOD KM080 Kitchen Machine. It is easy to install and clean. I made juice from apples, carrots, and also oranges (with pulp). I recommend it to everyone who has kitchen machines like Chef and Major.")</f>
        <v>A very good juicer, I bought it for the KENWOOD KM080 Kitchen Machine. It is easy to install and clean. I made juice from apples, carrots, and also oranges (with pulp). I recommend it to everyone who has kitchen machines like Chef and Major.</v>
      </c>
    </row>
    <row r="6514" spans="1:9" x14ac:dyDescent="0.3">
      <c r="A6514" s="1" t="s">
        <v>17</v>
      </c>
      <c r="B6514" s="1" t="s">
        <v>18</v>
      </c>
      <c r="C6514" s="1" t="s">
        <v>80</v>
      </c>
      <c r="D6514" s="1" t="s">
        <v>152</v>
      </c>
      <c r="E6514" s="1" t="s">
        <v>1136</v>
      </c>
      <c r="F6514" s="1" t="s">
        <v>10298</v>
      </c>
      <c r="G6514" s="1" t="s">
        <v>36</v>
      </c>
      <c r="H6514" s="1" t="s">
        <v>29</v>
      </c>
      <c r="I6514" s="1" t="str">
        <f ca="1">IFERROR(__xludf.DUMMYFUNCTION("GOOGLETRANSLATE(F6514, ""auto"", ""en"")
"),"Has been working for more than 8 years. The price is one of the lowest.")</f>
        <v>Has been working for more than 8 years. The price is one of the lowest.</v>
      </c>
    </row>
    <row r="6515" spans="1:9" x14ac:dyDescent="0.3">
      <c r="A6515" s="1" t="s">
        <v>61</v>
      </c>
      <c r="B6515" s="1" t="s">
        <v>726</v>
      </c>
      <c r="C6515" s="1" t="s">
        <v>74</v>
      </c>
      <c r="D6515" s="1" t="s">
        <v>10299</v>
      </c>
      <c r="E6515" s="1" t="s">
        <v>397</v>
      </c>
      <c r="F6515" s="1" t="s">
        <v>10300</v>
      </c>
      <c r="G6515" s="1" t="s">
        <v>28</v>
      </c>
      <c r="H6515" s="1" t="s">
        <v>29</v>
      </c>
      <c r="I6515" s="1" t="str">
        <f ca="1">IFERROR(__xludf.DUMMYFUNCTION("GOOGLETRANSLATE(F6515, ""auto"", ""en"")
"),"I turned it on for the first time, as written in the instructions, used program No. 1, weight 1000g, did not seal anything, did not cover it. After 3 hours and 18 minutes, as mentioned earlier, the crust was indeed white. I did this: After the signal for "&amp;"the end of the program, I pressed the ""power"" button, the power light went out, using the ""menu"" button I selected program No. 12 using the ""+"" or ""-"" buttons and set it to 20 minutes, pressed ""power"", the process lasted another 20 minutes, but "&amp;"the result was EXCELLENT!!!!!!!! Try it!")</f>
        <v>I turned it on for the first time, as written in the instructions, used program No. 1, weight 1000g, did not seal anything, did not cover it. After 3 hours and 18 minutes, as mentioned earlier, the crust was indeed white. I did this: After the signal for the end of the program, I pressed the "power" button, the power light went out, using the "menu" button I selected program No. 12 using the "+" or "-" buttons and set it to 20 minutes, pressed "power", the process lasted another 20 minutes, but the result was EXCELLENT!!!!!!!! Try it!</v>
      </c>
    </row>
    <row r="6516" spans="1:9" x14ac:dyDescent="0.3">
      <c r="A6516" s="1" t="s">
        <v>149</v>
      </c>
      <c r="B6516" s="1" t="s">
        <v>150</v>
      </c>
      <c r="C6516" s="1" t="s">
        <v>2016</v>
      </c>
      <c r="D6516" s="1" t="s">
        <v>10301</v>
      </c>
      <c r="E6516" s="1" t="s">
        <v>10302</v>
      </c>
      <c r="F6516" s="1" t="s">
        <v>10303</v>
      </c>
      <c r="G6516" s="1" t="s">
        <v>28</v>
      </c>
      <c r="H6516" s="1" t="s">
        <v>29</v>
      </c>
      <c r="I6516" s="1" t="str">
        <f ca="1">IFERROR(__xludf.DUMMYFUNCTION("GOOGLETRANSLATE(F6516, ""auto"", ""en"")
"),"I bought it the other day after my Chinese vacuum cleaner from Auchan burned out. I decided to immediately take a more serious model so that it would be enough for a sure bet. Nowhere in the instructions did I find any mention of limiting the time of cont"&amp;"inuous operation, which indirectly confirms the reliability of the model. I give it a 4 only because it could have had more power, at least a little bit, given its size. In this parameter, it is no different from most conventional car vacuum cleaners. But"&amp;" otherwise great. Long power cord. Convenient dust collector. The design with a hose also adds freedom; you can vacuum hard-to-reach places.")</f>
        <v>I bought it the other day after my Chinese vacuum cleaner from Auchan burned out. I decided to immediately take a more serious model so that it would be enough for a sure bet. Nowhere in the instructions did I find any mention of limiting the time of continuous operation, which indirectly confirms the reliability of the model. I give it a 4 only because it could have had more power, at least a little bit, given its size. In this parameter, it is no different from most conventional car vacuum cleaners. But otherwise great. Long power cord. Convenient dust collector. The design with a hose also adds freedom; you can vacuum hard-to-reach places.</v>
      </c>
    </row>
    <row r="6517" spans="1:9" x14ac:dyDescent="0.3">
      <c r="A6517" s="1" t="s">
        <v>61</v>
      </c>
      <c r="B6517" s="1" t="s">
        <v>73</v>
      </c>
      <c r="C6517" s="1" t="s">
        <v>146</v>
      </c>
      <c r="D6517" s="1" t="s">
        <v>589</v>
      </c>
      <c r="E6517" s="1" t="s">
        <v>3038</v>
      </c>
      <c r="F6517" s="1" t="s">
        <v>10304</v>
      </c>
      <c r="G6517" s="1" t="s">
        <v>28</v>
      </c>
      <c r="H6517" s="1" t="s">
        <v>29</v>
      </c>
      <c r="I6517" s="1" t="str">
        <f ca="1">IFERROR(__xludf.DUMMYFUNCTION("GOOGLETRANSLATE(F6517, ""auto"", ""en"")
"),"I bought it 2 years ago for my mother. It rotates the meat well, the downside is that it is very noisy. Overall, not a bad meat grinder!")</f>
        <v>I bought it 2 years ago for my mother. It rotates the meat well, the downside is that it is very noisy. Overall, not a bad meat grinder!</v>
      </c>
    </row>
    <row r="6518" spans="1:9" x14ac:dyDescent="0.3">
      <c r="A6518" s="1" t="s">
        <v>17</v>
      </c>
      <c r="B6518" s="1" t="s">
        <v>18</v>
      </c>
      <c r="C6518" s="1" t="s">
        <v>243</v>
      </c>
      <c r="D6518" s="1" t="s">
        <v>8250</v>
      </c>
      <c r="E6518" s="1" t="s">
        <v>10305</v>
      </c>
      <c r="F6518" s="1" t="s">
        <v>10306</v>
      </c>
      <c r="G6518" s="1" t="s">
        <v>36</v>
      </c>
      <c r="H6518" s="1" t="s">
        <v>29</v>
      </c>
      <c r="I6518" s="1" t="str">
        <f ca="1">IFERROR(__xludf.DUMMYFUNCTION("GOOGLETRANSLATE(F6518, ""auto"", ""en"")
"),"It has been plowing for 6 years without any complaints. convenient information board and washing modes.   Yes, it’s light, it was jumping around the bathroom at the beginning)) we laid a piece of thick rubber under it, it stopped jumping and the noise bec"&amp;"ame less.")</f>
        <v>It has been plowing for 6 years without any complaints. convenient information board and washing modes.   Yes, it’s light, it was jumping around the bathroom at the beginning)) we laid a piece of thick rubber under it, it stopped jumping and the noise became less.</v>
      </c>
    </row>
    <row r="6519" spans="1:9" x14ac:dyDescent="0.3">
      <c r="A6519" s="1" t="s">
        <v>282</v>
      </c>
      <c r="B6519" s="1" t="s">
        <v>283</v>
      </c>
      <c r="C6519" s="1" t="s">
        <v>284</v>
      </c>
      <c r="D6519" s="1" t="s">
        <v>1036</v>
      </c>
      <c r="E6519" s="1" t="s">
        <v>4174</v>
      </c>
      <c r="F6519" s="1" t="s">
        <v>10307</v>
      </c>
      <c r="G6519" s="1" t="s">
        <v>28</v>
      </c>
      <c r="H6519" s="1" t="s">
        <v>29</v>
      </c>
      <c r="I6519" s="1" t="str">
        <f ca="1">IFERROR(__xludf.DUMMYFUNCTION("GOOGLETRANSLATE(F6519, ""auto"", ""en"")
"),"I watched the DVD on a home theater, but the picture wasn't very good. I think if I had the opportunity to watch it in Blue-Ray, the impression would be even stronger. There were no problems with the sound, a couple of times there were pauses of 0.5 secon"&amp;"ds between scenes (perhaps the player glitched). I opened it on my computer and paused the picture for interest. It turned out that there were very few clear frames. The store showed the film in Blue-Ray, that's where the quality is! If you have a FullHD "&amp;"TV and a receiver with Blue-Ray support, I think you should spend 990 rubles")</f>
        <v>I watched the DVD on a home theater, but the picture wasn't very good. I think if I had the opportunity to watch it in Blue-Ray, the impression would be even stronger. There were no problems with the sound, a couple of times there were pauses of 0.5 seconds between scenes (perhaps the player glitched). I opened it on my computer and paused the picture for interest. It turned out that there were very few clear frames. The store showed the film in Blue-Ray, that's where the quality is! If you have a FullHD TV and a receiver with Blue-Ray support, I think you should spend 990 rubles</v>
      </c>
    </row>
    <row r="6520" spans="1:9" x14ac:dyDescent="0.3">
      <c r="A6520" s="1" t="s">
        <v>61</v>
      </c>
      <c r="B6520" s="1" t="s">
        <v>318</v>
      </c>
      <c r="C6520" s="1" t="s">
        <v>246</v>
      </c>
      <c r="D6520" s="1" t="s">
        <v>10308</v>
      </c>
      <c r="E6520" s="1" t="s">
        <v>6435</v>
      </c>
      <c r="F6520" s="1" t="s">
        <v>10309</v>
      </c>
      <c r="G6520" s="1" t="s">
        <v>36</v>
      </c>
      <c r="H6520" s="1" t="s">
        <v>29</v>
      </c>
      <c r="I6520" s="1" t="str">
        <f ca="1">IFERROR(__xludf.DUMMYFUNCTION("GOOGLETRANSLATE(F6520, ""auto"", ""en"")
"),"I bought a kettle recently, I’ve long wanted to buy something small for the dacha so that I can drink a cup of tea a couple of times a day quickly and without hassle, it fully met my expectations, it’s quiet, it comes with cups and spoons, the wire winds "&amp;"up conveniently, it’s a dream, not a kettle, I recommend it to everyone!!!")</f>
        <v>I bought a kettle recently, I’ve long wanted to buy something small for the dacha so that I can drink a cup of tea a couple of times a day quickly and without hassle, it fully met my expectations, it’s quiet, it comes with cups and spoons, the wire winds up conveniently, it’s a dream, not a kettle, I recommend it to everyone!!!</v>
      </c>
    </row>
    <row r="6521" spans="1:9" x14ac:dyDescent="0.3">
      <c r="A6521" s="1" t="s">
        <v>211</v>
      </c>
      <c r="B6521" s="1" t="s">
        <v>212</v>
      </c>
      <c r="C6521" s="1" t="s">
        <v>294</v>
      </c>
      <c r="D6521" s="1" t="s">
        <v>10310</v>
      </c>
      <c r="E6521" s="1" t="s">
        <v>4896</v>
      </c>
      <c r="F6521" s="1" t="s">
        <v>10311</v>
      </c>
      <c r="G6521" s="1" t="s">
        <v>28</v>
      </c>
      <c r="H6521" s="1" t="s">
        <v>29</v>
      </c>
      <c r="I6521" s="1" t="str">
        <f ca="1">IFERROR(__xludf.DUMMYFUNCTION("GOOGLETRANSLATE(F6521, ""auto"", ""en"")
"),"I bought these curling irons after reading positive reviews, but I didn’t like the first impression. The curls didn’t work out, and even if they curled, they quickly unraveled (I have very heavy, thick hair). I started experimenting with styling and found"&amp;" an excellent option for myself, in which I am satisfied with the resulting curl and how long it lasts. This is a good curling iron, especially if the hair is not so thick and heavy.")</f>
        <v>I bought these curling irons after reading positive reviews, but I didn’t like the first impression. The curls didn’t work out, and even if they curled, they quickly unraveled (I have very heavy, thick hair). I started experimenting with styling and found an excellent option for myself, in which I am satisfied with the resulting curl and how long it lasts. This is a good curling iron, especially if the hair is not so thick and heavy.</v>
      </c>
    </row>
    <row r="6522" spans="1:9" x14ac:dyDescent="0.3">
      <c r="A6522" s="1" t="s">
        <v>120</v>
      </c>
      <c r="B6522" s="1" t="s">
        <v>196</v>
      </c>
      <c r="C6522" s="1" t="s">
        <v>151</v>
      </c>
      <c r="D6522" s="1" t="s">
        <v>81</v>
      </c>
      <c r="E6522" s="1" t="s">
        <v>400</v>
      </c>
      <c r="F6522" s="1" t="s">
        <v>10312</v>
      </c>
      <c r="G6522" s="1" t="s">
        <v>36</v>
      </c>
      <c r="H6522" s="1" t="s">
        <v>29</v>
      </c>
      <c r="I6522" s="1" t="str">
        <f ca="1">IFERROR(__xludf.DUMMYFUNCTION("GOOGLETRANSLATE(F6522, ""auto"", ""en"")
"),"The firmware is on the official website, however, as always.  http://org.downloadcenter.samsung.com/downloadfile/ContentsFile.aspx?CDSite=RU&amp;CttFileID=2244280&amp;CDCttType=FM&amp;ModelType=N&amp;ModelName=LE40B530P7W&amp;VPath=FM/201009/20100909162319593/T-CRLPEUFC.exe "&amp;"It's easier than flashing - just don't flash.    You need to insert the media with the file T-CRLPEUFC.exe into the USB port on the TV, select the last menu item with service operations and select to update the software (or something very similar to that)"&amp;". Intuitively, everything is clear.    If you are satisfied with everything, DO NOT FLASH.")</f>
        <v>The firmware is on the official website, however, as always.  http://org.downloadcenter.samsung.com/downloadfile/ContentsFile.aspx?CDSite=RU&amp;CttFileID=2244280&amp;CDCttType=FM&amp;ModelType=N&amp;ModelName=LE40B530P7W&amp;VPath=FM/201009/20100909162319593/T-CRLPEUFC.exe It's easier than flashing - just don't flash.    You need to insert the media with the file T-CRLPEUFC.exe into the USB port on the TV, select the last menu item with service operations and select to update the software (or something very similar to that). Intuitively, everything is clear.    If you are satisfied with everything, DO NOT FLASH.</v>
      </c>
    </row>
    <row r="6523" spans="1:9" x14ac:dyDescent="0.3">
      <c r="A6523" s="1" t="s">
        <v>149</v>
      </c>
      <c r="B6523" s="1" t="s">
        <v>155</v>
      </c>
      <c r="C6523" s="1" t="s">
        <v>63</v>
      </c>
      <c r="D6523" s="1" t="s">
        <v>114</v>
      </c>
      <c r="E6523" s="1" t="s">
        <v>10313</v>
      </c>
      <c r="F6523" s="1" t="s">
        <v>10314</v>
      </c>
      <c r="G6523" s="1" t="s">
        <v>49</v>
      </c>
      <c r="H6523" s="1" t="s">
        <v>16</v>
      </c>
      <c r="I6523" s="1" t="str">
        <f ca="1">IFERROR(__xludf.DUMMYFUNCTION("GOOGLETRANSLATE(F6523, ""auto"", ""en"")
"),"Weak power, does not cope with its responsibility. Don't buy it, disappointed.")</f>
        <v>Weak power, does not cope with its responsibility. Don't buy it, disappointed.</v>
      </c>
    </row>
    <row r="6524" spans="1:9" x14ac:dyDescent="0.3">
      <c r="A6524" s="1" t="s">
        <v>811</v>
      </c>
      <c r="B6524" s="1" t="s">
        <v>1712</v>
      </c>
      <c r="C6524" s="1" t="s">
        <v>1645</v>
      </c>
      <c r="D6524" s="1" t="s">
        <v>10315</v>
      </c>
      <c r="E6524" s="1" t="s">
        <v>2733</v>
      </c>
      <c r="F6524" s="1" t="s">
        <v>10316</v>
      </c>
      <c r="G6524" s="1" t="s">
        <v>36</v>
      </c>
      <c r="H6524" s="1" t="s">
        <v>29</v>
      </c>
      <c r="I6524" s="1" t="str">
        <f ca="1">IFERROR(__xludf.DUMMYFUNCTION("GOOGLETRANSLATE(F6524, ""auto"", ""en"")
"),"Gifted for my birthday. I decided to reflash it, I did everything according to the instructions on the Kodak website. But after the reboot the frame hangs on the splash screen.")</f>
        <v>Gifted for my birthday. I decided to reflash it, I did everything according to the instructions on the Kodak website. But after the reboot the frame hangs on the splash screen.</v>
      </c>
    </row>
    <row r="6525" spans="1:9" x14ac:dyDescent="0.3">
      <c r="A6525" s="1" t="s">
        <v>67</v>
      </c>
      <c r="B6525" s="1" t="s">
        <v>68</v>
      </c>
      <c r="C6525" s="1" t="s">
        <v>381</v>
      </c>
      <c r="D6525" s="1" t="s">
        <v>166</v>
      </c>
      <c r="E6525" s="1" t="s">
        <v>864</v>
      </c>
      <c r="F6525" s="1" t="s">
        <v>10317</v>
      </c>
      <c r="G6525" s="1" t="s">
        <v>36</v>
      </c>
      <c r="H6525" s="1" t="s">
        <v>29</v>
      </c>
      <c r="I6525" s="1" t="str">
        <f ca="1">IFERROR(__xludf.DUMMYFUNCTION("GOOGLETRANSLATE(F6525, ""auto"", ""en"")
"),"Excellent iron!!! Girls, if you choose, take it and you won’t regret it)) I use it every day, no complaints... just perfect... My husband’s jacket gets wrinkled in the car, so to iron it out, just two presses on the steam supply and everything is smooth))"&amp;"))) from silk blouses to jeans, just change the temperature... and no more effort... The sole of the iron is amazing - nothing ever fails sticks!!! Mom’s birthday is in September - I already know what to give)))))))")</f>
        <v>Excellent iron!!! Girls, if you choose, take it and you won’t regret it)) I use it every day, no complaints... just perfect... My husband’s jacket gets wrinkled in the car, so to iron it out, just two presses on the steam supply and everything is smooth))))) from silk blouses to jeans, just change the temperature... and no more effort... The sole of the iron is amazing - nothing ever fails sticks!!! Mom’s birthday is in September - I already know what to give)))))))</v>
      </c>
    </row>
    <row r="6526" spans="1:9" x14ac:dyDescent="0.3">
      <c r="A6526" s="1" t="s">
        <v>30</v>
      </c>
      <c r="B6526" s="1" t="s">
        <v>50</v>
      </c>
      <c r="C6526" s="1" t="s">
        <v>1003</v>
      </c>
      <c r="D6526" s="1" t="s">
        <v>10318</v>
      </c>
      <c r="E6526" s="1" t="s">
        <v>3169</v>
      </c>
      <c r="F6526" s="1" t="s">
        <v>10319</v>
      </c>
      <c r="G6526" s="1" t="s">
        <v>28</v>
      </c>
      <c r="H6526" s="1" t="s">
        <v>29</v>
      </c>
      <c r="I6526" s="1" t="str">
        <f ca="1">IFERROR(__xludf.DUMMYFUNCTION("GOOGLETRANSLATE(F6526, ""auto"", ""en"")
"),"Someone please tell me how long the work lasts in offline mode... please, this is very important to me.")</f>
        <v>Someone please tell me how long the work lasts in offline mode... please, this is very important to me.</v>
      </c>
    </row>
    <row r="6527" spans="1:9" x14ac:dyDescent="0.3">
      <c r="A6527" s="1" t="s">
        <v>149</v>
      </c>
      <c r="B6527" s="1" t="s">
        <v>150</v>
      </c>
      <c r="C6527" s="1" t="s">
        <v>57</v>
      </c>
      <c r="D6527" s="1" t="s">
        <v>228</v>
      </c>
      <c r="E6527" s="1" t="s">
        <v>2531</v>
      </c>
      <c r="F6527" s="1" t="s">
        <v>10320</v>
      </c>
      <c r="G6527" s="1" t="s">
        <v>15</v>
      </c>
      <c r="H6527" s="1" t="s">
        <v>16</v>
      </c>
      <c r="I6527" s="1" t="str">
        <f ca="1">IFERROR(__xludf.DUMMYFUNCTION("GOOGLETRANSLATE(F6527, ""auto"", ""en"")
"),"I bought it a year ago and showed my best side for quite a long time. And now it lies gathering dust in the corner. zero power. I choose another one more carefully so as not to get stuck in the same way.")</f>
        <v>I bought it a year ago and showed my best side for quite a long time. And now it lies gathering dust in the corner. zero power. I choose another one more carefully so as not to get stuck in the same way.</v>
      </c>
    </row>
    <row r="6528" spans="1:9" x14ac:dyDescent="0.3">
      <c r="A6528" s="1" t="s">
        <v>120</v>
      </c>
      <c r="B6528" s="1" t="s">
        <v>121</v>
      </c>
      <c r="C6528" s="1" t="s">
        <v>151</v>
      </c>
      <c r="D6528" s="1" t="s">
        <v>5431</v>
      </c>
      <c r="E6528" s="1" t="s">
        <v>397</v>
      </c>
      <c r="F6528" s="1" t="s">
        <v>10321</v>
      </c>
      <c r="G6528" s="1" t="s">
        <v>36</v>
      </c>
      <c r="H6528" s="1" t="s">
        <v>29</v>
      </c>
      <c r="I6528" s="1" t="str">
        <f ca="1">IFERROR(__xludf.DUMMYFUNCTION("GOOGLETRANSLATE(F6528, ""auto"", ""en"")
"),"Good TV. I bought it quite recently - I don’t regret it. I connected everything I could to it: a computer via HDMI, a cinema via component, via Scart VCR, everything works great. While our television lags behind world standards, this TV is the most suitab"&amp;"le option. (I won’t say about the diagonal, I took this one according to the size of the room)")</f>
        <v>Good TV. I bought it quite recently - I don’t regret it. I connected everything I could to it: a computer via HDMI, a cinema via component, via Scart VCR, everything works great. While our television lags behind world standards, this TV is the most suitable option. (I won’t say about the diagonal, I took this one according to the size of the room)</v>
      </c>
    </row>
    <row r="6529" spans="1:9" x14ac:dyDescent="0.3">
      <c r="A6529" s="1" t="s">
        <v>206</v>
      </c>
      <c r="B6529" s="1" t="s">
        <v>1349</v>
      </c>
      <c r="C6529" s="1" t="s">
        <v>4219</v>
      </c>
      <c r="D6529" s="1" t="s">
        <v>81</v>
      </c>
      <c r="E6529" s="1" t="s">
        <v>3542</v>
      </c>
      <c r="F6529" s="1" t="s">
        <v>10322</v>
      </c>
      <c r="G6529" s="1" t="s">
        <v>28</v>
      </c>
      <c r="H6529" s="1" t="s">
        <v>29</v>
      </c>
      <c r="I6529" s="1" t="str">
        <f ca="1">IFERROR(__xludf.DUMMYFUNCTION("GOOGLETRANSLATE(F6529, ""auto"", ""en"")
"),"The radio has been in active use for two weeks.  The drive reads all the discs that were in the car without any complaints, even those cdr cdrw are scratched. The radio picks up quite reliably even outside the city. The TV only needs to be standing and cl"&amp;"oser to the TV tower. A 2 gig SD card can be read without problems. A 1 gig flash drive too. The sound is normal, at least I like it.  Of the minuses. If you look closely, you can see a shake on the screen when the menu is displayed. When starting the eng"&amp;"ine, the device takes a long time to reboot for 1-2 minutes. During installation, difficulties arose due to the non-standard size of the socket. The menu for switching between radio TV and DVD is inconvenient.  Overall I'm happy with the device.")</f>
        <v>The radio has been in active use for two weeks.  The drive reads all the discs that were in the car without any complaints, even those cdr cdrw are scratched. The radio picks up quite reliably even outside the city. The TV only needs to be standing and closer to the TV tower. A 2 gig SD card can be read without problems. A 1 gig flash drive too. The sound is normal, at least I like it.  Of the minuses. If you look closely, you can see a shake on the screen when the menu is displayed. When starting the engine, the device takes a long time to reboot for 1-2 minutes. During installation, difficulties arose due to the non-standard size of the socket. The menu for switching between radio TV and DVD is inconvenient.  Overall I'm happy with the device.</v>
      </c>
    </row>
    <row r="6530" spans="1:9" x14ac:dyDescent="0.3">
      <c r="A6530" s="1" t="s">
        <v>61</v>
      </c>
      <c r="B6530" s="1" t="s">
        <v>977</v>
      </c>
      <c r="C6530" s="1" t="s">
        <v>69</v>
      </c>
      <c r="D6530" s="1" t="s">
        <v>1506</v>
      </c>
      <c r="E6530" s="1" t="s">
        <v>6935</v>
      </c>
      <c r="F6530" s="1" t="s">
        <v>10323</v>
      </c>
      <c r="G6530" s="1" t="s">
        <v>36</v>
      </c>
      <c r="H6530" s="1" t="s">
        <v>29</v>
      </c>
      <c r="I6530" s="1" t="str">
        <f ca="1">IFERROR(__xludf.DUMMYFUNCTION("GOOGLETRANSLATE(F6530, ""auto"", ""en"")
"),"A very good blender, I bought it 3 years ago and am still happy with it. I make everything with it: from minced meat to baby purees. An indispensable assistant in the kitchen!")</f>
        <v>A very good blender, I bought it 3 years ago and am still happy with it. I make everything with it: from minced meat to baby purees. An indispensable assistant in the kitchen!</v>
      </c>
    </row>
    <row r="6531" spans="1:9" x14ac:dyDescent="0.3">
      <c r="A6531" s="1" t="s">
        <v>211</v>
      </c>
      <c r="B6531" s="1" t="s">
        <v>212</v>
      </c>
      <c r="C6531" s="1" t="s">
        <v>381</v>
      </c>
      <c r="D6531" s="1" t="s">
        <v>3407</v>
      </c>
      <c r="E6531" s="1" t="s">
        <v>1285</v>
      </c>
      <c r="F6531" s="1" t="s">
        <v>10324</v>
      </c>
      <c r="G6531" s="1" t="s">
        <v>36</v>
      </c>
      <c r="H6531" s="1" t="s">
        <v>29</v>
      </c>
      <c r="I6531" s="1" t="str">
        <f ca="1">IFERROR(__xludf.DUMMYFUNCTION("GOOGLETRANSLATE(F6531, ""auto"", ""en"")
"),"My 9 year old daughter was the first to test it, we are very pleased. price-optimal, weight-light, design-very for girls, 3 speeds. long cord.")</f>
        <v>My 9 year old daughter was the first to test it, we are very pleased. price-optimal, weight-light, design-very for girls, 3 speeds. long cord.</v>
      </c>
    </row>
    <row r="6532" spans="1:9" x14ac:dyDescent="0.3">
      <c r="A6532" s="1" t="s">
        <v>61</v>
      </c>
      <c r="B6532" s="1" t="s">
        <v>180</v>
      </c>
      <c r="C6532" s="1" t="s">
        <v>63</v>
      </c>
      <c r="D6532" s="1" t="s">
        <v>10325</v>
      </c>
      <c r="E6532" s="1" t="s">
        <v>128</v>
      </c>
      <c r="F6532" s="1" t="s">
        <v>10326</v>
      </c>
      <c r="G6532" s="1" t="s">
        <v>36</v>
      </c>
      <c r="H6532" s="1" t="s">
        <v>29</v>
      </c>
      <c r="I6532" s="1" t="str">
        <f ca="1">IFERROR(__xludf.DUMMYFUNCTION("GOOGLETRANSLATE(F6532, ""auto"", ""en"")
"),"We've been using this toaster for a year now! I really like it, I always make toast with my family in the morning, it turns out very tasty, especially with grain bread.")</f>
        <v>We've been using this toaster for a year now! I really like it, I always make toast with my family in the morning, it turns out very tasty, especially with grain bread.</v>
      </c>
    </row>
    <row r="6533" spans="1:9" x14ac:dyDescent="0.3">
      <c r="A6533" s="1" t="s">
        <v>373</v>
      </c>
      <c r="B6533" s="1" t="s">
        <v>374</v>
      </c>
      <c r="C6533" s="1" t="s">
        <v>159</v>
      </c>
      <c r="D6533" s="1" t="s">
        <v>10327</v>
      </c>
      <c r="E6533" s="1" t="s">
        <v>10328</v>
      </c>
      <c r="F6533" s="1" t="s">
        <v>10329</v>
      </c>
      <c r="G6533" s="1" t="s">
        <v>36</v>
      </c>
      <c r="H6533" s="1" t="s">
        <v>29</v>
      </c>
      <c r="I6533" s="1" t="str">
        <f ca="1">IFERROR(__xludf.DUMMYFUNCTION("GOOGLETRANSLATE(F6533, ""auto"", ""en"")
"),"Great car. We like it very much. It washes perfectly, you can’t wash it with your hands, and it dries superbly. And most importantly, another size did not suit us, thanks to Electrolux!")</f>
        <v>Great car. We like it very much. It washes perfectly, you can’t wash it with your hands, and it dries superbly. And most importantly, another size did not suit us, thanks to Electrolux!</v>
      </c>
    </row>
    <row r="6534" spans="1:9" x14ac:dyDescent="0.3">
      <c r="A6534" s="1" t="s">
        <v>61</v>
      </c>
      <c r="B6534" s="1" t="s">
        <v>726</v>
      </c>
      <c r="C6534" s="1" t="s">
        <v>122</v>
      </c>
      <c r="D6534" s="1" t="s">
        <v>1771</v>
      </c>
      <c r="E6534" s="1" t="s">
        <v>2265</v>
      </c>
      <c r="F6534" s="1" t="s">
        <v>10330</v>
      </c>
      <c r="G6534" s="1" t="s">
        <v>36</v>
      </c>
      <c r="H6534" s="1" t="s">
        <v>29</v>
      </c>
      <c r="I6534" s="1" t="str">
        <f ca="1">IFERROR(__xludf.DUMMYFUNCTION("GOOGLETRANSLATE(F6534, ""auto"", ""en"")
"),"When I bought this model more than a year ago, I was worried that I would use it the first time, and then it would sit idle. Nothing of the kind! I continue to use it to this day. Different types of bread, cake, dough, jam.... a lot of things. The recipe "&amp;"book contains fairly easy recipes; you can buy all the ingredients in stores. The bread turns out fresh and tasty. You turn on the timer for the morning and wake up to the smell of fresh bread.... so nice :) Buy it, you won’t regret it! This is a bread ma"&amp;"chine, a worthy model! +5")</f>
        <v>When I bought this model more than a year ago, I was worried that I would use it the first time, and then it would sit idle. Nothing of the kind! I continue to use it to this day. Different types of bread, cake, dough, jam.... a lot of things. The recipe book contains fairly easy recipes; you can buy all the ingredients in stores. The bread turns out fresh and tasty. You turn on the timer for the morning and wake up to the smell of fresh bread.... so nice :) Buy it, you won’t regret it! This is a bread machine, a worthy model! +5</v>
      </c>
    </row>
    <row r="6535" spans="1:9" x14ac:dyDescent="0.3">
      <c r="A6535" s="1" t="s">
        <v>105</v>
      </c>
      <c r="B6535" s="1" t="s">
        <v>106</v>
      </c>
      <c r="C6535" s="1" t="s">
        <v>1209</v>
      </c>
      <c r="D6535" s="1" t="s">
        <v>81</v>
      </c>
      <c r="E6535" s="1" t="s">
        <v>717</v>
      </c>
      <c r="F6535" s="1" t="s">
        <v>10331</v>
      </c>
      <c r="G6535" s="1" t="s">
        <v>28</v>
      </c>
      <c r="H6535" s="1" t="s">
        <v>29</v>
      </c>
      <c r="I6535" s="1" t="str">
        <f ca="1">IFERROR(__xludf.DUMMYFUNCTION("GOOGLETRANSLATE(F6535, ""auto"", ""en"")
"),"I bought it, I was glad that I could watch TV, but alas, after 3 weeks it stopped charging, now I don’t know what to do, I’ll probably take it back to where I bought it.")</f>
        <v>I bought it, I was glad that I could watch TV, but alas, after 3 weeks it stopped charging, now I don’t know what to do, I’ll probably take it back to where I bought it.</v>
      </c>
    </row>
    <row r="6536" spans="1:9" x14ac:dyDescent="0.3">
      <c r="A6536" s="1" t="s">
        <v>30</v>
      </c>
      <c r="B6536" s="1" t="s">
        <v>50</v>
      </c>
      <c r="C6536" s="1" t="s">
        <v>1003</v>
      </c>
      <c r="D6536" s="1" t="s">
        <v>3108</v>
      </c>
      <c r="E6536" s="1" t="s">
        <v>3454</v>
      </c>
      <c r="F6536" s="1" t="s">
        <v>10332</v>
      </c>
      <c r="G6536" s="1" t="s">
        <v>36</v>
      </c>
      <c r="H6536" s="1" t="s">
        <v>29</v>
      </c>
      <c r="I6536" s="1" t="str">
        <f ca="1">IFERROR(__xludf.DUMMYFUNCTION("GOOGLETRANSLATE(F6536, ""auto"", ""en"")
"),"The laptop is great! Performance is top notch. Games fly. A comfortable keyboard, a touch panel without unnecessary buttons - everything is simple and convenient. The cooling system is not particularly noisy. The design is above all praise :) True, someti"&amp;"mes some of the pre-installed HP programs are annoying with too frequent reminders of themselves, but all this can be removed or configured.  So for now only positive emotions :)")</f>
        <v>The laptop is great! Performance is top notch. Games fly. A comfortable keyboard, a touch panel without unnecessary buttons - everything is simple and convenient. The cooling system is not particularly noisy. The design is above all praise :) True, sometimes some of the pre-installed HP programs are annoying with too frequent reminders of themselves, but all this can be removed or configured.  So for now only positive emotions :)</v>
      </c>
    </row>
    <row r="6537" spans="1:9" x14ac:dyDescent="0.3">
      <c r="A6537" s="1" t="s">
        <v>9</v>
      </c>
      <c r="B6537" s="1" t="s">
        <v>10</v>
      </c>
      <c r="C6537" s="1" t="s">
        <v>4314</v>
      </c>
      <c r="D6537" s="1" t="s">
        <v>10333</v>
      </c>
      <c r="E6537" s="1" t="s">
        <v>3125</v>
      </c>
      <c r="F6537" s="1" t="s">
        <v>10334</v>
      </c>
      <c r="G6537" s="1" t="s">
        <v>36</v>
      </c>
      <c r="H6537" s="1" t="s">
        <v>29</v>
      </c>
      <c r="I6537" s="1" t="str">
        <f ca="1">IFERROR(__xludf.DUMMYFUNCTION("GOOGLETRANSLATE(F6537, ""auto"", ""en"")
"),"Unique hood! It removes all odors almost instantly, and does not make so much noise that you can’t hear the TV. For a long time I doubted whether we needed it at all, but with the appetite of my husband and children, I spend half a day in the kitchen, in "&amp;"winter you can’t open the window, I had to get out, otherwise my head would pound. I like the way it looks, there is nothing tacky in the design, strict lines, beautiful color. If you have a space of 60 cm to install it, then I wholeheartedly advise you t"&amp;"o take it. It was connected quickly, there were no malfunctions. Considering that the case is not plastic, but metal, I think that it will have a very long service life. At the same time, I will say that it is very good that it is on mechanics; electronic"&amp;"s still fail more often.")</f>
        <v>Unique hood! It removes all odors almost instantly, and does not make so much noise that you can’t hear the TV. For a long time I doubted whether we needed it at all, but with the appetite of my husband and children, I spend half a day in the kitchen, in winter you can’t open the window, I had to get out, otherwise my head would pound. I like the way it looks, there is nothing tacky in the design, strict lines, beautiful color. If you have a space of 60 cm to install it, then I wholeheartedly advise you to take it. It was connected quickly, there were no malfunctions. Considering that the case is not plastic, but metal, I think that it will have a very long service life. At the same time, I will say that it is very good that it is on mechanics; electronics still fail more often.</v>
      </c>
    </row>
    <row r="6538" spans="1:9" x14ac:dyDescent="0.3">
      <c r="A6538" s="1" t="s">
        <v>37</v>
      </c>
      <c r="B6538" s="1" t="s">
        <v>38</v>
      </c>
      <c r="C6538" s="1" t="s">
        <v>163</v>
      </c>
      <c r="D6538" s="1" t="s">
        <v>10335</v>
      </c>
      <c r="E6538" s="1" t="s">
        <v>903</v>
      </c>
      <c r="F6538" s="1" t="s">
        <v>10336</v>
      </c>
      <c r="G6538" s="1" t="s">
        <v>28</v>
      </c>
      <c r="H6538" s="1" t="s">
        <v>29</v>
      </c>
      <c r="I6538" s="1" t="str">
        <f ca="1">IFERROR(__xludf.DUMMYFUNCTION("GOOGLETRANSLATE(F6538, ""auto"", ""en"")
"),"The phone is good, but there are some drawbacks. Vibration signal or on. for everything (call, SMS, alarm clock), or off altogether. When making a call, the photo of the caller is not full screen, but a tiny one in the corner. And it's a good phone.")</f>
        <v>The phone is good, but there are some drawbacks. Vibration signal or on. for everything (call, SMS, alarm clock), or off altogether. When making a call, the photo of the caller is not full screen, but a tiny one in the corner. And it's a good phone.</v>
      </c>
    </row>
    <row r="6539" spans="1:9" x14ac:dyDescent="0.3">
      <c r="A6539" s="1" t="s">
        <v>89</v>
      </c>
      <c r="B6539" s="1" t="s">
        <v>90</v>
      </c>
      <c r="C6539" s="1" t="s">
        <v>101</v>
      </c>
      <c r="D6539" s="1" t="s">
        <v>3273</v>
      </c>
      <c r="E6539" s="1" t="s">
        <v>3361</v>
      </c>
      <c r="F6539" s="1" t="s">
        <v>10337</v>
      </c>
      <c r="G6539" s="1" t="s">
        <v>28</v>
      </c>
      <c r="H6539" s="1" t="s">
        <v>29</v>
      </c>
      <c r="I6539" s="1" t="str">
        <f ca="1">IFERROR(__xludf.DUMMYFUNCTION("GOOGLETRANSLATE(F6539, ""auto"", ""en"")
"),"Mom brought coffee beans from India, and the coffee grinder in the house was the oldest. Somehow, by luck, my choice fell on this model. And it costs three kopecks, and looks decent, and has been working for a year and a half without any complaints, my mo"&amp;"ther is extremely happy - a morning without real coffee is not a morning for her))")</f>
        <v>Mom brought coffee beans from India, and the coffee grinder in the house was the oldest. Somehow, by luck, my choice fell on this model. And it costs three kopecks, and looks decent, and has been working for a year and a half without any complaints, my mother is extremely happy - a morning without real coffee is not a morning for her))</v>
      </c>
    </row>
    <row r="6540" spans="1:9" x14ac:dyDescent="0.3">
      <c r="A6540" s="1" t="s">
        <v>37</v>
      </c>
      <c r="B6540" s="1" t="s">
        <v>38</v>
      </c>
      <c r="C6540" s="1" t="s">
        <v>39</v>
      </c>
      <c r="D6540" s="1" t="s">
        <v>2826</v>
      </c>
      <c r="E6540" s="1" t="s">
        <v>6851</v>
      </c>
      <c r="F6540" s="1" t="s">
        <v>10338</v>
      </c>
      <c r="G6540" s="1" t="s">
        <v>28</v>
      </c>
      <c r="H6540" s="1" t="s">
        <v>29</v>
      </c>
      <c r="I6540" s="1" t="str">
        <f ca="1">IFERROR(__xludf.DUMMYFUNCTION("GOOGLETRANSLATE(F6540, ""auto"", ""en"")
"),"The phone is excellent - photos, music, pictures.... the only thing that spoils the picture is the battery(((dries out very quickly.")</f>
        <v>The phone is excellent - photos, music, pictures.... the only thing that spoils the picture is the battery(((dries out very quickly.</v>
      </c>
    </row>
    <row r="6541" spans="1:9" x14ac:dyDescent="0.3">
      <c r="A6541" s="1" t="s">
        <v>61</v>
      </c>
      <c r="B6541" s="1" t="s">
        <v>73</v>
      </c>
      <c r="C6541" s="1" t="s">
        <v>146</v>
      </c>
      <c r="D6541" s="1" t="s">
        <v>280</v>
      </c>
      <c r="E6541" s="1" t="s">
        <v>10339</v>
      </c>
      <c r="F6541" s="1" t="s">
        <v>10340</v>
      </c>
      <c r="G6541" s="1" t="s">
        <v>28</v>
      </c>
      <c r="H6541" s="1" t="s">
        <v>29</v>
      </c>
      <c r="I6541" s="1" t="str">
        <f ca="1">IFERROR(__xludf.DUMMYFUNCTION("GOOGLETRANSLATE(F6541, ""auto"", ""en"")
"),"Well, for that kind of money they could also include drums for shredding. Without them, the price is not justified and I will not become a buyer of this device. I give 4 Stars in absentia (this is the average rating of the device on the site)")</f>
        <v>Well, for that kind of money they could also include drums for shredding. Without them, the price is not justified and I will not become a buyer of this device. I give 4 Stars in absentia (this is the average rating of the device on the site)</v>
      </c>
    </row>
    <row r="6542" spans="1:9" x14ac:dyDescent="0.3">
      <c r="A6542" s="1" t="s">
        <v>61</v>
      </c>
      <c r="B6542" s="1" t="s">
        <v>318</v>
      </c>
      <c r="C6542" s="1" t="s">
        <v>57</v>
      </c>
      <c r="D6542" s="1" t="s">
        <v>2068</v>
      </c>
      <c r="E6542" s="1" t="s">
        <v>2308</v>
      </c>
      <c r="F6542" s="1" t="s">
        <v>10341</v>
      </c>
      <c r="G6542" s="1" t="s">
        <v>49</v>
      </c>
      <c r="H6542" s="1" t="s">
        <v>16</v>
      </c>
      <c r="I6542" s="1" t="str">
        <f ca="1">IFERROR(__xludf.DUMMYFUNCTION("GOOGLETRANSLATE(F6542, ""auto"", ""en"")
"),"A kettle would be good for everyone, but it boils at full volume in 12 minutes, a couple of bowls require 5 to 6 minutes, this is a very long time, if you live at a good pace, I don’t recommend it.")</f>
        <v>A kettle would be good for everyone, but it boils at full volume in 12 minutes, a couple of bowls require 5 to 6 minutes, this is a very long time, if you live at a good pace, I don’t recommend it.</v>
      </c>
    </row>
    <row r="6543" spans="1:9" x14ac:dyDescent="0.3">
      <c r="A6543" s="1" t="s">
        <v>105</v>
      </c>
      <c r="B6543" s="1" t="s">
        <v>106</v>
      </c>
      <c r="C6543" s="1" t="s">
        <v>151</v>
      </c>
      <c r="D6543" s="1" t="s">
        <v>20</v>
      </c>
      <c r="E6543" s="1" t="s">
        <v>824</v>
      </c>
      <c r="F6543" s="1" t="s">
        <v>10342</v>
      </c>
      <c r="G6543" s="1" t="s">
        <v>36</v>
      </c>
      <c r="H6543" s="1" t="s">
        <v>29</v>
      </c>
      <c r="I6543" s="1" t="str">
        <f ca="1">IFERROR(__xludf.DUMMYFUNCTION("GOOGLETRANSLATE(F6543, ""auto"", ""en"")
"),"Great item, comfortable, ergonomic, lightweight.")</f>
        <v>Great item, comfortable, ergonomic, lightweight.</v>
      </c>
    </row>
    <row r="6544" spans="1:9" x14ac:dyDescent="0.3">
      <c r="A6544" s="1" t="s">
        <v>61</v>
      </c>
      <c r="B6544" s="1" t="s">
        <v>180</v>
      </c>
      <c r="C6544" s="1" t="s">
        <v>69</v>
      </c>
      <c r="D6544" s="1" t="s">
        <v>228</v>
      </c>
      <c r="E6544" s="1" t="s">
        <v>1273</v>
      </c>
      <c r="F6544" s="1" t="s">
        <v>10343</v>
      </c>
      <c r="G6544" s="1" t="s">
        <v>36</v>
      </c>
      <c r="H6544" s="1" t="s">
        <v>29</v>
      </c>
      <c r="I6544" s="1" t="str">
        <f ca="1">IFERROR(__xludf.DUMMYFUNCTION("GOOGLETRANSLATE(F6544, ""auto"", ""en"")
"),"A convenient and pleasant thing to have in the kitchen. Bread, ham, cheese and you have hot, toasted “pies” for tea. You can take it with you for an outing, or refresh yourself in the morning before work. It takes minimal cooking time. Maintenance is mini"&amp;"mal, just wipe.")</f>
        <v>A convenient and pleasant thing to have in the kitchen. Bread, ham, cheese and you have hot, toasted “pies” for tea. You can take it with you for an outing, or refresh yourself in the morning before work. It takes minimal cooking time. Maintenance is minimal, just wipe.</v>
      </c>
    </row>
    <row r="6545" spans="1:9" x14ac:dyDescent="0.3">
      <c r="A6545" s="1" t="s">
        <v>61</v>
      </c>
      <c r="B6545" s="1" t="s">
        <v>224</v>
      </c>
      <c r="C6545" s="1" t="s">
        <v>85</v>
      </c>
      <c r="D6545" s="1" t="s">
        <v>891</v>
      </c>
      <c r="E6545" s="1" t="s">
        <v>2634</v>
      </c>
      <c r="F6545" s="1" t="s">
        <v>10344</v>
      </c>
      <c r="G6545" s="1" t="s">
        <v>36</v>
      </c>
      <c r="H6545" s="1" t="s">
        <v>29</v>
      </c>
      <c r="I6545" s="1" t="str">
        <f ca="1">IFERROR(__xludf.DUMMYFUNCTION("GOOGLETRANSLATE(F6545, ""auto"", ""en"")
"),"I bought it for my wife and daughter for the New Year. At first, we only squeezed apples, everyone was delighted - no need to cut them, peel them from seeds, sticks, just wash them and EVERYTHING! The juice came out very clean. Then we tried oranges and p"&amp;"ears - the result exceeded all expectations: a lot of juice, but the cake was dry.  The main thing is that the sieve does not clog - it is easy to clean. We found no shortcomings, I like everything. I recommend it to everyone!")</f>
        <v>I bought it for my wife and daughter for the New Year. At first, we only squeezed apples, everyone was delighted - no need to cut them, peel them from seeds, sticks, just wash them and EVERYTHING! The juice came out very clean. Then we tried oranges and pears - the result exceeded all expectations: a lot of juice, but the cake was dry.  The main thing is that the sieve does not clog - it is easy to clean. We found no shortcomings, I like everything. I recommend it to everyone!</v>
      </c>
    </row>
    <row r="6546" spans="1:9" x14ac:dyDescent="0.3">
      <c r="A6546" s="1" t="s">
        <v>211</v>
      </c>
      <c r="B6546" s="1" t="s">
        <v>410</v>
      </c>
      <c r="C6546" s="1" t="s">
        <v>57</v>
      </c>
      <c r="D6546" s="1" t="s">
        <v>327</v>
      </c>
      <c r="E6546" s="1" t="s">
        <v>10345</v>
      </c>
      <c r="F6546" s="1" t="s">
        <v>10346</v>
      </c>
      <c r="G6546" s="1" t="s">
        <v>15</v>
      </c>
      <c r="H6546" s="1" t="s">
        <v>16</v>
      </c>
      <c r="I6546" s="1" t="str">
        <f ca="1">IFERROR(__xludf.DUMMYFUNCTION("GOOGLETRANSLATE(F6546, ""auto"", ""en"")
"),"Shaves so-so, weak battery, no indication, broke after 2 years of use.")</f>
        <v>Shaves so-so, weak battery, no indication, broke after 2 years of use.</v>
      </c>
    </row>
    <row r="6547" spans="1:9" x14ac:dyDescent="0.3">
      <c r="A6547" s="1" t="s">
        <v>67</v>
      </c>
      <c r="B6547" s="1" t="s">
        <v>68</v>
      </c>
      <c r="C6547" s="1" t="s">
        <v>246</v>
      </c>
      <c r="D6547" s="1" t="s">
        <v>335</v>
      </c>
      <c r="E6547" s="1" t="s">
        <v>2488</v>
      </c>
      <c r="F6547" s="1" t="s">
        <v>10347</v>
      </c>
      <c r="G6547" s="1" t="s">
        <v>36</v>
      </c>
      <c r="H6547" s="1" t="s">
        <v>29</v>
      </c>
      <c r="I6547" s="1" t="str">
        <f ca="1">IFERROR(__xludf.DUMMYFUNCTION("GOOGLETRANSLATE(F6547, ""auto"", ""en"")
"),"I’ve been using it for 4 months, ironing baby clothes and more almost every day. The iron does the job, the steam output is excellent, I mostly iron at 2, I don’t even need 3, and it irons everything. Made in France, which is important.")</f>
        <v>I’ve been using it for 4 months, ironing baby clothes and more almost every day. The iron does the job, the steam output is excellent, I mostly iron at 2, I don’t even need 3, and it irons everything. Made in France, which is important.</v>
      </c>
    </row>
    <row r="6548" spans="1:9" x14ac:dyDescent="0.3">
      <c r="A6548" s="1" t="s">
        <v>120</v>
      </c>
      <c r="B6548" s="1" t="s">
        <v>256</v>
      </c>
      <c r="C6548" s="1" t="s">
        <v>4545</v>
      </c>
      <c r="D6548" s="1" t="s">
        <v>10348</v>
      </c>
      <c r="E6548" s="1" t="s">
        <v>998</v>
      </c>
      <c r="F6548" s="1" t="s">
        <v>10349</v>
      </c>
      <c r="G6548" s="1" t="s">
        <v>28</v>
      </c>
      <c r="H6548" s="1" t="s">
        <v>29</v>
      </c>
      <c r="I6548" s="1" t="str">
        <f ca="1">IFERROR(__xludf.DUMMYFUNCTION("GOOGLETRANSLATE(F6548, ""auto"", ""en"")
"),"I recently bought it, I recommend it to those who need “all in one”, just the thing for the kitchen or summer house. Reads all disks, no problems so far, including flash drives.  I didn’t really like the sound - there are a lot of mid frequencies that can"&amp;"not be adjusted in any way (it’s better to connect external acoustics to it - the sound improves significantly), and also the image “reddens” (they say a feature of Asian TVs), but somehow it can be more or less compensated for by the settings.")</f>
        <v>I recently bought it, I recommend it to those who need “all in one”, just the thing for the kitchen or summer house. Reads all disks, no problems so far, including flash drives.  I didn’t really like the sound - there are a lot of mid frequencies that cannot be adjusted in any way (it’s better to connect external acoustics to it - the sound improves significantly), and also the image “reddens” (they say a feature of Asian TVs), but somehow it can be more or less compensated for by the settings.</v>
      </c>
    </row>
    <row r="6549" spans="1:9" x14ac:dyDescent="0.3">
      <c r="A6549" s="1" t="s">
        <v>61</v>
      </c>
      <c r="B6549" s="1" t="s">
        <v>318</v>
      </c>
      <c r="C6549" s="1" t="s">
        <v>101</v>
      </c>
      <c r="D6549" s="1" t="s">
        <v>52</v>
      </c>
      <c r="E6549" s="1" t="s">
        <v>8573</v>
      </c>
      <c r="F6549" s="1" t="s">
        <v>10350</v>
      </c>
      <c r="G6549" s="1" t="s">
        <v>36</v>
      </c>
      <c r="H6549" s="1" t="s">
        <v>29</v>
      </c>
      <c r="I6549" s="1" t="str">
        <f ca="1">IFERROR(__xludf.DUMMYFUNCTION("GOOGLETRANSLATE(F6549, ""auto"", ""en"")
"),"Price and design ")</f>
        <v xml:space="preserve">Price and design </v>
      </c>
    </row>
    <row r="6550" spans="1:9" x14ac:dyDescent="0.3">
      <c r="A6550" s="1" t="s">
        <v>169</v>
      </c>
      <c r="B6550" s="1" t="s">
        <v>170</v>
      </c>
      <c r="C6550" s="1" t="s">
        <v>97</v>
      </c>
      <c r="D6550" s="1" t="s">
        <v>3651</v>
      </c>
      <c r="E6550" s="1" t="s">
        <v>3123</v>
      </c>
      <c r="F6550" s="1" t="s">
        <v>10351</v>
      </c>
      <c r="G6550" s="1" t="s">
        <v>36</v>
      </c>
      <c r="H6550" s="1" t="s">
        <v>29</v>
      </c>
      <c r="I6550" s="1" t="str">
        <f ca="1">IFERROR(__xludf.DUMMYFUNCTION("GOOGLETRANSLATE(F6550, ""auto"", ""en"")
"),"Great ears.  The noises described above completely disappear if you turn up the volume of the sound source to the maximum, i.e. so that there is maximum power at the headphone input, and the sound volume in the headphones can be adjusted with a slider on "&amp;"the ears themselves.  I haven't found any drawbacks after 7 months of use.")</f>
        <v>Great ears.  The noises described above completely disappear if you turn up the volume of the sound source to the maximum, i.e. so that there is maximum power at the headphone input, and the sound volume in the headphones can be adjusted with a slider on the ears themselves.  I haven't found any drawbacks after 7 months of use.</v>
      </c>
    </row>
    <row r="6551" spans="1:9" x14ac:dyDescent="0.3">
      <c r="A6551" s="1" t="s">
        <v>9</v>
      </c>
      <c r="B6551" s="1" t="s">
        <v>10</v>
      </c>
      <c r="C6551" s="1" t="s">
        <v>407</v>
      </c>
      <c r="D6551" s="1" t="s">
        <v>86</v>
      </c>
      <c r="E6551" s="1" t="s">
        <v>10352</v>
      </c>
      <c r="F6551" s="1" t="s">
        <v>10353</v>
      </c>
      <c r="G6551" s="1" t="s">
        <v>36</v>
      </c>
      <c r="H6551" s="1" t="s">
        <v>29</v>
      </c>
      <c r="I6551" s="1" t="str">
        <f ca="1">IFERROR(__xludf.DUMMYFUNCTION("GOOGLETRANSLATE(F6551, ""auto"", ""en"")
"),"The inscriptions in the form of a label and speeds with a lighting icon are erased, literally, if you run a wet finger, I accidentally noticed, although it does not affect the technical characteristics)))")</f>
        <v>The inscriptions in the form of a label and speeds with a lighting icon are erased, literally, if you run a wet finger, I accidentally noticed, although it does not affect the technical characteristics)))</v>
      </c>
    </row>
    <row r="6552" spans="1:9" x14ac:dyDescent="0.3">
      <c r="A6552" s="1" t="s">
        <v>624</v>
      </c>
      <c r="B6552" s="1" t="s">
        <v>2107</v>
      </c>
      <c r="C6552" s="1" t="s">
        <v>479</v>
      </c>
      <c r="D6552" s="1" t="s">
        <v>10354</v>
      </c>
      <c r="E6552" s="1" t="s">
        <v>395</v>
      </c>
      <c r="F6552" s="1" t="s">
        <v>10355</v>
      </c>
      <c r="G6552" s="1" t="s">
        <v>28</v>
      </c>
      <c r="H6552" s="1" t="s">
        <v>29</v>
      </c>
      <c r="I6552" s="1" t="str">
        <f ca="1">IFERROR(__xludf.DUMMYFUNCTION("GOOGLETRANSLATE(F6552, ""auto"", ""en"")
"),"After spinning the hoop, my hips hurt. (It’s a good game, many of my friends didn’t want to buy it because the cover was simple, they thought it was nonsense, but when I bought it and showed it to me, they immediately took the disc to play with). I liked "&amp;"that it shows how many calories you lost during the exercise. I work out in the morning, it seems like I’m losing weight)))")</f>
        <v>After spinning the hoop, my hips hurt. (It’s a good game, many of my friends didn’t want to buy it because the cover was simple, they thought it was nonsense, but when I bought it and showed it to me, they immediately took the disc to play with). I liked that it shows how many calories you lost during the exercise. I work out in the morning, it seems like I’m losing weight)))</v>
      </c>
    </row>
    <row r="6553" spans="1:9" x14ac:dyDescent="0.3">
      <c r="A6553" s="1" t="s">
        <v>206</v>
      </c>
      <c r="B6553" s="1" t="s">
        <v>207</v>
      </c>
      <c r="C6553" s="1" t="s">
        <v>152</v>
      </c>
      <c r="D6553" s="1" t="s">
        <v>10356</v>
      </c>
      <c r="E6553" s="1" t="s">
        <v>5819</v>
      </c>
      <c r="F6553" s="1" t="s">
        <v>10357</v>
      </c>
      <c r="G6553" s="1" t="s">
        <v>36</v>
      </c>
      <c r="H6553" s="1" t="s">
        <v>29</v>
      </c>
      <c r="I6553" s="1" t="str">
        <f ca="1">IFERROR(__xludf.DUMMYFUNCTION("GOOGLETRANSLATE(F6553, ""auto"", ""en"")
"),"good tweeters for the price")</f>
        <v>good tweeters for the price</v>
      </c>
    </row>
    <row r="6554" spans="1:9" x14ac:dyDescent="0.3">
      <c r="A6554" s="1" t="s">
        <v>211</v>
      </c>
      <c r="B6554" s="1" t="s">
        <v>515</v>
      </c>
      <c r="C6554" s="1" t="s">
        <v>213</v>
      </c>
      <c r="D6554" s="1" t="s">
        <v>75</v>
      </c>
      <c r="E6554" s="1" t="s">
        <v>10358</v>
      </c>
      <c r="F6554" s="1" t="s">
        <v>413</v>
      </c>
      <c r="G6554" s="1" t="s">
        <v>49</v>
      </c>
      <c r="H6554" s="1" t="s">
        <v>16</v>
      </c>
      <c r="I6554" s="1" t="str">
        <f ca="1">IFERROR(__xludf.DUMMYFUNCTION("GOOGLETRANSLATE(F6554, ""auto"", ""en"")
"),"No")</f>
        <v>No</v>
      </c>
    </row>
    <row r="6555" spans="1:9" x14ac:dyDescent="0.3">
      <c r="A6555" s="1" t="s">
        <v>43</v>
      </c>
      <c r="B6555" s="1" t="s">
        <v>502</v>
      </c>
      <c r="C6555" s="1" t="s">
        <v>122</v>
      </c>
      <c r="D6555" s="1" t="s">
        <v>1431</v>
      </c>
      <c r="E6555" s="1" t="s">
        <v>1866</v>
      </c>
      <c r="F6555" s="1" t="s">
        <v>10359</v>
      </c>
      <c r="G6555" s="1" t="s">
        <v>36</v>
      </c>
      <c r="H6555" s="1" t="s">
        <v>29</v>
      </c>
      <c r="I6555" s="1" t="str">
        <f ca="1">IFERROR(__xludf.DUMMYFUNCTION("GOOGLETRANSLATE(F6555, ""auto"", ""en"")
"),"Works great!!! Cools great, heats just super. The indoor unit is silent... you can only hear the air flow at maximum fan speed... The outdoor unit is a bit noisy when heating, but this does not cause any inconvenience. In short, I'm 100% satisfied.")</f>
        <v>Works great!!! Cools great, heats just super. The indoor unit is silent... you can only hear the air flow at maximum fan speed... The outdoor unit is a bit noisy when heating, but this does not cause any inconvenience. In short, I'm 100% satisfied.</v>
      </c>
    </row>
    <row r="6556" spans="1:9" x14ac:dyDescent="0.3">
      <c r="A6556" s="1" t="s">
        <v>61</v>
      </c>
      <c r="B6556" s="1" t="s">
        <v>318</v>
      </c>
      <c r="C6556" s="1" t="s">
        <v>213</v>
      </c>
      <c r="D6556" s="1" t="s">
        <v>5918</v>
      </c>
      <c r="E6556" s="1" t="s">
        <v>1553</v>
      </c>
      <c r="F6556" s="1" t="s">
        <v>10360</v>
      </c>
      <c r="G6556" s="1" t="s">
        <v>36</v>
      </c>
      <c r="H6556" s="1" t="s">
        <v>29</v>
      </c>
      <c r="I6556" s="1" t="str">
        <f ca="1">IFERROR(__xludf.DUMMYFUNCTION("GOOGLETRANSLATE(F6556, ""auto"", ""en"")
"),"Yes, I can confirm everything that is positive, I have had it for 2 years, there were no problems (except for the fact that the first 10 times I had to boil it just to get rid of the smell of plastic). The only inconvenient thing about it is pouring water"&amp;" from the filter - the lid gets in the way. And from the tap it’s not very good either. But, if you want a beautiful and high-quality thing, I recommend it.")</f>
        <v>Yes, I can confirm everything that is positive, I have had it for 2 years, there were no problems (except for the fact that the first 10 times I had to boil it just to get rid of the smell of plastic). The only inconvenient thing about it is pouring water from the filter - the lid gets in the way. And from the tap it’s not very good either. But, if you want a beautiful and high-quality thing, I recommend it.</v>
      </c>
    </row>
    <row r="6557" spans="1:9" x14ac:dyDescent="0.3">
      <c r="A6557" s="1" t="s">
        <v>211</v>
      </c>
      <c r="B6557" s="1" t="s">
        <v>856</v>
      </c>
      <c r="C6557" s="1" t="s">
        <v>57</v>
      </c>
      <c r="D6557" s="1" t="s">
        <v>46</v>
      </c>
      <c r="E6557" s="1" t="s">
        <v>3147</v>
      </c>
      <c r="F6557" s="1" t="s">
        <v>10361</v>
      </c>
      <c r="G6557" s="1" t="s">
        <v>36</v>
      </c>
      <c r="H6557" s="1" t="s">
        <v>29</v>
      </c>
      <c r="I6557" s="1" t="str">
        <f ca="1">IFERROR(__xludf.DUMMYFUNCTION("GOOGLETRANSLATE(F6557, ""auto"", ""en"")
"),"An excellent device, despite its low power, but the charging cord is broken. It's bent at the connection point with the adapter and doesn't work...")</f>
        <v>An excellent device, despite its low power, but the charging cord is broken. It's bent at the connection point with the adapter and doesn't work...</v>
      </c>
    </row>
    <row r="6558" spans="1:9" x14ac:dyDescent="0.3">
      <c r="A6558" s="1" t="s">
        <v>37</v>
      </c>
      <c r="B6558" s="1" t="s">
        <v>38</v>
      </c>
      <c r="C6558" s="1" t="s">
        <v>39</v>
      </c>
      <c r="D6558" s="1" t="s">
        <v>474</v>
      </c>
      <c r="E6558" s="1" t="s">
        <v>1765</v>
      </c>
      <c r="F6558" s="1" t="s">
        <v>10362</v>
      </c>
      <c r="G6558" s="1" t="s">
        <v>36</v>
      </c>
      <c r="H6558" s="1" t="s">
        <v>29</v>
      </c>
      <c r="I6558" s="1" t="str">
        <f ca="1">IFERROR(__xludf.DUMMYFUNCTION("GOOGLETRANSLATE(F6558, ""auto"", ""en"")
"),"I used to be wary of Sonek because it’s Chinese. But once you try it and buy Sonya, you won’t want another phone again. The sound is super, the design, the quality is top notch! I'm very pleased with this phone, I've been using it for 5 months and couldn'"&amp;"t be happier. There are only minor cons. The camera does not enlarge the image when photographing at 1,2,3 MHz. The zoom feature when taking photos is only available for VGA photos. And one more minus, the camera does not have a flash. I highly recommend "&amp;"the phone number.")</f>
        <v>I used to be wary of Sonek because it’s Chinese. But once you try it and buy Sonya, you won’t want another phone again. The sound is super, the design, the quality is top notch! I'm very pleased with this phone, I've been using it for 5 months and couldn't be happier. There are only minor cons. The camera does not enlarge the image when photographing at 1,2,3 MHz. The zoom feature when taking photos is only available for VGA photos. And one more minus, the camera does not have a flash. I highly recommend the phone number.</v>
      </c>
    </row>
    <row r="6559" spans="1:9" x14ac:dyDescent="0.3">
      <c r="A6559" s="1" t="s">
        <v>624</v>
      </c>
      <c r="B6559" s="1" t="s">
        <v>625</v>
      </c>
      <c r="C6559" s="1" t="s">
        <v>479</v>
      </c>
      <c r="D6559" s="1" t="s">
        <v>10363</v>
      </c>
      <c r="E6559" s="1" t="s">
        <v>1342</v>
      </c>
      <c r="F6559" s="1" t="s">
        <v>10364</v>
      </c>
      <c r="G6559" s="1" t="s">
        <v>28</v>
      </c>
      <c r="H6559" s="1" t="s">
        <v>29</v>
      </c>
      <c r="I6559" s="1" t="str">
        <f ca="1">IFERROR(__xludf.DUMMYFUNCTION("GOOGLETRANSLATE(F6559, ""auto"", ""en"")
"),"Good game, just a pity that there are no snowy tracks.")</f>
        <v>Good game, just a pity that there are no snowy tracks.</v>
      </c>
    </row>
    <row r="6560" spans="1:9" x14ac:dyDescent="0.3">
      <c r="A6560" s="1" t="s">
        <v>9</v>
      </c>
      <c r="B6560" s="1" t="s">
        <v>133</v>
      </c>
      <c r="C6560" s="1" t="s">
        <v>588</v>
      </c>
      <c r="D6560" s="1" t="s">
        <v>589</v>
      </c>
      <c r="E6560" s="1" t="s">
        <v>92</v>
      </c>
      <c r="F6560" s="1" t="s">
        <v>10365</v>
      </c>
      <c r="G6560" s="1" t="s">
        <v>36</v>
      </c>
      <c r="H6560" s="1" t="s">
        <v>29</v>
      </c>
      <c r="I6560" s="1" t="str">
        <f ca="1">IFERROR(__xludf.DUMMYFUNCTION("GOOGLETRANSLATE(F6560, ""auto"", ""en"")
"),"Beautiful futuristic design")</f>
        <v>Beautiful futuristic design</v>
      </c>
    </row>
    <row r="6561" spans="1:9" x14ac:dyDescent="0.3">
      <c r="A6561" s="1" t="s">
        <v>105</v>
      </c>
      <c r="B6561" s="1" t="s">
        <v>106</v>
      </c>
      <c r="C6561" s="1" t="s">
        <v>1921</v>
      </c>
      <c r="D6561" s="1" t="s">
        <v>729</v>
      </c>
      <c r="E6561" s="1" t="s">
        <v>6851</v>
      </c>
      <c r="F6561" s="1" t="s">
        <v>10366</v>
      </c>
      <c r="G6561" s="1" t="s">
        <v>28</v>
      </c>
      <c r="H6561" s="1" t="s">
        <v>29</v>
      </c>
      <c r="I6561" s="1" t="str">
        <f ca="1">IFERROR(__xludf.DUMMYFUNCTION("GOOGLETRANSLATE(F6561, ""auto"", ""en"")
"),"This is an excellent player! =) But yes, the charging is really low (((And I just can’t find where to download games on it =( And Ksenia is wrong about the charger. You can just buy a plug into which the USB plug is inserted, it’s inexpensive..")</f>
        <v>This is an excellent player! =) But yes, the charging is really low (((And I just can’t find where to download games on it =( And Ksenia is wrong about the charger. You can just buy a plug into which the USB plug is inserted, it’s inexpensive..</v>
      </c>
    </row>
    <row r="6562" spans="1:9" x14ac:dyDescent="0.3">
      <c r="A6562" s="1" t="s">
        <v>169</v>
      </c>
      <c r="B6562" s="1" t="s">
        <v>170</v>
      </c>
      <c r="C6562" s="1" t="s">
        <v>69</v>
      </c>
      <c r="D6562" s="1" t="s">
        <v>81</v>
      </c>
      <c r="E6562" s="1" t="s">
        <v>6021</v>
      </c>
      <c r="F6562" s="1" t="s">
        <v>10367</v>
      </c>
      <c r="G6562" s="1" t="s">
        <v>36</v>
      </c>
      <c r="H6562" s="1" t="s">
        <v>29</v>
      </c>
      <c r="I6562" s="1" t="str">
        <f ca="1">IFERROR(__xludf.DUMMYFUNCTION("GOOGLETRANSLATE(F6562, ""auto"", ""en"")
"),"I bought it two years ago, I was looking for Philips, because the previous ones were also from the same company. A distinctive feature is the excellent sound of low frequencies, so the bass and deep sound are noticeable. Of the advantages, it should also "&amp;"be noted that after 2 years of painful use and testing, they still work like the first day... They fell every day at least 5 times, they stumbled and pulled out the plug even more often, but the wires did not come out of the headphones themselves, it shou"&amp;"ld also be noted that there were no problems with there is no bend in the sore part of the headphones - the plug is also not there, the cable is made at 100. There is one minus - a long wire, but this is a minus if you wear them with a player on the stree"&amp;"t, but for the home, especially movies, games, music, at night, this is an IDEAL option. Also from the sound, there is a plus, that at maximum volume, you can listen without wearing headphones, the sound is like an average mobile phone, and at the same ti"&amp;"me the headphone membrane is NOT KILLED.  Overall, I'm happy with the choice and recommend it to everyone.")</f>
        <v>I bought it two years ago, I was looking for Philips, because the previous ones were also from the same company. A distinctive feature is the excellent sound of low frequencies, so the bass and deep sound are noticeable. Of the advantages, it should also be noted that after 2 years of painful use and testing, they still work like the first day... They fell every day at least 5 times, they stumbled and pulled out the plug even more often, but the wires did not come out of the headphones themselves, it should also be noted that there were no problems with there is no bend in the sore part of the headphones - the plug is also not there, the cable is made at 100. There is one minus - a long wire, but this is a minus if you wear them with a player on the street, but for the home, especially movies, games, music, at night, this is an IDEAL option. Also from the sound, there is a plus, that at maximum volume, you can listen without wearing headphones, the sound is like an average mobile phone, and at the same time the headphone membrane is NOT KILLED.  Overall, I'm happy with the choice and recommend it to everyone.</v>
      </c>
    </row>
    <row r="6563" spans="1:9" x14ac:dyDescent="0.3">
      <c r="A6563" s="1" t="s">
        <v>37</v>
      </c>
      <c r="B6563" s="1" t="s">
        <v>38</v>
      </c>
      <c r="C6563" s="1" t="s">
        <v>163</v>
      </c>
      <c r="D6563" s="1" t="s">
        <v>64</v>
      </c>
      <c r="E6563" s="1" t="s">
        <v>3872</v>
      </c>
      <c r="F6563" s="1" t="s">
        <v>10368</v>
      </c>
      <c r="G6563" s="1" t="s">
        <v>36</v>
      </c>
      <c r="H6563" s="1" t="s">
        <v>29</v>
      </c>
      <c r="I6563" s="1" t="str">
        <f ca="1">IFERROR(__xludf.DUMMYFUNCTION("GOOGLETRANSLATE(F6563, ""auto"", ""en"")
"),"This is the most successful phone, I recommend it.")</f>
        <v>This is the most successful phone, I recommend it.</v>
      </c>
    </row>
    <row r="6564" spans="1:9" x14ac:dyDescent="0.3">
      <c r="A6564" s="1" t="s">
        <v>37</v>
      </c>
      <c r="B6564" s="1" t="s">
        <v>355</v>
      </c>
      <c r="C6564" s="1" t="s">
        <v>356</v>
      </c>
      <c r="D6564" s="1" t="s">
        <v>10369</v>
      </c>
      <c r="E6564" s="1" t="s">
        <v>3867</v>
      </c>
      <c r="F6564" s="1" t="s">
        <v>10370</v>
      </c>
      <c r="G6564" s="1" t="s">
        <v>36</v>
      </c>
      <c r="H6564" s="1" t="s">
        <v>29</v>
      </c>
      <c r="I6564" s="1" t="str">
        <f ca="1">IFERROR(__xludf.DUMMYFUNCTION("GOOGLETRANSLATE(F6564, ""auto"", ""en"")
"),"Talk time up to 10 hours Standby time up to 300 hours... What nonsense!!!!!   His battery lives some kind of independent life.  She sits down SOOOOO quickly, considering that I don’t dig into it all the time like a monkey.  Even in standby mode it barely "&amp;"lasts less than a day. And I’m generally silent about the conversation mode. Then you just have to live on charging.  I don’t associate it with a specific product, because... There is more than one iPhone in the family.  But this is its only minus.  And r"&amp;"egarding the remarks of some “Kulibins” about the lack of MMS and others like it, I want to say the following - buy a phone for 1000 rubles and get started with MMS.   iphon is a Thing with a capital T. Convenient, understandable and simply (banally) styl"&amp;"ish and beautiful. And those who don’t have it, never have it.  Based on the reviews, it is clearly clear who has it, and who is simply vomiting bile from the inability to purchase it.")</f>
        <v>Talk time up to 10 hours Standby time up to 300 hours... What nonsense!!!!!   His battery lives some kind of independent life.  She sits down SOOOOO quickly, considering that I don’t dig into it all the time like a monkey.  Even in standby mode it barely lasts less than a day. And I’m generally silent about the conversation mode. Then you just have to live on charging.  I don’t associate it with a specific product, because... There is more than one iPhone in the family.  But this is its only minus.  And regarding the remarks of some “Kulibins” about the lack of MMS and others like it, I want to say the following - buy a phone for 1000 rubles and get started with MMS.   iphon is a Thing with a capital T. Convenient, understandable and simply (banally) stylish and beautiful. And those who don’t have it, never have it.  Based on the reviews, it is clearly clear who has it, and who is simply vomiting bile from the inability to purchase it.</v>
      </c>
    </row>
    <row r="6565" spans="1:9" x14ac:dyDescent="0.3">
      <c r="A6565" s="1" t="s">
        <v>149</v>
      </c>
      <c r="B6565" s="1" t="s">
        <v>155</v>
      </c>
      <c r="C6565" s="1" t="s">
        <v>151</v>
      </c>
      <c r="D6565" s="1" t="s">
        <v>965</v>
      </c>
      <c r="E6565" s="1" t="s">
        <v>1578</v>
      </c>
      <c r="F6565" s="1" t="s">
        <v>10371</v>
      </c>
      <c r="G6565" s="1" t="s">
        <v>36</v>
      </c>
      <c r="H6565" s="1" t="s">
        <v>29</v>
      </c>
      <c r="I6565" s="1" t="str">
        <f ca="1">IFERROR(__xludf.DUMMYFUNCTION("GOOGLETRANSLATE(F6565, ""auto"", ""en"")
"),"Inexpensive, compact, easy to maintain.")</f>
        <v>Inexpensive, compact, easy to maintain.</v>
      </c>
    </row>
    <row r="6566" spans="1:9" x14ac:dyDescent="0.3">
      <c r="A6566" s="1" t="s">
        <v>43</v>
      </c>
      <c r="B6566" s="1" t="s">
        <v>303</v>
      </c>
      <c r="C6566" s="1" t="s">
        <v>1721</v>
      </c>
      <c r="D6566" s="1" t="s">
        <v>280</v>
      </c>
      <c r="E6566" s="1" t="s">
        <v>4483</v>
      </c>
      <c r="F6566" s="1" t="s">
        <v>10372</v>
      </c>
      <c r="G6566" s="1" t="s">
        <v>36</v>
      </c>
      <c r="H6566" s="1" t="s">
        <v>29</v>
      </c>
      <c r="I6566" s="1" t="str">
        <f ca="1">IFERROR(__xludf.DUMMYFUNCTION("GOOGLETRANSLATE(F6566, ""auto"", ""en"")
"),"I want to say thank you for your purchase. I have been using the Ariston Velis 80 water heater for more than a year, in conditions where there is no central hot water. He showed himself very well. Big advantages compared to other models and manufacturers "&amp;"&amp;ndash; display of the current temperature, 2 customizable programs and of course, fast mode &amp;ndash; if you know how to use them. You can significantly reduce energy costs for operating a water heater. As a result of experiments with the settings, I came "&amp;"up with a consumption of 6 kW per working day with three users. At the same time, we wash in the shower; a break between two washes should be taken for 30-40 minutes, so that there is time left for other household needs. If in the morning before work and "&amp;"it doesn’t matter whether there is hot water left &amp;ndash; You can wash all three of them in a row, but quickly. I praise Agret!")</f>
        <v>I want to say thank you for your purchase. I have been using the Ariston Velis 80 water heater for more than a year, in conditions where there is no central hot water. He showed himself very well. Big advantages compared to other models and manufacturers &amp;ndash; display of the current temperature, 2 customizable programs and of course, fast mode &amp;ndash; if you know how to use them. You can significantly reduce energy costs for operating a water heater. As a result of experiments with the settings, I came up with a consumption of 6 kW per working day with three users. At the same time, we wash in the shower; a break between two washes should be taken for 30-40 minutes, so that there is time left for other household needs. If in the morning before work and it doesn’t matter whether there is hot water left &amp;ndash; You can wash all three of them in a row, but quickly. I praise Agret!</v>
      </c>
    </row>
    <row r="6567" spans="1:9" x14ac:dyDescent="0.3">
      <c r="A6567" s="1" t="s">
        <v>211</v>
      </c>
      <c r="B6567" s="1" t="s">
        <v>212</v>
      </c>
      <c r="C6567" s="1" t="s">
        <v>69</v>
      </c>
      <c r="D6567" s="1" t="s">
        <v>75</v>
      </c>
      <c r="E6567" s="1" t="s">
        <v>8258</v>
      </c>
      <c r="F6567" s="1" t="s">
        <v>10373</v>
      </c>
      <c r="G6567" s="1" t="s">
        <v>36</v>
      </c>
      <c r="H6567" s="1" t="s">
        <v>29</v>
      </c>
      <c r="I6567" s="1" t="str">
        <f ca="1">IFERROR(__xludf.DUMMYFUNCTION("GOOGLETRANSLATE(F6567, ""auto"", ""en"")
"),"I purchased this hair dryer again. The first one worked for 9 years. The power cord at the input to the handle has become frayed. Operated five days a week. I recommend it.")</f>
        <v>I purchased this hair dryer again. The first one worked for 9 years. The power cord at the input to the handle has become frayed. Operated five days a week. I recommend it.</v>
      </c>
    </row>
    <row r="6568" spans="1:9" x14ac:dyDescent="0.3">
      <c r="A6568" s="1" t="s">
        <v>30</v>
      </c>
      <c r="B6568" s="1" t="s">
        <v>50</v>
      </c>
      <c r="C6568" s="1" t="s">
        <v>32</v>
      </c>
      <c r="D6568" s="1" t="s">
        <v>52</v>
      </c>
      <c r="E6568" s="1" t="s">
        <v>643</v>
      </c>
      <c r="F6568" s="1" t="s">
        <v>10374</v>
      </c>
      <c r="G6568" s="1" t="s">
        <v>36</v>
      </c>
      <c r="H6568" s="1" t="s">
        <v>29</v>
      </c>
      <c r="I6568" s="1" t="str">
        <f ca="1">IFERROR(__xludf.DUMMYFUNCTION("GOOGLETRANSLATE(F6568, ""auto"", ""en"")
"),"The laptop is really good, especially the fact that it is built on a new platform with support for DD3 and the latest i3 processor and is inexpensive. I will not “demolish” Windows, it is quite functional, and the lack of the ability to change the backgro"&amp;"und image can be compensated by installing third-party programs, for example PUSH.Entertainment.DreamScene.Video.Wallpaper, which uses any video file as a background. When installing a “pirate” operating system, there is a high probability that you ""fly"&amp;""" out of warranty.")</f>
        <v>The laptop is really good, especially the fact that it is built on a new platform with support for DD3 and the latest i3 processor and is inexpensive. I will not “demolish” Windows, it is quite functional, and the lack of the ability to change the background image can be compensated by installing third-party programs, for example PUSH.Entertainment.DreamScene.Video.Wallpaper, which uses any video file as a background. When installing a “pirate” operating system, there is a high probability that you "fly" out of warranty.</v>
      </c>
    </row>
    <row r="6569" spans="1:9" x14ac:dyDescent="0.3">
      <c r="A6569" s="1" t="s">
        <v>78</v>
      </c>
      <c r="B6569" s="1" t="s">
        <v>79</v>
      </c>
      <c r="C6569" s="1" t="s">
        <v>122</v>
      </c>
      <c r="D6569" s="1" t="s">
        <v>6884</v>
      </c>
      <c r="E6569" s="1" t="s">
        <v>1273</v>
      </c>
      <c r="F6569" s="1" t="s">
        <v>10375</v>
      </c>
      <c r="G6569" s="1" t="s">
        <v>49</v>
      </c>
      <c r="H6569" s="1" t="s">
        <v>16</v>
      </c>
      <c r="I6569" s="1" t="str">
        <f ca="1">IFERROR(__xludf.DUMMYFUNCTION("GOOGLETRANSLATE(F6569, ""auto"", ""en"")
"),"bought on 01/20/10, on the third day the grill does not work. Now you won’t find the culprit. There are no telephone numbers of service workshops in the documents. Not reputable!!!!")</f>
        <v>bought on 01/20/10, on the third day the grill does not work. Now you won’t find the culprit. There are no telephone numbers of service workshops in the documents. Not reputable!!!!</v>
      </c>
    </row>
    <row r="6570" spans="1:9" x14ac:dyDescent="0.3">
      <c r="A6570" s="1" t="s">
        <v>30</v>
      </c>
      <c r="B6570" s="1" t="s">
        <v>31</v>
      </c>
      <c r="C6570" s="1" t="s">
        <v>32</v>
      </c>
      <c r="D6570" s="1" t="s">
        <v>1008</v>
      </c>
      <c r="E6570" s="1" t="s">
        <v>209</v>
      </c>
      <c r="F6570" s="1" t="s">
        <v>10376</v>
      </c>
      <c r="G6570" s="1" t="s">
        <v>49</v>
      </c>
      <c r="H6570" s="1" t="s">
        <v>16</v>
      </c>
      <c r="I6570" s="1" t="str">
        <f ca="1">IFERROR(__xludf.DUMMYFUNCTION("GOOGLETRANSLATE(F6570, ""auto"", ""en"")
"),"Despite all the advantages in speed and price, I would still like to note that the delivered product must be in working condition, and not like most.   Including me. It freezes when you turn it on for the first time after about 10 minutes. After surfing t"&amp;"he Internet, I was convinced that many of this particular series of blocks have this problem.  As “knowledgeable people” say, you need to 1. update the BIOS to the latest version. 2. Replace the mouse and keyboard with your own ones so that there are no c"&amp;"onflicts or errors in the configuration. I haven't tried it myself yet.  I'll probably return it.  If anyone has a ready-made solution to correct this “small” defect of the manufacturers, please share.")</f>
        <v>Despite all the advantages in speed and price, I would still like to note that the delivered product must be in working condition, and not like most.   Including me. It freezes when you turn it on for the first time after about 10 minutes. After surfing the Internet, I was convinced that many of this particular series of blocks have this problem.  As “knowledgeable people” say, you need to 1. update the BIOS to the latest version. 2. Replace the mouse and keyboard with your own ones so that there are no conflicts or errors in the configuration. I haven't tried it myself yet.  I'll probably return it.  If anyone has a ready-made solution to correct this “small” defect of the manufacturers, please share.</v>
      </c>
    </row>
    <row r="6571" spans="1:9" x14ac:dyDescent="0.3">
      <c r="A6571" s="1" t="s">
        <v>30</v>
      </c>
      <c r="B6571" s="1" t="s">
        <v>50</v>
      </c>
      <c r="C6571" s="1" t="s">
        <v>51</v>
      </c>
      <c r="D6571" s="1" t="s">
        <v>10377</v>
      </c>
      <c r="E6571" s="1" t="s">
        <v>1510</v>
      </c>
      <c r="F6571" s="1" t="s">
        <v>10378</v>
      </c>
      <c r="G6571" s="1" t="s">
        <v>28</v>
      </c>
      <c r="H6571" s="1" t="s">
        <v>29</v>
      </c>
      <c r="I6571" s="1" t="str">
        <f ca="1">IFERROR(__xludf.DUMMYFUNCTION("GOOGLETRANSLATE(F6571, ""auto"", ""en"")
"),"I bought it today at KS. The quality is normal, there is no noise, the screw creaks slightly, the F1 keys, etc. flimsy. There is one section on the screw, which is not very convenient, but it can be fixed. The seller said that there are no Packard Bell se"&amp;"rvice centers in the city, which is disappointing. The camera shows tolerably well.")</f>
        <v>I bought it today at KS. The quality is normal, there is no noise, the screw creaks slightly, the F1 keys, etc. flimsy. There is one section on the screw, which is not very convenient, but it can be fixed. The seller said that there are no Packard Bell service centers in the city, which is disappointing. The camera shows tolerably well.</v>
      </c>
    </row>
    <row r="6572" spans="1:9" x14ac:dyDescent="0.3">
      <c r="A6572" s="1" t="s">
        <v>61</v>
      </c>
      <c r="B6572" s="1" t="s">
        <v>318</v>
      </c>
      <c r="C6572" s="1" t="s">
        <v>69</v>
      </c>
      <c r="D6572" s="1" t="s">
        <v>411</v>
      </c>
      <c r="E6572" s="1" t="s">
        <v>10379</v>
      </c>
      <c r="F6572" s="1" t="s">
        <v>10380</v>
      </c>
      <c r="G6572" s="1" t="s">
        <v>36</v>
      </c>
      <c r="H6572" s="1" t="s">
        <v>29</v>
      </c>
      <c r="I6572" s="1" t="str">
        <f ca="1">IFERROR(__xludf.DUMMYFUNCTION("GOOGLETRANSLATE(F6572, ""auto"", ""en"")
"),"Excellent kettle. It boils quickly, is not very noisy, if it becomes noisy over time, you need to descale it and everything is in order again. And about those whose glass on the lid breaks, I will say that there was no need to pour and boil water above th"&amp;"e maximum mark of 1.7 liters!!! The kettle is 4 years old, we always pour water a little less than the maximum mark and everything is fine, the glass is strong, I specifically tapped it with my finger today - it’s like new. In general, I recommend it!")</f>
        <v>Excellent kettle. It boils quickly, is not very noisy, if it becomes noisy over time, you need to descale it and everything is in order again. And about those whose glass on the lid breaks, I will say that there was no need to pour and boil water above the maximum mark of 1.7 liters!!! The kettle is 4 years old, we always pour water a little less than the maximum mark and everything is fine, the glass is strong, I specifically tapped it with my finger today - it’s like new. In general, I recommend it!</v>
      </c>
    </row>
    <row r="6573" spans="1:9" x14ac:dyDescent="0.3">
      <c r="A6573" s="1" t="s">
        <v>17</v>
      </c>
      <c r="B6573" s="1" t="s">
        <v>18</v>
      </c>
      <c r="C6573" s="1" t="s">
        <v>290</v>
      </c>
      <c r="D6573" s="1" t="s">
        <v>305</v>
      </c>
      <c r="E6573" s="1" t="s">
        <v>3652</v>
      </c>
      <c r="F6573" s="1" t="s">
        <v>10381</v>
      </c>
      <c r="G6573" s="1" t="s">
        <v>36</v>
      </c>
      <c r="H6573" s="1" t="s">
        <v>29</v>
      </c>
      <c r="I6573" s="1" t="str">
        <f ca="1">IFERROR(__xludf.DUMMYFUNCTION("GOOGLETRANSLATE(F6573, ""auto"", ""en"")
"),"I agree with Vitaly. Excellent device. About Indesit and Bosch - it’s true. I myself used the top Italian Whirlpool for 2 years and was happy, and then I changed it to the flagship Gorenje model and became happy. Machines in the same price range differ ra"&amp;"dically in wash quality. EVERYTHING is there. And it can wash EVERYTHING. The friend I sold model 63101 to is also happy. It’s a pity they don’t sell the Premium series - it’s inexpensive, but the equipment is top notch. As for the Boches, I’m not at all "&amp;"sure that they can wash, well, cotton, synthetics can be done, but I don’t think about the rest (except for the most expensive versions).   There is a separate long story about galvanized housings, quiet operation, an ocean of modes and much more.  Sincer"&amp;"ely, Andrey, seller, 5 years of experience.")</f>
        <v>I agree with Vitaly. Excellent device. About Indesit and Bosch - it’s true. I myself used the top Italian Whirlpool for 2 years and was happy, and then I changed it to the flagship Gorenje model and became happy. Machines in the same price range differ radically in wash quality. EVERYTHING is there. And it can wash EVERYTHING. The friend I sold model 63101 to is also happy. It’s a pity they don’t sell the Premium series - it’s inexpensive, but the equipment is top notch. As for the Boches, I’m not at all sure that they can wash, well, cotton, synthetics can be done, but I don’t think about the rest (except for the most expensive versions).   There is a separate long story about galvanized housings, quiet operation, an ocean of modes and much more.  Sincerely, Andrey, seller, 5 years of experience.</v>
      </c>
    </row>
    <row r="6574" spans="1:9" x14ac:dyDescent="0.3">
      <c r="A6574" s="1" t="s">
        <v>30</v>
      </c>
      <c r="B6574" s="1" t="s">
        <v>50</v>
      </c>
      <c r="C6574" s="1" t="s">
        <v>32</v>
      </c>
      <c r="D6574" s="1" t="s">
        <v>10382</v>
      </c>
      <c r="E6574" s="1" t="s">
        <v>10383</v>
      </c>
      <c r="F6574" s="1" t="s">
        <v>10384</v>
      </c>
      <c r="G6574" s="1" t="s">
        <v>36</v>
      </c>
      <c r="H6574" s="1" t="s">
        <v>29</v>
      </c>
      <c r="I6574" s="1" t="str">
        <f ca="1">IFERROR(__xludf.DUMMYFUNCTION("GOOGLETRANSLATE(F6574, ""auto"", ""en"")
"),"Awesome beech. Fast. Stylish. Beautiful. When you take it out of your bag at a meeting, all eyes are on him and me. It’s very convenient on an airplane - you put it on the table and watch a movie. Just enough for a 5 hour flight. Satisfied.")</f>
        <v>Awesome beech. Fast. Stylish. Beautiful. When you take it out of your bag at a meeting, all eyes are on him and me. It’s very convenient on an airplane - you put it on the table and watch a movie. Just enough for a 5 hour flight. Satisfied.</v>
      </c>
    </row>
    <row r="6575" spans="1:9" x14ac:dyDescent="0.3">
      <c r="A6575" s="1" t="s">
        <v>17</v>
      </c>
      <c r="B6575" s="1" t="s">
        <v>18</v>
      </c>
      <c r="C6575" s="1" t="s">
        <v>134</v>
      </c>
      <c r="D6575" s="1" t="s">
        <v>7841</v>
      </c>
      <c r="E6575" s="1" t="s">
        <v>6175</v>
      </c>
      <c r="F6575" s="1" t="s">
        <v>10385</v>
      </c>
      <c r="G6575" s="1" t="s">
        <v>36</v>
      </c>
      <c r="H6575" s="1" t="s">
        <v>29</v>
      </c>
      <c r="I6575" s="1" t="str">
        <f ca="1">IFERROR(__xludf.DUMMYFUNCTION("GOOGLETRANSLATE(F6575, ""auto"", ""en"")
"),"Standard sizes, which is very good for washing large items, new inverter motor, complete silence + saving electricity, new drum, protection against leakage of the body and hose, weighing the laundry and the program itself will calculate how long to wash, "&amp;"washes silently, you can only hear the spin, powder consumption is very small, there is a foam sensor if there is a lot of powder, it will trigger an additional rinse and many more additional functions, the machine is in its third year, 100% satisfied")</f>
        <v>Standard sizes, which is very good for washing large items, new inverter motor, complete silence + saving electricity, new drum, protection against leakage of the body and hose, weighing the laundry and the program itself will calculate how long to wash, washes silently, you can only hear the spin, powder consumption is very small, there is a foam sensor if there is a lot of powder, it will trigger an additional rinse and many more additional functions, the machine is in its third year, 100% satisfied</v>
      </c>
    </row>
    <row r="6576" spans="1:9" x14ac:dyDescent="0.3">
      <c r="A6576" s="1" t="s">
        <v>9</v>
      </c>
      <c r="B6576" s="1" t="s">
        <v>23</v>
      </c>
      <c r="C6576" s="1" t="s">
        <v>151</v>
      </c>
      <c r="D6576" s="1" t="s">
        <v>10386</v>
      </c>
      <c r="E6576" s="1" t="s">
        <v>504</v>
      </c>
      <c r="F6576" s="1" t="s">
        <v>10387</v>
      </c>
      <c r="G6576" s="1" t="s">
        <v>36</v>
      </c>
      <c r="H6576" s="1" t="s">
        <v>29</v>
      </c>
      <c r="I6576" s="1" t="str">
        <f ca="1">IFERROR(__xludf.DUMMYFUNCTION("GOOGLETRANSLATE(F6576, ""auto"", ""en"")
"),"It’s a good dishwasher, the controls are convenient - on the door, it works quietly and cleans normally, before we had a different brand, we changed it to this one because it practically didn’t wash. There were no problems with connection. What else shoul"&amp;"d I add? There seems to be some kind of protection system inside against water leaks.")</f>
        <v>It’s a good dishwasher, the controls are convenient - on the door, it works quietly and cleans normally, before we had a different brand, we changed it to this one because it practically didn’t wash. There were no problems with connection. What else should I add? There seems to be some kind of protection system inside against water leaks.</v>
      </c>
    </row>
    <row r="6577" spans="1:9" x14ac:dyDescent="0.3">
      <c r="A6577" s="1" t="s">
        <v>169</v>
      </c>
      <c r="B6577" s="1" t="s">
        <v>170</v>
      </c>
      <c r="C6577" s="1" t="s">
        <v>193</v>
      </c>
      <c r="D6577" s="1" t="s">
        <v>891</v>
      </c>
      <c r="E6577" s="1" t="s">
        <v>176</v>
      </c>
      <c r="F6577" s="1" t="s">
        <v>10388</v>
      </c>
      <c r="G6577" s="1" t="s">
        <v>36</v>
      </c>
      <c r="H6577" s="1" t="s">
        <v>29</v>
      </c>
      <c r="I6577" s="1" t="str">
        <f ca="1">IFERROR(__xludf.DUMMYFUNCTION("GOOGLETRANSLATE(F6577, ""auto"", ""en"")
"),"Quite good headphones. Fits the ears very well. just right for winter! Frequencies pick up well and bass too)))) The only drawback is the cable length is too long.")</f>
        <v>Quite good headphones. Fits the ears very well. just right for winter! Frequencies pick up well and bass too)))) The only drawback is the cable length is too long.</v>
      </c>
    </row>
    <row r="6578" spans="1:9" x14ac:dyDescent="0.3">
      <c r="A6578" s="1" t="s">
        <v>17</v>
      </c>
      <c r="B6578" s="1" t="s">
        <v>18</v>
      </c>
      <c r="C6578" s="1" t="s">
        <v>63</v>
      </c>
      <c r="D6578" s="1" t="s">
        <v>10389</v>
      </c>
      <c r="E6578" s="1" t="s">
        <v>10390</v>
      </c>
      <c r="F6578" s="1" t="s">
        <v>10391</v>
      </c>
      <c r="G6578" s="1" t="s">
        <v>36</v>
      </c>
      <c r="H6578" s="1" t="s">
        <v>29</v>
      </c>
      <c r="I6578" s="1" t="str">
        <f ca="1">IFERROR(__xludf.DUMMYFUNCTION("GOOGLETRANSLATE(F6578, ""auto"", ""en"")
"),"It washed quite well. The first time I jumped about 15 centimeters during the spin cycle, I almost demolished the sink. I looked at the level and there was a slight tilt. I adjusted the legs and the problem disappeared. You can hardly hear the rattling.  "&amp;"I advise you to buy rubber springs for the legs, they really reduce the noise level of the device.")</f>
        <v>It washed quite well. The first time I jumped about 15 centimeters during the spin cycle, I almost demolished the sink. I looked at the level and there was a slight tilt. I adjusted the legs and the problem disappeared. You can hardly hear the rattling.  I advise you to buy rubber springs for the legs, they really reduce the noise level of the device.</v>
      </c>
    </row>
    <row r="6579" spans="1:9" x14ac:dyDescent="0.3">
      <c r="A6579" s="1" t="s">
        <v>149</v>
      </c>
      <c r="B6579" s="1" t="s">
        <v>576</v>
      </c>
      <c r="C6579" s="1" t="s">
        <v>69</v>
      </c>
      <c r="D6579" s="1" t="s">
        <v>592</v>
      </c>
      <c r="E6579" s="1" t="s">
        <v>950</v>
      </c>
      <c r="F6579" s="1" t="s">
        <v>10392</v>
      </c>
      <c r="G6579" s="1" t="s">
        <v>36</v>
      </c>
      <c r="H6579" s="1" t="s">
        <v>29</v>
      </c>
      <c r="I6579" s="1" t="str">
        <f ca="1">IFERROR(__xludf.DUMMYFUNCTION("GOOGLETRANSLATE(F6579, ""auto"", ""en"")
"),"We spent a very long time and carefully choosing a vacuum cleaner, since a small one appeared in the house, we were afraid that it would get scared. The vacuum cleaner met all our requirements, it works quietly (even when I vacuum when the child is sleepi"&amp;"ng), and has great suction power. Very good and reliable technology.")</f>
        <v>We spent a very long time and carefully choosing a vacuum cleaner, since a small one appeared in the house, we were afraid that it would get scared. The vacuum cleaner met all our requirements, it works quietly (even when I vacuum when the child is sleeping), and has great suction power. Very good and reliable technology.</v>
      </c>
    </row>
    <row r="6580" spans="1:9" x14ac:dyDescent="0.3">
      <c r="A6580" s="1" t="s">
        <v>105</v>
      </c>
      <c r="B6580" s="1" t="s">
        <v>106</v>
      </c>
      <c r="C6580" s="1" t="s">
        <v>151</v>
      </c>
      <c r="D6580" s="1" t="s">
        <v>5789</v>
      </c>
      <c r="E6580" s="1" t="s">
        <v>1481</v>
      </c>
      <c r="F6580" s="1" t="s">
        <v>10393</v>
      </c>
      <c r="G6580" s="1" t="s">
        <v>28</v>
      </c>
      <c r="H6580" s="1" t="s">
        <v>29</v>
      </c>
      <c r="I6580" s="1" t="str">
        <f ca="1">IFERROR(__xludf.DUMMYFUNCTION("GOOGLETRANSLATE(F6580, ""auto"", ""en"")
"),"1.is there a playlist?  2.how long is it enough?  3.Where can I adjust the volume?  thanks in advance)")</f>
        <v>1.is there a playlist?  2.how long is it enough?  3.Where can I adjust the volume?  thanks in advance)</v>
      </c>
    </row>
    <row r="6581" spans="1:9" x14ac:dyDescent="0.3">
      <c r="A6581" s="1" t="s">
        <v>17</v>
      </c>
      <c r="B6581" s="1" t="s">
        <v>18</v>
      </c>
      <c r="C6581" s="1" t="s">
        <v>243</v>
      </c>
      <c r="D6581" s="1" t="s">
        <v>280</v>
      </c>
      <c r="E6581" s="1" t="s">
        <v>2887</v>
      </c>
      <c r="F6581" s="1" t="s">
        <v>10394</v>
      </c>
      <c r="G6581" s="1" t="s">
        <v>36</v>
      </c>
      <c r="H6581" s="1" t="s">
        <v>29</v>
      </c>
      <c r="I6581" s="1" t="str">
        <f ca="1">IFERROR(__xludf.DUMMYFUNCTION("GOOGLETRANSLATE(F6581, ""auto"", ""en"")
"),"It's been working like clockwork for almost 2 years now! Nothing extra, everything is simple and clear! I bought it on sale for RUR 7,000. Everyone is happy!")</f>
        <v>It's been working like clockwork for almost 2 years now! Nothing extra, everything is simple and clear! I bought it on sale for RUR 7,000. Everyone is happy!</v>
      </c>
    </row>
    <row r="6582" spans="1:9" x14ac:dyDescent="0.3">
      <c r="A6582" s="1" t="s">
        <v>211</v>
      </c>
      <c r="B6582" s="1" t="s">
        <v>212</v>
      </c>
      <c r="C6582" s="1" t="s">
        <v>294</v>
      </c>
      <c r="D6582" s="1" t="s">
        <v>589</v>
      </c>
      <c r="E6582" s="1" t="s">
        <v>3512</v>
      </c>
      <c r="F6582" s="1" t="s">
        <v>10395</v>
      </c>
      <c r="G6582" s="1" t="s">
        <v>36</v>
      </c>
      <c r="H6582" s="1" t="s">
        <v>29</v>
      </c>
      <c r="I6582" s="1" t="str">
        <f ca="1">IFERROR(__xludf.DUMMYFUNCTION("GOOGLETRANSLATE(F6582, ""auto"", ""en"")
"),"I've been using this hair dryer for about a year. There are no complaints about his work. Dries hair well. One attachment, but very convenient. The hair is really not electrified, thanks to the ionizer, and does not dry out. Comfortable handle and button "&amp;"placement. I recommend this model to everyone.")</f>
        <v>I've been using this hair dryer for about a year. There are no complaints about his work. Dries hair well. One attachment, but very convenient. The hair is really not electrified, thanks to the ionizer, and does not dry out. Comfortable handle and button placement. I recommend this model to everyone.</v>
      </c>
    </row>
    <row r="6583" spans="1:9" x14ac:dyDescent="0.3">
      <c r="A6583" s="1" t="s">
        <v>61</v>
      </c>
      <c r="B6583" s="1" t="s">
        <v>318</v>
      </c>
      <c r="C6583" s="1" t="s">
        <v>45</v>
      </c>
      <c r="D6583" s="1" t="s">
        <v>471</v>
      </c>
      <c r="E6583" s="1" t="s">
        <v>3494</v>
      </c>
      <c r="F6583" s="1" t="s">
        <v>10396</v>
      </c>
      <c r="G6583" s="1" t="s">
        <v>49</v>
      </c>
      <c r="H6583" s="1" t="s">
        <v>16</v>
      </c>
      <c r="I6583" s="1" t="str">
        <f ca="1">IFERROR(__xludf.DUMMYFUNCTION("GOOGLETRANSLATE(F6583, ""auto"", ""en"")
"),"Similar problem. Leaks around the window and bottom edge. I will change it.")</f>
        <v>Similar problem. Leaks around the window and bottom edge. I will change it.</v>
      </c>
    </row>
    <row r="6584" spans="1:9" x14ac:dyDescent="0.3">
      <c r="A6584" s="1" t="s">
        <v>211</v>
      </c>
      <c r="B6584" s="1" t="s">
        <v>384</v>
      </c>
      <c r="C6584" s="1" t="s">
        <v>63</v>
      </c>
      <c r="D6584" s="1" t="s">
        <v>247</v>
      </c>
      <c r="E6584" s="1" t="s">
        <v>4071</v>
      </c>
      <c r="F6584" s="1" t="s">
        <v>10397</v>
      </c>
      <c r="G6584" s="1" t="s">
        <v>49</v>
      </c>
      <c r="H6584" s="1" t="s">
        <v>16</v>
      </c>
      <c r="I6584" s="1" t="str">
        <f ca="1">IFERROR(__xludf.DUMMYFUNCTION("GOOGLETRANSLATE(F6584, ""auto"", ""en"")
"),"I bought scales. I was happy for about a year, but when the warranty expired, problems began (judging by the reviews, like everyone else). When I contacted the store with a problem, they offered the addresses of service centers, which said that the scales"&amp;" could not be repaired. Isn't it a little expensive for a disposable item?")</f>
        <v>I bought scales. I was happy for about a year, but when the warranty expired, problems began (judging by the reviews, like everyone else). When I contacted the store with a problem, they offered the addresses of service centers, which said that the scales could not be repaired. Isn't it a little expensive for a disposable item?</v>
      </c>
    </row>
    <row r="6585" spans="1:9" x14ac:dyDescent="0.3">
      <c r="A6585" s="1" t="s">
        <v>206</v>
      </c>
      <c r="B6585" s="1" t="s">
        <v>1349</v>
      </c>
      <c r="C6585" s="1" t="s">
        <v>4219</v>
      </c>
      <c r="D6585" s="1" t="s">
        <v>152</v>
      </c>
      <c r="E6585" s="1" t="s">
        <v>1856</v>
      </c>
      <c r="F6585" s="1" t="s">
        <v>10398</v>
      </c>
      <c r="G6585" s="1" t="s">
        <v>28</v>
      </c>
      <c r="H6585" s="1" t="s">
        <v>29</v>
      </c>
      <c r="I6585" s="1" t="str">
        <f ca="1">IFERROR(__xludf.DUMMYFUNCTION("GOOGLETRANSLATE(F6585, ""auto"", ""en"")
"),"Yesterday I purchased this radio in exchange for a broken one. The functionality is the same as my previous model, but a little simpler (there is no panel tilt mode, the panel itself is not automated to close, the display is smaller). But most importantly"&amp;", I can’t set up the Russian menu (the specification on the website says what it is?!). The tuner, radio and TV are more sensitive than the previous model.")</f>
        <v>Yesterday I purchased this radio in exchange for a broken one. The functionality is the same as my previous model, but a little simpler (there is no panel tilt mode, the panel itself is not automated to close, the display is smaller). But most importantly, I can’t set up the Russian menu (the specification on the website says what it is?!). The tuner, radio and TV are more sensitive than the previous model.</v>
      </c>
    </row>
    <row r="6586" spans="1:9" x14ac:dyDescent="0.3">
      <c r="A6586" s="1" t="s">
        <v>373</v>
      </c>
      <c r="B6586" s="1" t="s">
        <v>374</v>
      </c>
      <c r="C6586" s="1" t="s">
        <v>159</v>
      </c>
      <c r="D6586" s="1" t="s">
        <v>471</v>
      </c>
      <c r="E6586" s="1" t="s">
        <v>1891</v>
      </c>
      <c r="F6586" s="1" t="s">
        <v>10399</v>
      </c>
      <c r="G6586" s="1" t="s">
        <v>36</v>
      </c>
      <c r="H6586" s="1" t="s">
        <v>29</v>
      </c>
      <c r="I6586" s="1" t="str">
        <f ca="1">IFERROR(__xludf.DUMMYFUNCTION("GOOGLETRANSLATE(F6586, ""auto"", ""en"")
"),"We bought a dishwasher a month ago, we doubted for a long time whether it was needed (a family of three), but now there is no joy! Especially when the child is small, there is not enough time for anything! And so we accumulate dishes during the day, turn "&amp;"them on in the evening and go to bed, it works silently, you can only hear how it fills and drains water! And I was not mistaken in the sizes; the pots, pans and baking sheets fit! The price was also good, not inferior to the expensive ones from Boshev! s"&amp;"o if you don’t have time to wash the dishes, take it, the equipment is good!")</f>
        <v>We bought a dishwasher a month ago, we doubted for a long time whether it was needed (a family of three), but now there is no joy! Especially when the child is small, there is not enough time for anything! And so we accumulate dishes during the day, turn them on in the evening and go to bed, it works silently, you can only hear how it fills and drains water! And I was not mistaken in the sizes; the pots, pans and baking sheets fit! The price was also good, not inferior to the expensive ones from Boshev! so if you don’t have time to wash the dishes, take it, the equipment is good!</v>
      </c>
    </row>
    <row r="6587" spans="1:9" x14ac:dyDescent="0.3">
      <c r="A6587" s="1" t="s">
        <v>149</v>
      </c>
      <c r="B6587" s="1" t="s">
        <v>423</v>
      </c>
      <c r="C6587" s="1" t="s">
        <v>314</v>
      </c>
      <c r="D6587" s="1" t="s">
        <v>117</v>
      </c>
      <c r="E6587" s="1" t="s">
        <v>3145</v>
      </c>
      <c r="F6587" s="1" t="s">
        <v>10400</v>
      </c>
      <c r="G6587" s="1" t="s">
        <v>94</v>
      </c>
      <c r="H6587" s="1" t="s">
        <v>29</v>
      </c>
      <c r="I6587" s="1" t="str">
        <f ca="1">IFERROR(__xludf.DUMMYFUNCTION("GOOGLETRANSLATE(F6587, ""auto"", ""en"")
"),"Good price for such functionality, build quality and components, high power, beautiful appearance, adjustable power by position, 4 year warranty")</f>
        <v>Good price for such functionality, build quality and components, high power, beautiful appearance, adjustable power by position, 4 year warranty</v>
      </c>
    </row>
    <row r="6588" spans="1:9" x14ac:dyDescent="0.3">
      <c r="A6588" s="1" t="s">
        <v>61</v>
      </c>
      <c r="B6588" s="1" t="s">
        <v>318</v>
      </c>
      <c r="C6588" s="1" t="s">
        <v>85</v>
      </c>
      <c r="D6588" s="1" t="s">
        <v>10401</v>
      </c>
      <c r="E6588" s="1" t="s">
        <v>649</v>
      </c>
      <c r="F6588" s="1" t="s">
        <v>10402</v>
      </c>
      <c r="G6588" s="1" t="s">
        <v>28</v>
      </c>
      <c r="H6588" s="1" t="s">
        <v>29</v>
      </c>
      <c r="I6588" s="1" t="str">
        <f ca="1">IFERROR(__xludf.DUMMYFUNCTION("GOOGLETRANSLATE(F6588, ""auto"", ""en"")
"),"We bought one for our dacha, so far so good. And as for noiselessness, for me there are no completely silent kettles (and vacuum cleaners)...")</f>
        <v>We bought one for our dacha, so far so good. And as for noiselessness, for me there are no completely silent kettles (and vacuum cleaners)...</v>
      </c>
    </row>
    <row r="6589" spans="1:9" x14ac:dyDescent="0.3">
      <c r="A6589" s="1" t="s">
        <v>2087</v>
      </c>
      <c r="B6589" s="1" t="s">
        <v>2088</v>
      </c>
      <c r="C6589" s="1" t="s">
        <v>4545</v>
      </c>
      <c r="D6589" s="1" t="s">
        <v>280</v>
      </c>
      <c r="E6589" s="1" t="s">
        <v>1267</v>
      </c>
      <c r="F6589" s="1" t="s">
        <v>10403</v>
      </c>
      <c r="G6589" s="1" t="s">
        <v>28</v>
      </c>
      <c r="H6589" s="1" t="s">
        <v>29</v>
      </c>
      <c r="I6589" s="1" t="str">
        <f ca="1">IFERROR(__xludf.DUMMYFUNCTION("GOOGLETRANSLATE(F6589, ""auto"", ""en"")
"),"good quality player reproduces all formats; only reads from the hard drive only in FAT 32 format, that is, reads information up to 4 GB")</f>
        <v>good quality player reproduces all formats; only reads from the hard drive only in FAT 32 format, that is, reads information up to 4 GB</v>
      </c>
    </row>
    <row r="6590" spans="1:9" x14ac:dyDescent="0.3">
      <c r="A6590" s="1" t="s">
        <v>37</v>
      </c>
      <c r="B6590" s="1" t="s">
        <v>536</v>
      </c>
      <c r="C6590" s="1" t="s">
        <v>163</v>
      </c>
      <c r="D6590" s="1" t="s">
        <v>10404</v>
      </c>
      <c r="E6590" s="1" t="s">
        <v>3494</v>
      </c>
      <c r="F6590" s="1" t="s">
        <v>10405</v>
      </c>
      <c r="G6590" s="1" t="s">
        <v>36</v>
      </c>
      <c r="H6590" s="1" t="s">
        <v>29</v>
      </c>
      <c r="I6590" s="1" t="str">
        <f ca="1">IFERROR(__xludf.DUMMYFUNCTION("GOOGLETRANSLATE(F6590, ""auto"", ""en"")
"),"The phone is just super, the headphones included are excellent.  Very functional device, I'm satisfied!")</f>
        <v>The phone is just super, the headphones included are excellent.  Very functional device, I'm satisfied!</v>
      </c>
    </row>
    <row r="6591" spans="1:9" x14ac:dyDescent="0.3">
      <c r="A6591" s="1" t="s">
        <v>9</v>
      </c>
      <c r="B6591" s="1" t="s">
        <v>10</v>
      </c>
      <c r="C6591" s="1" t="s">
        <v>3091</v>
      </c>
      <c r="D6591" s="1" t="s">
        <v>10308</v>
      </c>
      <c r="E6591" s="1" t="s">
        <v>7242</v>
      </c>
      <c r="F6591" s="1" t="s">
        <v>10406</v>
      </c>
      <c r="G6591" s="1" t="s">
        <v>28</v>
      </c>
      <c r="H6591" s="1" t="s">
        <v>29</v>
      </c>
      <c r="I6591" s="1" t="str">
        <f ca="1">IFERROR(__xludf.DUMMYFUNCTION("GOOGLETRANSLATE(F6591, ""auto"", ""en"")
"),"The hood is great, the minus is that it is noisy at the last speed. I’ve been using it for 2 years and don’t regret it. Very stylish.")</f>
        <v>The hood is great, the minus is that it is noisy at the last speed. I’ve been using it for 2 years and don’t regret it. Very stylish.</v>
      </c>
    </row>
    <row r="6592" spans="1:9" x14ac:dyDescent="0.3">
      <c r="A6592" s="1" t="s">
        <v>105</v>
      </c>
      <c r="B6592" s="1" t="s">
        <v>106</v>
      </c>
      <c r="C6592" s="1" t="s">
        <v>151</v>
      </c>
      <c r="D6592" s="1" t="s">
        <v>345</v>
      </c>
      <c r="E6592" s="1" t="s">
        <v>2680</v>
      </c>
      <c r="F6592" s="1" t="s">
        <v>10407</v>
      </c>
      <c r="G6592" s="1" t="s">
        <v>36</v>
      </c>
      <c r="H6592" s="1" t="s">
        <v>29</v>
      </c>
      <c r="I6592" s="1" t="str">
        <f ca="1">IFERROR(__xludf.DUMMYFUNCTION("GOOGLETRANSLATE(F6592, ""auto"", ""en"")
"),"I have to disagree with you about the battery. I myself use this device (only 2 GB), bought it on December 31, 2009 (I gave it as a gift to my loved one), 3 days ago I went to Tyumen, the player worked at maximum volume for a total of about 22 hours. If y"&amp;"ou set the volume to 15 and don’t turn on the display in vain, it can easily last about 40 hours. In general, I'm happy with the player, but the downside is that it gets scratched a lot, and there is no bluetooth (I got very used to it on the old YP-T10 p"&amp;"layer)")</f>
        <v>I have to disagree with you about the battery. I myself use this device (only 2 GB), bought it on December 31, 2009 (I gave it as a gift to my loved one), 3 days ago I went to Tyumen, the player worked at maximum volume for a total of about 22 hours. If you set the volume to 15 and don’t turn on the display in vain, it can easily last about 40 hours. In general, I'm happy with the player, but the downside is that it gets scratched a lot, and there is no bluetooth (I got very used to it on the old YP-T10 player)</v>
      </c>
    </row>
    <row r="6593" spans="1:9" x14ac:dyDescent="0.3">
      <c r="A6593" s="1" t="s">
        <v>120</v>
      </c>
      <c r="B6593" s="1" t="s">
        <v>256</v>
      </c>
      <c r="C6593" s="1" t="s">
        <v>80</v>
      </c>
      <c r="D6593" s="1" t="s">
        <v>5991</v>
      </c>
      <c r="E6593" s="1" t="s">
        <v>594</v>
      </c>
      <c r="F6593" s="1" t="s">
        <v>10408</v>
      </c>
      <c r="G6593" s="1" t="s">
        <v>28</v>
      </c>
      <c r="H6593" s="1" t="s">
        <v>29</v>
      </c>
      <c r="I6593" s="1" t="str">
        <f ca="1">IFERROR(__xludf.DUMMYFUNCTION("GOOGLETRANSLATE(F6593, ""auto"", ""en"")
"),"Help activate the USB port on the 26LG4000 TV for watching movies via a flash drive and DVDs with different formats avi, mp4, etc.! Overall the TV is good. What firmware should I use and how?")</f>
        <v>Help activate the USB port on the 26LG4000 TV for watching movies via a flash drive and DVDs with different formats avi, mp4, etc.! Overall the TV is good. What firmware should I use and how?</v>
      </c>
    </row>
    <row r="6594" spans="1:9" x14ac:dyDescent="0.3">
      <c r="A6594" s="1" t="s">
        <v>206</v>
      </c>
      <c r="B6594" s="1" t="s">
        <v>261</v>
      </c>
      <c r="C6594" s="1" t="s">
        <v>262</v>
      </c>
      <c r="D6594" s="1" t="s">
        <v>10409</v>
      </c>
      <c r="E6594" s="1" t="s">
        <v>5449</v>
      </c>
      <c r="F6594" s="1" t="s">
        <v>10410</v>
      </c>
      <c r="G6594" s="1" t="s">
        <v>49</v>
      </c>
      <c r="H6594" s="1" t="s">
        <v>16</v>
      </c>
      <c r="I6594" s="1" t="str">
        <f ca="1">IFERROR(__xludf.DUMMYFUNCTION("GOOGLETRANSLATE(F6594, ""auto"", ""en"")
"),"I bought it in 2009, it catches only two channels at a distance of two meters from the car and it’s weak. I don’t recommend it")</f>
        <v>I bought it in 2009, it catches only two channels at a distance of two meters from the car and it’s weak. I don’t recommend it</v>
      </c>
    </row>
    <row r="6595" spans="1:9" x14ac:dyDescent="0.3">
      <c r="A6595" s="1" t="s">
        <v>169</v>
      </c>
      <c r="B6595" s="1" t="s">
        <v>170</v>
      </c>
      <c r="C6595" s="1" t="s">
        <v>97</v>
      </c>
      <c r="D6595" s="1" t="s">
        <v>2764</v>
      </c>
      <c r="E6595" s="1" t="s">
        <v>559</v>
      </c>
      <c r="F6595" s="1" t="s">
        <v>10411</v>
      </c>
      <c r="G6595" s="1" t="s">
        <v>36</v>
      </c>
      <c r="H6595" s="1" t="s">
        <v>29</v>
      </c>
      <c r="I6595" s="1" t="str">
        <f ca="1">IFERROR(__xludf.DUMMYFUNCTION("GOOGLETRANSLATE(F6595, ""auto"", ""en"")
"),"Good headphones! My sister bought them a year or a year and a half ago. Recently broke. I was pleasantly surprised when I saw them in the store. I bought it without hesitation, because they have already been tested, and who knows what the rest is about th"&amp;"e sound and quality)")</f>
        <v>Good headphones! My sister bought them a year or a year and a half ago. Recently broke. I was pleasantly surprised when I saw them in the store. I bought it without hesitation, because they have already been tested, and who knows what the rest is about the sound and quality)</v>
      </c>
    </row>
    <row r="6596" spans="1:9" x14ac:dyDescent="0.3">
      <c r="A6596" s="1" t="s">
        <v>61</v>
      </c>
      <c r="B6596" s="1" t="s">
        <v>145</v>
      </c>
      <c r="C6596" s="1" t="s">
        <v>314</v>
      </c>
      <c r="D6596" s="1" t="s">
        <v>326</v>
      </c>
      <c r="E6596" s="1" t="s">
        <v>10412</v>
      </c>
      <c r="F6596" s="1" t="s">
        <v>10413</v>
      </c>
      <c r="G6596" s="1" t="s">
        <v>36</v>
      </c>
      <c r="H6596" s="1" t="s">
        <v>29</v>
      </c>
      <c r="I6596" s="1" t="str">
        <f ca="1">IFERROR(__xludf.DUMMYFUNCTION("GOOGLETRANSLATE(F6596, ""auto"", ""en"")
"),"Normal drying, we've been using it for 2 years - no complaints. Mushrooms, apples, cherries and herbs were dried. Two power modes (the first is for dry products, the second is for more juicy products). High trays (the best for mushrooms) are sometimes swa"&amp;"pped during drying for more uniform drying, although the top tray dries well. A nice addition is the two-year warranty. In general, I recommend it.")</f>
        <v>Normal drying, we've been using it for 2 years - no complaints. Mushrooms, apples, cherries and herbs were dried. Two power modes (the first is for dry products, the second is for more juicy products). High trays (the best for mushrooms) are sometimes swapped during drying for more uniform drying, although the top tray dries well. A nice addition is the two-year warranty. In general, I recommend it.</v>
      </c>
    </row>
    <row r="6597" spans="1:9" x14ac:dyDescent="0.3">
      <c r="A6597" s="1" t="s">
        <v>169</v>
      </c>
      <c r="B6597" s="1" t="s">
        <v>170</v>
      </c>
      <c r="C6597" s="1" t="s">
        <v>122</v>
      </c>
      <c r="D6597" s="1" t="s">
        <v>52</v>
      </c>
      <c r="E6597" s="1" t="s">
        <v>10414</v>
      </c>
      <c r="F6597" s="1" t="s">
        <v>10415</v>
      </c>
      <c r="G6597" s="1" t="s">
        <v>36</v>
      </c>
      <c r="H6597" s="1" t="s">
        <v>29</v>
      </c>
      <c r="I6597" s="1" t="str">
        <f ca="1">IFERROR(__xludf.DUMMYFUNCTION("GOOGLETRANSLATE(F6597, ""auto"", ""en"")
"),"Normal, high-quality “ears” for relatively little money.  I'm not a music lover - it's enough for a computer and TV. They win back their price 100%.  They fit very comfortably on your head - you can hardly feel them.")</f>
        <v>Normal, high-quality “ears” for relatively little money.  I'm not a music lover - it's enough for a computer and TV. They win back their price 100%.  They fit very comfortably on your head - you can hardly feel them.</v>
      </c>
    </row>
    <row r="6598" spans="1:9" x14ac:dyDescent="0.3">
      <c r="A6598" s="1" t="s">
        <v>89</v>
      </c>
      <c r="B6598" s="1" t="s">
        <v>231</v>
      </c>
      <c r="C6598" s="1" t="s">
        <v>185</v>
      </c>
      <c r="D6598" s="1" t="s">
        <v>10416</v>
      </c>
      <c r="E6598" s="1" t="s">
        <v>708</v>
      </c>
      <c r="F6598" s="1" t="s">
        <v>10417</v>
      </c>
      <c r="G6598" s="1" t="s">
        <v>36</v>
      </c>
      <c r="H6598" s="1" t="s">
        <v>29</v>
      </c>
      <c r="I6598" s="1" t="str">
        <f ca="1">IFERROR(__xludf.DUMMYFUNCTION("GOOGLETRANSLATE(F6598, ""auto"", ""en"")
"),"I bought a car 3 days ago! To be honest, I didn’t expect such delight! The espresso is simply superb with delicate foam! Cappuccino needs a little practice and everything is OK! For me, one minus (if it can be considered a minus) is the close location of "&amp;"the spout from which the coffee pours to the body of the unit! This makes it a little difficult to “paint” on milk foam! Overall the car is SUPERB!")</f>
        <v>I bought a car 3 days ago! To be honest, I didn’t expect such delight! The espresso is simply superb with delicate foam! Cappuccino needs a little practice and everything is OK! For me, one minus (if it can be considered a minus) is the close location of the spout from which the coffee pours to the body of the unit! This makes it a little difficult to “paint” on milk foam! Overall the car is SUPERB!</v>
      </c>
    </row>
    <row r="6599" spans="1:9" x14ac:dyDescent="0.3">
      <c r="A6599" s="1" t="s">
        <v>149</v>
      </c>
      <c r="B6599" s="1" t="s">
        <v>150</v>
      </c>
      <c r="C6599" s="1" t="s">
        <v>982</v>
      </c>
      <c r="D6599" s="1" t="s">
        <v>10418</v>
      </c>
      <c r="E6599" s="1" t="s">
        <v>5790</v>
      </c>
      <c r="F6599" s="1" t="s">
        <v>10419</v>
      </c>
      <c r="G6599" s="1" t="s">
        <v>36</v>
      </c>
      <c r="H6599" s="1" t="s">
        <v>29</v>
      </c>
      <c r="I6599" s="1" t="str">
        <f ca="1">IFERROR(__xludf.DUMMYFUNCTION("GOOGLETRANSLATE(F6599, ""auto"", ""en"")
"),"This model was purchased in mid-2009. My husband bought an additional ordinary rubber hose of the required length and hooked it up to a water tank in the garage, raised it 30-40 cm from the floor and this pressure is enough for excellent work. And you don"&amp;"’t need any plumbing!!! The water consumption per car with shampoo is 5-6 liters and another 10-15 liters to wash off, very economical. We are completely satisfied with our choice.")</f>
        <v>This model was purchased in mid-2009. My husband bought an additional ordinary rubber hose of the required length and hooked it up to a water tank in the garage, raised it 30-40 cm from the floor and this pressure is enough for excellent work. And you don’t need any plumbing!!! The water consumption per car with shampoo is 5-6 liters and another 10-15 liters to wash off, very economical. We are completely satisfied with our choice.</v>
      </c>
    </row>
    <row r="6600" spans="1:9" x14ac:dyDescent="0.3">
      <c r="A6600" s="1" t="s">
        <v>9</v>
      </c>
      <c r="B6600" s="1" t="s">
        <v>10</v>
      </c>
      <c r="C6600" s="1" t="s">
        <v>290</v>
      </c>
      <c r="D6600" s="1" t="s">
        <v>52</v>
      </c>
      <c r="E6600" s="1" t="s">
        <v>4240</v>
      </c>
      <c r="F6600" s="1" t="s">
        <v>10420</v>
      </c>
      <c r="G6600" s="1" t="s">
        <v>36</v>
      </c>
      <c r="H6600" s="1" t="s">
        <v>29</v>
      </c>
      <c r="I6600" s="1" t="str">
        <f ca="1">IFERROR(__xludf.DUMMYFUNCTION("GOOGLETRANSLATE(F6600, ""auto"", ""en"")
"),"Design, high-quality assembly, pleasant lighting")</f>
        <v>Design, high-quality assembly, pleasant lighting</v>
      </c>
    </row>
    <row r="6601" spans="1:9" x14ac:dyDescent="0.3">
      <c r="A6601" s="1" t="s">
        <v>37</v>
      </c>
      <c r="B6601" s="1" t="s">
        <v>536</v>
      </c>
      <c r="C6601" s="1" t="s">
        <v>151</v>
      </c>
      <c r="D6601" s="1" t="s">
        <v>10421</v>
      </c>
      <c r="E6601" s="1" t="s">
        <v>832</v>
      </c>
      <c r="F6601" s="1" t="s">
        <v>10422</v>
      </c>
      <c r="G6601" s="1" t="s">
        <v>36</v>
      </c>
      <c r="H6601" s="1" t="s">
        <v>29</v>
      </c>
      <c r="I6601" s="1" t="str">
        <f ca="1">IFERROR(__xludf.DUMMYFUNCTION("GOOGLETRANSLATE(F6601, ""auto"", ""en"")
"),"I will only buy this phone, it’s just super")</f>
        <v>I will only buy this phone, it’s just super</v>
      </c>
    </row>
    <row r="6602" spans="1:9" x14ac:dyDescent="0.3">
      <c r="A6602" s="1" t="s">
        <v>149</v>
      </c>
      <c r="B6602" s="1" t="s">
        <v>155</v>
      </c>
      <c r="C6602" s="1" t="s">
        <v>63</v>
      </c>
      <c r="D6602" s="1" t="s">
        <v>10423</v>
      </c>
      <c r="E6602" s="1" t="s">
        <v>10424</v>
      </c>
      <c r="F6602" s="1" t="s">
        <v>10425</v>
      </c>
      <c r="G6602" s="1" t="s">
        <v>36</v>
      </c>
      <c r="H6602" s="1" t="s">
        <v>29</v>
      </c>
      <c r="I6602" s="1" t="str">
        <f ca="1">IFERROR(__xludf.DUMMYFUNCTION("GOOGLETRANSLATE(F6602, ""auto"", ""en"")
"),"Great purchase! It's truly silent!  Powerful even at the minimum of its capabilities, compact, beautiful modern design. Shine! Very pleased with the purchase. Thank you, M.video!")</f>
        <v>Great purchase! It's truly silent!  Powerful even at the minimum of its capabilities, compact, beautiful modern design. Shine! Very pleased with the purchase. Thank you, M.video!</v>
      </c>
    </row>
    <row r="6603" spans="1:9" x14ac:dyDescent="0.3">
      <c r="A6603" s="1" t="s">
        <v>120</v>
      </c>
      <c r="B6603" s="1" t="s">
        <v>121</v>
      </c>
      <c r="C6603" s="1" t="s">
        <v>151</v>
      </c>
      <c r="D6603" s="1" t="s">
        <v>280</v>
      </c>
      <c r="E6603" s="1" t="s">
        <v>2008</v>
      </c>
      <c r="F6603" s="1" t="s">
        <v>10426</v>
      </c>
      <c r="G6603" s="1" t="s">
        <v>36</v>
      </c>
      <c r="H6603" s="1" t="s">
        <v>29</v>
      </c>
      <c r="I6603" s="1" t="str">
        <f ca="1">IFERROR(__xludf.DUMMYFUNCTION("GOOGLETRANSLATE(F6603, ""auto"", ""en"")
"),"Great device! Well worth the money! Super image quality is SUPER! Even analog television viewing is better than on old TVs! The advantages have already been described below, so it remains to add a number of advantages: 1. Although the internal speakers ar"&amp;"e not so hot (for watching TV they are fine, but for movies you need something more vigorous), it is better to connect via a scart-scart cable to a home theater or DVD player with speakers.  2. Analogue television is quite decent (if you have previously w"&amp;"atched a tube TV that is more than 5-10 years old), one might even say very good - due to the contrast and 100Hz.    To summarize, we can say once again that the TV is worth the money - if you need a TV of the future - not even a TV, but a real computer -"&amp;" the functionality is excellent, the image quality is analog - Full HD is excellent, the design is excellent! Solid 5+ :)")</f>
        <v>Great device! Well worth the money! Super image quality is SUPER! Even analog television viewing is better than on old TVs! The advantages have already been described below, so it remains to add a number of advantages: 1. Although the internal speakers are not so hot (for watching TV they are fine, but for movies you need something more vigorous), it is better to connect via a scart-scart cable to a home theater or DVD player with speakers.  2. Analogue television is quite decent (if you have previously watched a tube TV that is more than 5-10 years old), one might even say very good - due to the contrast and 100Hz.    To summarize, we can say once again that the TV is worth the money - if you need a TV of the future - not even a TV, but a real computer - the functionality is excellent, the image quality is analog - Full HD is excellent, the design is excellent! Solid 5+ :)</v>
      </c>
    </row>
    <row r="6604" spans="1:9" x14ac:dyDescent="0.3">
      <c r="A6604" s="1" t="s">
        <v>211</v>
      </c>
      <c r="B6604" s="1" t="s">
        <v>212</v>
      </c>
      <c r="C6604" s="1" t="s">
        <v>745</v>
      </c>
      <c r="D6604" s="1" t="s">
        <v>456</v>
      </c>
      <c r="E6604" s="1" t="s">
        <v>10427</v>
      </c>
      <c r="F6604" s="1" t="s">
        <v>10428</v>
      </c>
      <c r="G6604" s="1" t="s">
        <v>49</v>
      </c>
      <c r="H6604" s="1" t="s">
        <v>16</v>
      </c>
      <c r="I6604" s="1" t="str">
        <f ca="1">IFERROR(__xludf.DUMMYFUNCTION("GOOGLETRANSLATE(F6604, ""auto"", ""en"")
"),"The hair dryer is too bulky and not ergonomic at all: it doesn’t fit in your hand, it literally jumps out of your fingers; when you use it, you either close the air intake hole with your palm, or you press the button, which causes the brush to fall off th"&amp;"e hair dryer. The cord is short and not adaptable. The main thing is power - it is not adjustable!!!! Only heating is regulated here. A strong air flow blows away not only the hairs (I think it’s unnecessary to mention hair styling!!!), but also the perso"&amp;"n himself. The money could have simply been flushed down the toilet rather than buying this Chinese hair sucker")</f>
        <v>The hair dryer is too bulky and not ergonomic at all: it doesn’t fit in your hand, it literally jumps out of your fingers; when you use it, you either close the air intake hole with your palm, or you press the button, which causes the brush to fall off the hair dryer. The cord is short and not adaptable. The main thing is power - it is not adjustable!!!! Only heating is regulated here. A strong air flow blows away not only the hairs (I think it’s unnecessary to mention hair styling!!!), but also the person himself. The money could have simply been flushed down the toilet rather than buying this Chinese hair sucker</v>
      </c>
    </row>
    <row r="6605" spans="1:9" x14ac:dyDescent="0.3">
      <c r="A6605" s="1" t="s">
        <v>17</v>
      </c>
      <c r="B6605" s="1" t="s">
        <v>18</v>
      </c>
      <c r="C6605" s="1" t="s">
        <v>151</v>
      </c>
      <c r="D6605" s="1" t="s">
        <v>308</v>
      </c>
      <c r="E6605" s="1" t="s">
        <v>2150</v>
      </c>
      <c r="F6605" s="1" t="s">
        <v>10429</v>
      </c>
      <c r="G6605" s="1" t="s">
        <v>36</v>
      </c>
      <c r="H6605" s="1" t="s">
        <v>29</v>
      </c>
      <c r="I6605" s="1" t="str">
        <f ca="1">IFERROR(__xludf.DUMMYFUNCTION("GOOGLETRANSLATE(F6605, ""auto"", ""en"")
"),"The car is absolutely nothing!!!! For such a price, you can even say it's a gift!!! As for assembly, I think that in Russia they assemble no better than in China (if not worse)... (just take cars as an example). The presence of a display is a huge plus. I"&amp;"t doesn’t wash noisily; we haven’t noticed the difference between the drum and ordinary ones yet! Doesn't vibrate, doesn't jump!!! And the dimensions are very compact for 6 kg! In general, so far everything is good!")</f>
        <v>The car is absolutely nothing!!!! For such a price, you can even say it's a gift!!! As for assembly, I think that in Russia they assemble no better than in China (if not worse)... (just take cars as an example). The presence of a display is a huge plus. It doesn’t wash noisily; we haven’t noticed the difference between the drum and ordinary ones yet! Doesn't vibrate, doesn't jump!!! And the dimensions are very compact for 6 kg! In general, so far everything is good!</v>
      </c>
    </row>
    <row r="6606" spans="1:9" x14ac:dyDescent="0.3">
      <c r="A6606" s="1" t="s">
        <v>9</v>
      </c>
      <c r="B6606" s="1" t="s">
        <v>133</v>
      </c>
      <c r="C6606" s="1" t="s">
        <v>290</v>
      </c>
      <c r="D6606" s="1" t="s">
        <v>589</v>
      </c>
      <c r="E6606" s="1" t="s">
        <v>386</v>
      </c>
      <c r="F6606" s="1" t="s">
        <v>10430</v>
      </c>
      <c r="G6606" s="1" t="s">
        <v>36</v>
      </c>
      <c r="H6606" s="1" t="s">
        <v>29</v>
      </c>
      <c r="I6606" s="1" t="str">
        <f ca="1">IFERROR(__xludf.DUMMYFUNCTION("GOOGLETRANSLATE(F6606, ""auto"", ""en"")
"),"Excellent quality item!!! )))))))))))))))))))))")</f>
        <v>Excellent quality item!!! )))))))))))))))))))))</v>
      </c>
    </row>
    <row r="6607" spans="1:9" x14ac:dyDescent="0.3">
      <c r="A6607" s="1" t="s">
        <v>67</v>
      </c>
      <c r="B6607" s="1" t="s">
        <v>68</v>
      </c>
      <c r="C6607" s="1" t="s">
        <v>246</v>
      </c>
      <c r="D6607" s="1" t="s">
        <v>81</v>
      </c>
      <c r="E6607" s="1" t="s">
        <v>1287</v>
      </c>
      <c r="F6607" s="1" t="s">
        <v>10431</v>
      </c>
      <c r="G6607" s="1" t="s">
        <v>36</v>
      </c>
      <c r="H6607" s="1" t="s">
        <v>29</v>
      </c>
      <c r="I6607" s="1" t="str">
        <f ca="1">IFERROR(__xludf.DUMMYFUNCTION("GOOGLETRANSLATE(F6607, ""auto"", ""en"")
"),"Excellent iron. I bought it for my wife. Be sure to unpack the box in the store.")</f>
        <v>Excellent iron. I bought it for my wife. Be sure to unpack the box in the store.</v>
      </c>
    </row>
    <row r="6608" spans="1:9" x14ac:dyDescent="0.3">
      <c r="A6608" s="1" t="s">
        <v>1119</v>
      </c>
      <c r="B6608" s="1" t="s">
        <v>1120</v>
      </c>
      <c r="C6608" s="1" t="s">
        <v>97</v>
      </c>
      <c r="D6608" s="1" t="s">
        <v>10432</v>
      </c>
      <c r="E6608" s="1" t="s">
        <v>1868</v>
      </c>
      <c r="F6608" s="1" t="s">
        <v>10433</v>
      </c>
      <c r="G6608" s="1" t="s">
        <v>36</v>
      </c>
      <c r="H6608" s="1" t="s">
        <v>29</v>
      </c>
      <c r="I6608" s="1" t="str">
        <f ca="1">IFERROR(__xludf.DUMMYFUNCTION("GOOGLETRANSLATE(F6608, ""auto"", ""en"")
"),"We bought the camera in the summer of 2010. We filmed both at home and outdoors. The colors are excellent, the picture is bright. I have no complaints about the sound from extending the lens. I didn't even notice it until I read the reviews here. )) Photo"&amp;" yes, not very good. But this is not a camera. And it performs its function perfectly. Compact, turns on quickly, which is important when there are small children in the family))) Quickly capture the moment - she can do that!!!    I won’t talk about the b"&amp;"attery, because... We immediately bought a battery for it, and we removed it for six months without any recharging.  So I recommend it!")</f>
        <v>We bought the camera in the summer of 2010. We filmed both at home and outdoors. The colors are excellent, the picture is bright. I have no complaints about the sound from extending the lens. I didn't even notice it until I read the reviews here. )) Photo yes, not very good. But this is not a camera. And it performs its function perfectly. Compact, turns on quickly, which is important when there are small children in the family))) Quickly capture the moment - she can do that!!!    I won’t talk about the battery, because... We immediately bought a battery for it, and we removed it for six months without any recharging.  So I recommend it!</v>
      </c>
    </row>
    <row r="6609" spans="1:9" x14ac:dyDescent="0.3">
      <c r="A6609" s="1" t="s">
        <v>120</v>
      </c>
      <c r="B6609" s="1" t="s">
        <v>121</v>
      </c>
      <c r="C6609" s="1" t="s">
        <v>69</v>
      </c>
      <c r="D6609" s="1" t="s">
        <v>52</v>
      </c>
      <c r="E6609" s="1" t="s">
        <v>1172</v>
      </c>
      <c r="F6609" s="1" t="s">
        <v>10434</v>
      </c>
      <c r="G6609" s="1" t="s">
        <v>28</v>
      </c>
      <c r="H6609" s="1" t="s">
        <v>29</v>
      </c>
      <c r="I6609" s="1" t="str">
        <f ca="1">IFERROR(__xludf.DUMMYFUNCTION("GOOGLETRANSLATE(F6609, ""auto"", ""en"")
"),"It’s a pity that he doesn’t read the video and doesn’t flash it like for example LV. Not very high quality sound")</f>
        <v>It’s a pity that he doesn’t read the video and doesn’t flash it like for example LV. Not very high quality sound</v>
      </c>
    </row>
    <row r="6610" spans="1:9" x14ac:dyDescent="0.3">
      <c r="A6610" s="1" t="s">
        <v>43</v>
      </c>
      <c r="B6610" s="1" t="s">
        <v>1616</v>
      </c>
      <c r="C6610" s="1" t="s">
        <v>85</v>
      </c>
      <c r="D6610" s="1" t="s">
        <v>335</v>
      </c>
      <c r="E6610" s="1" t="s">
        <v>4618</v>
      </c>
      <c r="F6610" s="1" t="s">
        <v>10435</v>
      </c>
      <c r="G6610" s="1" t="s">
        <v>36</v>
      </c>
      <c r="H6610" s="1" t="s">
        <v>29</v>
      </c>
      <c r="I6610" s="1" t="str">
        <f ca="1">IFERROR(__xludf.DUMMYFUNCTION("GOOGLETRANSLATE(F6610, ""auto"", ""en"")
"),"quite quiet, long-lived")</f>
        <v>quite quiet, long-lived</v>
      </c>
    </row>
    <row r="6611" spans="1:9" x14ac:dyDescent="0.3">
      <c r="A6611" s="1" t="s">
        <v>95</v>
      </c>
      <c r="B6611" s="1" t="s">
        <v>648</v>
      </c>
      <c r="C6611" s="1" t="s">
        <v>97</v>
      </c>
      <c r="D6611" s="1" t="s">
        <v>3993</v>
      </c>
      <c r="E6611" s="1" t="s">
        <v>859</v>
      </c>
      <c r="F6611" s="1" t="s">
        <v>10436</v>
      </c>
      <c r="G6611" s="1" t="s">
        <v>36</v>
      </c>
      <c r="H6611" s="1" t="s">
        <v>29</v>
      </c>
      <c r="I6611" s="1" t="str">
        <f ca="1">IFERROR(__xludf.DUMMYFUNCTION("GOOGLETRANSLATE(F6611, ""auto"", ""en"")
"),"Cool console, 2 games included, firmware 6.30.  I'm happy with the purchase, I recommend it to everyone, take it, you won't regret it!")</f>
        <v>Cool console, 2 games included, firmware 6.30.  I'm happy with the purchase, I recommend it to everyone, take it, you won't regret it!</v>
      </c>
    </row>
    <row r="6612" spans="1:9" x14ac:dyDescent="0.3">
      <c r="A6612" s="1" t="s">
        <v>61</v>
      </c>
      <c r="B6612" s="1" t="s">
        <v>726</v>
      </c>
      <c r="C6612" s="1" t="s">
        <v>122</v>
      </c>
      <c r="D6612" s="1" t="s">
        <v>280</v>
      </c>
      <c r="E6612" s="1" t="s">
        <v>1649</v>
      </c>
      <c r="F6612" s="1" t="s">
        <v>10437</v>
      </c>
      <c r="G6612" s="1" t="s">
        <v>36</v>
      </c>
      <c r="H6612" s="1" t="s">
        <v>29</v>
      </c>
      <c r="I6612" s="1" t="str">
        <f ca="1">IFERROR(__xludf.DUMMYFUNCTION("GOOGLETRANSLATE(F6612, ""auto"", ""en"")
"),"I bought it on March 1, I was thinking between Moulinex and Panasonic, I chose Panasonic, I thought with my head, Panasonic is three times less, it consumes 500 watts of electricity. Moulinex 1500W.  I advise everyone to buy Panasonic SD-255 Bread Maker A"&amp;"lexey PERM 03/11/2010")</f>
        <v>I bought it on March 1, I was thinking between Moulinex and Panasonic, I chose Panasonic, I thought with my head, Panasonic is three times less, it consumes 500 watts of electricity. Moulinex 1500W.  I advise everyone to buy Panasonic SD-255 Bread Maker Alexey PERM 03/11/2010</v>
      </c>
    </row>
    <row r="6613" spans="1:9" x14ac:dyDescent="0.3">
      <c r="A6613" s="1" t="s">
        <v>120</v>
      </c>
      <c r="B6613" s="1" t="s">
        <v>121</v>
      </c>
      <c r="C6613" s="1" t="s">
        <v>97</v>
      </c>
      <c r="D6613" s="1" t="s">
        <v>64</v>
      </c>
      <c r="E6613" s="1" t="s">
        <v>2341</v>
      </c>
      <c r="F6613" s="1" t="s">
        <v>10438</v>
      </c>
      <c r="G6613" s="1" t="s">
        <v>28</v>
      </c>
      <c r="H6613" s="1" t="s">
        <v>29</v>
      </c>
      <c r="I6613" s="1" t="str">
        <f ca="1">IFERROR(__xludf.DUMMYFUNCTION("GOOGLETRANSLATE(F6613, ""auto"", ""en"")
"),"Yes, the TV is not bad, but... There is one thing. Trailing problem (afterimage or “ghost frame”). I thought that this model would no longer have such a problem.")</f>
        <v>Yes, the TV is not bad, but... There is one thing. Trailing problem (afterimage or “ghost frame”). I thought that this model would no longer have such a problem.</v>
      </c>
    </row>
    <row r="6614" spans="1:9" x14ac:dyDescent="0.3">
      <c r="A6614" s="1" t="s">
        <v>105</v>
      </c>
      <c r="B6614" s="1" t="s">
        <v>106</v>
      </c>
      <c r="C6614" s="1" t="s">
        <v>1209</v>
      </c>
      <c r="D6614" s="1" t="s">
        <v>52</v>
      </c>
      <c r="E6614" s="1" t="s">
        <v>1571</v>
      </c>
      <c r="F6614" s="1" t="s">
        <v>10439</v>
      </c>
      <c r="G6614" s="1" t="s">
        <v>36</v>
      </c>
      <c r="H6614" s="1" t="s">
        <v>29</v>
      </c>
      <c r="I6614" s="1" t="str">
        <f ca="1">IFERROR(__xludf.DUMMYFUNCTION("GOOGLETRANSLATE(F6614, ""auto"", ""en"")
"),"Good sound, stylish and comfortable buttons.")</f>
        <v>Good sound, stylish and comfortable buttons.</v>
      </c>
    </row>
    <row r="6615" spans="1:9" x14ac:dyDescent="0.3">
      <c r="A6615" s="1" t="s">
        <v>9</v>
      </c>
      <c r="B6615" s="1" t="s">
        <v>10</v>
      </c>
      <c r="C6615" s="1" t="s">
        <v>407</v>
      </c>
      <c r="D6615" s="1" t="s">
        <v>64</v>
      </c>
      <c r="E6615" s="1" t="s">
        <v>9349</v>
      </c>
      <c r="F6615" s="1" t="s">
        <v>10440</v>
      </c>
      <c r="G6615" s="1" t="s">
        <v>36</v>
      </c>
      <c r="H6615" s="1" t="s">
        <v>29</v>
      </c>
      <c r="I6615" s="1" t="str">
        <f ca="1">IFERROR(__xludf.DUMMYFUNCTION("GOOGLETRANSLATE(F6615, ""auto"", ""en"")
"),"I have been using this hood for 3 years (electric hob, glass ceramics), I bought it on the advice of relatives (gas hob), they have had it for 5 years. The hood is excellent, it works great, considering that our kitchen is combined with the living room, t"&amp;"here are no odors. Compared to my mother’s, it is very quiet, at the second speed it feels like the kettle is boiling. We installed it ourselves without the help of specialists, the corrugated pipe that came with the kit was replaced with a plastic one (."&amp;" They pressed on the glass, and how many times I hit it with spoons, everything is fine. I recommend it.")</f>
        <v>I have been using this hood for 3 years (electric hob, glass ceramics), I bought it on the advice of relatives (gas hob), they have had it for 5 years. The hood is excellent, it works great, considering that our kitchen is combined with the living room, there are no odors. Compared to my mother’s, it is very quiet, at the second speed it feels like the kettle is boiling. We installed it ourselves without the help of specialists, the corrugated pipe that came with the kit was replaced with a plastic one (. They pressed on the glass, and how many times I hit it with spoons, everything is fine. I recommend it.</v>
      </c>
    </row>
    <row r="6616" spans="1:9" x14ac:dyDescent="0.3">
      <c r="A6616" s="1" t="s">
        <v>149</v>
      </c>
      <c r="B6616" s="1" t="s">
        <v>155</v>
      </c>
      <c r="C6616" s="1" t="s">
        <v>151</v>
      </c>
      <c r="D6616" s="1" t="s">
        <v>2296</v>
      </c>
      <c r="E6616" s="1" t="s">
        <v>897</v>
      </c>
      <c r="F6616" s="1" t="s">
        <v>10441</v>
      </c>
      <c r="G6616" s="1" t="s">
        <v>36</v>
      </c>
      <c r="H6616" s="1" t="s">
        <v>29</v>
      </c>
      <c r="I6616" s="1" t="str">
        <f ca="1">IFERROR(__xludf.DUMMYFUNCTION("GOOGLETRANSLATE(F6616, ""auto"", ""en"")
"),"An excellent device, I bought it for my wife yesterday, happiness without limits... I was happy to vacuum cleaner myself, it’s really “quiet”, convenient controls on the pipe handle, I liked the automatic function, and the 6 m wire easily reaches anywhere"&amp;" in the room!")</f>
        <v>An excellent device, I bought it for my wife yesterday, happiness without limits... I was happy to vacuum cleaner myself, it’s really “quiet”, convenient controls on the pipe handle, I liked the automatic function, and the 6 m wire easily reaches anywhere in the room!</v>
      </c>
    </row>
    <row r="6617" spans="1:9" x14ac:dyDescent="0.3">
      <c r="A6617" s="1" t="s">
        <v>149</v>
      </c>
      <c r="B6617" s="1" t="s">
        <v>150</v>
      </c>
      <c r="C6617" s="1" t="s">
        <v>57</v>
      </c>
      <c r="D6617" s="1" t="s">
        <v>1036</v>
      </c>
      <c r="E6617" s="1" t="s">
        <v>7965</v>
      </c>
      <c r="F6617" s="1" t="s">
        <v>10442</v>
      </c>
      <c r="G6617" s="1" t="s">
        <v>36</v>
      </c>
      <c r="H6617" s="1" t="s">
        <v>29</v>
      </c>
      <c r="I6617" s="1" t="str">
        <f ca="1">IFERROR(__xludf.DUMMYFUNCTION("GOOGLETRANSLATE(F6617, ""auto"", ""en"")
"),"An excellent vacuum cleaner with a proboscis, it will go everywhere and get everything, it will give pleasure")</f>
        <v>An excellent vacuum cleaner with a proboscis, it will go everywhere and get everything, it will give pleasure</v>
      </c>
    </row>
    <row r="6618" spans="1:9" x14ac:dyDescent="0.3">
      <c r="A6618" s="1" t="s">
        <v>67</v>
      </c>
      <c r="B6618" s="1" t="s">
        <v>68</v>
      </c>
      <c r="C6618" s="1" t="s">
        <v>69</v>
      </c>
      <c r="D6618" s="1" t="s">
        <v>592</v>
      </c>
      <c r="E6618" s="1" t="s">
        <v>6554</v>
      </c>
      <c r="F6618" s="1" t="s">
        <v>10443</v>
      </c>
      <c r="G6618" s="1" t="s">
        <v>36</v>
      </c>
      <c r="H6618" s="1" t="s">
        <v>29</v>
      </c>
      <c r="I6618" s="1" t="str">
        <f ca="1">IFERROR(__xludf.DUMMYFUNCTION("GOOGLETRANSLATE(F6618, ""auto"", ""en"")
"),"The iron is good, I’m happy with its performance. It’s only a little noisy when releasing steam.")</f>
        <v>The iron is good, I’m happy with its performance. It’s only a little noisy when releasing steam.</v>
      </c>
    </row>
    <row r="6619" spans="1:9" x14ac:dyDescent="0.3">
      <c r="A6619" s="1" t="s">
        <v>169</v>
      </c>
      <c r="B6619" s="1" t="s">
        <v>170</v>
      </c>
      <c r="C6619" s="1" t="s">
        <v>97</v>
      </c>
      <c r="D6619" s="1" t="s">
        <v>411</v>
      </c>
      <c r="E6619" s="1" t="s">
        <v>1929</v>
      </c>
      <c r="F6619" s="1" t="s">
        <v>10444</v>
      </c>
      <c r="G6619" s="1" t="s">
        <v>28</v>
      </c>
      <c r="H6619" s="1" t="s">
        <v>29</v>
      </c>
      <c r="I6619" s="1" t="str">
        <f ca="1">IFERROR(__xludf.DUMMYFUNCTION("GOOGLETRANSLATE(F6619, ""auto"", ""en"")
"),"I got hold of these headphones today. The sound is muffled, but there is bass. I was surprised by the ergonomics: a very pleasant and flexible wire, the ears do not get tired. The sound was not surprising; the midrange and high-frequency ranges lacked det"&amp;"ail. Perhaps they will play out over time.  Overall, I'm happy with the purchase. They play adequately for their money.")</f>
        <v>I got hold of these headphones today. The sound is muffled, but there is bass. I was surprised by the ergonomics: a very pleasant and flexible wire, the ears do not get tired. The sound was not surprising; the midrange and high-frequency ranges lacked detail. Perhaps they will play out over time.  Overall, I'm happy with the purchase. They play adequately for their money.</v>
      </c>
    </row>
    <row r="6620" spans="1:9" x14ac:dyDescent="0.3">
      <c r="A6620" s="1" t="s">
        <v>1031</v>
      </c>
      <c r="B6620" s="1" t="s">
        <v>3488</v>
      </c>
      <c r="C6620" s="1" t="s">
        <v>710</v>
      </c>
      <c r="D6620" s="1" t="s">
        <v>5472</v>
      </c>
      <c r="E6620" s="1" t="s">
        <v>2275</v>
      </c>
      <c r="F6620" s="1" t="s">
        <v>10445</v>
      </c>
      <c r="G6620" s="1" t="s">
        <v>28</v>
      </c>
      <c r="H6620" s="1" t="s">
        <v>29</v>
      </c>
      <c r="I6620" s="1" t="str">
        <f ca="1">IFERROR(__xludf.DUMMYFUNCTION("GOOGLETRANSLATE(F6620, ""auto"", ""en"")
"),"It really helped rid the refrigerator of unpleasant odors.")</f>
        <v>It really helped rid the refrigerator of unpleasant odors.</v>
      </c>
    </row>
    <row r="6621" spans="1:9" x14ac:dyDescent="0.3">
      <c r="A6621" s="1" t="s">
        <v>211</v>
      </c>
      <c r="B6621" s="1" t="s">
        <v>212</v>
      </c>
      <c r="C6621" s="1" t="s">
        <v>381</v>
      </c>
      <c r="D6621" s="1" t="s">
        <v>3668</v>
      </c>
      <c r="E6621" s="1" t="s">
        <v>449</v>
      </c>
      <c r="F6621" s="1" t="s">
        <v>10446</v>
      </c>
      <c r="G6621" s="1" t="s">
        <v>36</v>
      </c>
      <c r="H6621" s="1" t="s">
        <v>29</v>
      </c>
      <c r="I6621" s="1" t="str">
        <f ca="1">IFERROR(__xludf.DUMMYFUNCTION("GOOGLETRANSLATE(F6621, ""auto"", ""en"")
"),"Very good curling irons, I am satisfied, the most important thing is to wipe them with a damp cloth before each use, otherwise your hair will become dirty.")</f>
        <v>Very good curling irons, I am satisfied, the most important thing is to wipe them with a damp cloth before each use, otherwise your hair will become dirty.</v>
      </c>
    </row>
    <row r="6622" spans="1:9" x14ac:dyDescent="0.3">
      <c r="A6622" s="1" t="s">
        <v>9</v>
      </c>
      <c r="B6622" s="1" t="s">
        <v>133</v>
      </c>
      <c r="C6622" s="1" t="s">
        <v>63</v>
      </c>
      <c r="D6622" s="1" t="s">
        <v>75</v>
      </c>
      <c r="E6622" s="1" t="s">
        <v>1738</v>
      </c>
      <c r="F6622" s="1" t="s">
        <v>10447</v>
      </c>
      <c r="G6622" s="1" t="s">
        <v>36</v>
      </c>
      <c r="H6622" s="1" t="s">
        <v>29</v>
      </c>
      <c r="I6622" s="1" t="str">
        <f ca="1">IFERROR(__xludf.DUMMYFUNCTION("GOOGLETRANSLATE(F6622, ""auto"", ""en"")
"),"The oven is simply wonderful. Bakes evenly on all sides. The cabinet walls clean themselves; you only need to wipe the bottom of the cabinet, and not always. I'm very pleased. I recommend it to everyone.")</f>
        <v>The oven is simply wonderful. Bakes evenly on all sides. The cabinet walls clean themselves; you only need to wipe the bottom of the cabinet, and not always. I'm very pleased. I recommend it to everyone.</v>
      </c>
    </row>
    <row r="6623" spans="1:9" x14ac:dyDescent="0.3">
      <c r="A6623" s="1" t="s">
        <v>30</v>
      </c>
      <c r="B6623" s="1" t="s">
        <v>31</v>
      </c>
      <c r="C6623" s="1" t="s">
        <v>32</v>
      </c>
      <c r="D6623" s="1" t="s">
        <v>171</v>
      </c>
      <c r="E6623" s="1" t="s">
        <v>4012</v>
      </c>
      <c r="F6623" s="1" t="s">
        <v>10448</v>
      </c>
      <c r="G6623" s="1" t="s">
        <v>28</v>
      </c>
      <c r="H6623" s="1" t="s">
        <v>29</v>
      </c>
      <c r="I6623" s="1" t="str">
        <f ca="1">IFERROR(__xludf.DUMMYFUNCTION("GOOGLETRANSLATE(F6623, ""auto"", ""en"")
"),"The unit is silent, I don’t think there’s a lot of rattling, which is perfect for a gamer. Price-quality.")</f>
        <v>The unit is silent, I don’t think there’s a lot of rattling, which is perfect for a gamer. Price-quality.</v>
      </c>
    </row>
    <row r="6624" spans="1:9" x14ac:dyDescent="0.3">
      <c r="A6624" s="1" t="s">
        <v>120</v>
      </c>
      <c r="B6624" s="1" t="s">
        <v>256</v>
      </c>
      <c r="C6624" s="1" t="s">
        <v>151</v>
      </c>
      <c r="D6624" s="1" t="s">
        <v>152</v>
      </c>
      <c r="E6624" s="1" t="s">
        <v>1167</v>
      </c>
      <c r="F6624" s="1" t="s">
        <v>10449</v>
      </c>
      <c r="G6624" s="1" t="s">
        <v>28</v>
      </c>
      <c r="H6624" s="1" t="s">
        <v>29</v>
      </c>
      <c r="I6624" s="1" t="str">
        <f ca="1">IFERROR(__xludf.DUMMYFUNCTION("GOOGLETRANSLATE(F6624, ""auto"", ""en"")
"),"Good TV for a small room. The terrestrial signal, of course, cannot be “cured” by anything except old CRTs. And digital material is doing quite well for this price category.  There is an error in the description: the ""Picture in Picture (PiP)"" function "&amp;"is not available in this model")</f>
        <v>Good TV for a small room. The terrestrial signal, of course, cannot be “cured” by anything except old CRTs. And digital material is doing quite well for this price category.  There is an error in the description: the "Picture in Picture (PiP)" function is not available in this model</v>
      </c>
    </row>
    <row r="6625" spans="1:9" x14ac:dyDescent="0.3">
      <c r="A6625" s="1" t="s">
        <v>37</v>
      </c>
      <c r="B6625" s="1" t="s">
        <v>1829</v>
      </c>
      <c r="C6625" s="1" t="s">
        <v>151</v>
      </c>
      <c r="D6625" s="1" t="s">
        <v>52</v>
      </c>
      <c r="E6625" s="1" t="s">
        <v>5222</v>
      </c>
      <c r="F6625" s="1" t="s">
        <v>10450</v>
      </c>
      <c r="G6625" s="1" t="s">
        <v>49</v>
      </c>
      <c r="H6625" s="1" t="s">
        <v>16</v>
      </c>
      <c r="I6625" s="1" t="str">
        <f ca="1">IFERROR(__xludf.DUMMYFUNCTION("GOOGLETRANSLATE(F6625, ""auto"", ""en"")
"),"The battery holds disgustingly, the body is slippery, only a person with a palm like a basketball player can hold it in his hand. The speed is like C3, I wasted my money, I bought into advertising gimmicks. Not worth the money.&amp;nbsp;")</f>
        <v>The battery holds disgustingly, the body is slippery, only a person with a palm like a basketball player can hold it in his hand. The speed is like C3, I wasted my money, I bought into advertising gimmicks. Not worth the money.&amp;nbsp;</v>
      </c>
    </row>
    <row r="6626" spans="1:9" x14ac:dyDescent="0.3">
      <c r="A6626" s="1" t="s">
        <v>373</v>
      </c>
      <c r="B6626" s="1" t="s">
        <v>374</v>
      </c>
      <c r="C6626" s="1" t="s">
        <v>63</v>
      </c>
      <c r="D6626" s="1" t="s">
        <v>10451</v>
      </c>
      <c r="E6626" s="1" t="s">
        <v>285</v>
      </c>
      <c r="F6626" s="1" t="s">
        <v>10452</v>
      </c>
      <c r="G6626" s="1" t="s">
        <v>36</v>
      </c>
      <c r="H6626" s="1" t="s">
        <v>29</v>
      </c>
      <c r="I6626" s="1" t="str">
        <f ca="1">IFERROR(__xludf.DUMMYFUNCTION("GOOGLETRANSLATE(F6626, ""auto"", ""en"")
"),"Cool! He has been working for me for 3 years. What a thrill it is not to wash the dishes! It makes quite a lot of noise, though.")</f>
        <v>Cool! He has been working for me for 3 years. What a thrill it is not to wash the dishes! It makes quite a lot of noise, though.</v>
      </c>
    </row>
    <row r="6627" spans="1:9" x14ac:dyDescent="0.3">
      <c r="A6627" s="1" t="s">
        <v>624</v>
      </c>
      <c r="B6627" s="1" t="s">
        <v>625</v>
      </c>
      <c r="C6627" s="1" t="s">
        <v>479</v>
      </c>
      <c r="D6627" s="1" t="s">
        <v>4419</v>
      </c>
      <c r="E6627" s="1" t="s">
        <v>4504</v>
      </c>
      <c r="F6627" s="1" t="s">
        <v>10453</v>
      </c>
      <c r="G6627" s="1" t="s">
        <v>36</v>
      </c>
      <c r="H6627" s="1" t="s">
        <v>29</v>
      </c>
      <c r="I6627" s="1" t="str">
        <f ca="1">IFERROR(__xludf.DUMMYFUNCTION("GOOGLETRANSLATE(F6627, ""auto"", ""en"")
"),"I expect all the best from PES =) I'll go buy it tomorrow. The developers promised that the game will be truly realistic.")</f>
        <v>I expect all the best from PES =) I'll go buy it tomorrow. The developers promised that the game will be truly realistic.</v>
      </c>
    </row>
    <row r="6628" spans="1:9" x14ac:dyDescent="0.3">
      <c r="A6628" s="1" t="s">
        <v>238</v>
      </c>
      <c r="B6628" s="1" t="s">
        <v>276</v>
      </c>
      <c r="C6628" s="1" t="s">
        <v>1677</v>
      </c>
      <c r="D6628" s="1" t="s">
        <v>335</v>
      </c>
      <c r="E6628" s="1" t="s">
        <v>2486</v>
      </c>
      <c r="F6628" s="1" t="s">
        <v>10454</v>
      </c>
      <c r="G6628" s="1" t="s">
        <v>36</v>
      </c>
      <c r="H6628" s="1" t="s">
        <v>29</v>
      </c>
      <c r="I6628" s="1" t="str">
        <f ca="1">IFERROR(__xludf.DUMMYFUNCTION("GOOGLETRANSLATE(F6628, ""auto"", ""en"")
"),"This is our second Sharp refrigerator. The first one is already 11 years old and has moved to another apartment (by the way, it works great). The choice of brand was not particularly important, because Sharp knows a lot about this matter. Nofrost, ionizer"&amp;", ice lighting, etc. etc. all this is present in this product. But the main thing is reliability. It has been working for almost a year and we are confident that it will not disappoint us. I recommend!")</f>
        <v>This is our second Sharp refrigerator. The first one is already 11 years old and has moved to another apartment (by the way, it works great). The choice of brand was not particularly important, because Sharp knows a lot about this matter. Nofrost, ionizer, ice lighting, etc. etc. all this is present in this product. But the main thing is reliability. It has been working for almost a year and we are confident that it will not disappoint us. I recommend!</v>
      </c>
    </row>
    <row r="6629" spans="1:9" x14ac:dyDescent="0.3">
      <c r="A6629" s="1" t="s">
        <v>9</v>
      </c>
      <c r="B6629" s="1" t="s">
        <v>137</v>
      </c>
      <c r="C6629" s="1" t="s">
        <v>159</v>
      </c>
      <c r="D6629" s="1" t="s">
        <v>2764</v>
      </c>
      <c r="E6629" s="1" t="s">
        <v>5800</v>
      </c>
      <c r="F6629" s="1" t="s">
        <v>10455</v>
      </c>
      <c r="G6629" s="1" t="s">
        <v>28</v>
      </c>
      <c r="H6629" s="1" t="s">
        <v>29</v>
      </c>
      <c r="I6629" s="1" t="str">
        <f ca="1">IFERROR(__xludf.DUMMYFUNCTION("GOOGLETRANSLATE(F6629, ""auto"", ""en"")
"),"I bought it from the display at the lowest price without packaging. Excellent condition, all burners work. The wall panel gets a little hot due to the large burner, so I rarely use it. The socket can be washed quickly and even without special tools. Still"&amp;", Siemens keeps its brand. The cast iron grate holds pots and pans securely. With the Indesit, sometimes they would fly off if you caught it a little, because the grille was smooth with rounded edges. Quite a decent inexpensive stylish kitchen accessory.")</f>
        <v>I bought it from the display at the lowest price without packaging. Excellent condition, all burners work. The wall panel gets a little hot due to the large burner, so I rarely use it. The socket can be washed quickly and even without special tools. Still, Siemens keeps its brand. The cast iron grate holds pots and pans securely. With the Indesit, sometimes they would fly off if you caught it a little, because the grille was smooth with rounded edges. Quite a decent inexpensive stylish kitchen accessory.</v>
      </c>
    </row>
    <row r="6630" spans="1:9" x14ac:dyDescent="0.3">
      <c r="A6630" s="1" t="s">
        <v>120</v>
      </c>
      <c r="B6630" s="1" t="s">
        <v>121</v>
      </c>
      <c r="C6630" s="1" t="s">
        <v>80</v>
      </c>
      <c r="D6630" s="1" t="s">
        <v>52</v>
      </c>
      <c r="E6630" s="1" t="s">
        <v>1330</v>
      </c>
      <c r="F6630" s="1" t="s">
        <v>10456</v>
      </c>
      <c r="G6630" s="1" t="s">
        <v>28</v>
      </c>
      <c r="H6630" s="1" t="s">
        <v>29</v>
      </c>
      <c r="I6630" s="1" t="str">
        <f ca="1">IFERROR(__xludf.DUMMYFUNCTION("GOOGLETRANSLATE(F6630, ""auto"", ""en"")
"),"I bought it half a year ago. Now I would take an older model (I regretted the money on the 32LH5000, but there were no others).   I will list what is, for example, in the LH3000 and what is missing in mine: -Design, a matter of taste (the 32lf2510 has a 2"&amp;"009 model year filling, and the body is 2008), I’m already used to it :) -Light sensor that regulates the backlight. At night, 100% backlighting is useless, and power consumption to backlighting is almost a linear relationship, 100% - ~130W, 50% - ~75W, s"&amp;"o automatic adjustment would be helpful.  -Mechanical power switch, for a conservative/elderly person, for example for parents - a plus.  Now about the TV itself. Good matrix, excellent viewing angles, but the black level is a little lame. (When viewing c"&amp;"ontent via hdmi or component inputs, you can select “Black Level” in the image settings not “Auto”, but “Low”, the image as a whole will be darker) Convenient remote control and overall control. The built-in multimedia player of stars from the sky is not "&amp;"enough, but you can use it.     LG, not without reason, believes that there is no digital terrestrial broadcasting in Russia, but in our city several DVB-T channels have been broadcast for several years, in order to find them you need to select another co"&amp;"untry in the settings.   The clock doesn't work. Since there are digital channels, the TV tries to synchronize the clock with them, but apparently the time is not transmitted correctly, and manual input is blocked.  When connecting to a computer via hdmi "&amp;"or VGA in the TV’s native resolution, you can “conjure” a little with the screen refresh rate and settings in the TV so that it correctly “fits” the picture and disables (enables if you like) image processing as for an over-the-air signal.    When connect"&amp;"ed to a PC via hdmi, the “quality” indicator of the DVB-T signal drops to 0 and the picture on digital channels crumbles (while the “signal level” indicator does not change), it is interesting that this happens even when the hdmi cable plug is brought a f"&amp;"ew centimeters to the TV inputs. With a certain installation of the hdmi cable, everything works.  What kind of “cunning” leads are there, who is to blame? :) cable, TV - still unclear.    Excellent as a monitor. The picture from high-resolution signal so"&amp;"urces and even digital broadcasts is impressive. There are no complaints about the reception of analogue broadcasts.  Controlling a TV via a serial port is a function applicable to a hotel TV, embedded in a security system or smart home.")</f>
        <v>I bought it half a year ago. Now I would take an older model (I regretted the money on the 32LH5000, but there were no others).   I will list what is, for example, in the LH3000 and what is missing in mine: -Design, a matter of taste (the 32lf2510 has a 2009 model year filling, and the body is 2008), I’m already used to it :) -Light sensor that regulates the backlight. At night, 100% backlighting is useless, and power consumption to backlighting is almost a linear relationship, 100% - ~130W, 50% - ~75W, so automatic adjustment would be helpful.  -Mechanical power switch, for a conservative/elderly person, for example for parents - a plus.  Now about the TV itself. Good matrix, excellent viewing angles, but the black level is a little lame. (When viewing content via hdmi or component inputs, you can select “Black Level” in the image settings not “Auto”, but “Low”, the image as a whole will be darker) Convenient remote control and overall control. The built-in multimedia player of stars from the sky is not enough, but you can use it.     LG, not without reason, believes that there is no digital terrestrial broadcasting in Russia, but in our city several DVB-T channels have been broadcast for several years, in order to find them you need to select another country in the settings.   The clock doesn't work. Since there are digital channels, the TV tries to synchronize the clock with them, but apparently the time is not transmitted correctly, and manual input is blocked.  When connecting to a computer via hdmi or VGA in the TV’s native resolution, you can “conjure” a little with the screen refresh rate and settings in the TV so that it correctly “fits” the picture and disables (enables if you like) image processing as for an over-the-air signal.    When connected to a PC via hdmi, the “quality” indicator of the DVB-T signal drops to 0 and the picture on digital channels crumbles (while the “signal level” indicator does not change), it is interesting that this happens even when the hdmi cable plug is brought a few centimeters to the TV inputs. With a certain installation of the hdmi cable, everything works.  What kind of “cunning” leads are there, who is to blame? :) cable, TV - still unclear.    Excellent as a monitor. The picture from high-resolution signal sources and even digital broadcasts is impressive. There are no complaints about the reception of analogue broadcasts.  Controlling a TV via a serial port is a function applicable to a hotel TV, embedded in a security system or smart home.</v>
      </c>
    </row>
    <row r="6631" spans="1:9" x14ac:dyDescent="0.3">
      <c r="A6631" s="1" t="s">
        <v>149</v>
      </c>
      <c r="B6631" s="1" t="s">
        <v>155</v>
      </c>
      <c r="C6631" s="1" t="s">
        <v>151</v>
      </c>
      <c r="D6631" s="1" t="s">
        <v>9071</v>
      </c>
      <c r="E6631" s="1" t="s">
        <v>1408</v>
      </c>
      <c r="F6631" s="1" t="s">
        <v>10457</v>
      </c>
      <c r="G6631" s="1" t="s">
        <v>1580</v>
      </c>
      <c r="H6631" s="1" t="s">
        <v>29</v>
      </c>
      <c r="I6631" s="1" t="str">
        <f ca="1">IFERROR(__xludf.DUMMYFUNCTION("GOOGLETRANSLATE(F6631, ""auto"", ""en"")
"),"Powerful, washable filters, convenient to adjust power using buttons directly from the handle")</f>
        <v>Powerful, washable filters, convenient to adjust power using buttons directly from the handle</v>
      </c>
    </row>
    <row r="6632" spans="1:9" x14ac:dyDescent="0.3">
      <c r="A6632" s="1" t="s">
        <v>61</v>
      </c>
      <c r="B6632" s="1" t="s">
        <v>62</v>
      </c>
      <c r="C6632" s="1" t="s">
        <v>63</v>
      </c>
      <c r="D6632" s="1" t="s">
        <v>10458</v>
      </c>
      <c r="E6632" s="1" t="s">
        <v>1540</v>
      </c>
      <c r="F6632" s="1" t="s">
        <v>10459</v>
      </c>
      <c r="G6632" s="1" t="s">
        <v>49</v>
      </c>
      <c r="H6632" s="1" t="s">
        <v>16</v>
      </c>
      <c r="I6632" s="1" t="str">
        <f ca="1">IFERROR(__xludf.DUMMYFUNCTION("GOOGLETRANSLATE(F6632, ""auto"", ""en"")
"),"Two weeks later, a hidden defect was discovered - the limit on/off switch does not work in a fixed position - I exchanged it back for money.")</f>
        <v>Two weeks later, a hidden defect was discovered - the limit on/off switch does not work in a fixed position - I exchanged it back for money.</v>
      </c>
    </row>
    <row r="6633" spans="1:9" x14ac:dyDescent="0.3">
      <c r="A6633" s="1" t="s">
        <v>61</v>
      </c>
      <c r="B6633" s="1" t="s">
        <v>145</v>
      </c>
      <c r="C6633" s="1" t="s">
        <v>1981</v>
      </c>
      <c r="D6633" s="1" t="s">
        <v>308</v>
      </c>
      <c r="E6633" s="1" t="s">
        <v>5040</v>
      </c>
      <c r="F6633" s="1" t="s">
        <v>10460</v>
      </c>
      <c r="G6633" s="1" t="s">
        <v>36</v>
      </c>
      <c r="H6633" s="1" t="s">
        <v>29</v>
      </c>
      <c r="I6633" s="1" t="str">
        <f ca="1">IFERROR(__xludf.DUMMYFUNCTION("GOOGLETRANSLATE(F6633, ""auto"", ""en"")
"),"&amp;nbsp;Great item! Finally, in the morning I eat soft-boiled eggs, boiled exactly as needed, and not the way they turned out. I’m just wondering why I didn’t buy it earlier?!")</f>
        <v>&amp;nbsp;Great item! Finally, in the morning I eat soft-boiled eggs, boiled exactly as needed, and not the way they turned out. I’m just wondering why I didn’t buy it earlier?!</v>
      </c>
    </row>
    <row r="6634" spans="1:9" x14ac:dyDescent="0.3">
      <c r="A6634" s="1" t="s">
        <v>211</v>
      </c>
      <c r="B6634" s="1" t="s">
        <v>212</v>
      </c>
      <c r="C6634" s="1" t="s">
        <v>453</v>
      </c>
      <c r="D6634" s="1" t="s">
        <v>943</v>
      </c>
      <c r="E6634" s="1" t="s">
        <v>683</v>
      </c>
      <c r="F6634" s="1" t="s">
        <v>10461</v>
      </c>
      <c r="G6634" s="1" t="s">
        <v>36</v>
      </c>
      <c r="H6634" s="1" t="s">
        <v>29</v>
      </c>
      <c r="I6634" s="1" t="str">
        <f ca="1">IFERROR(__xludf.DUMMYFUNCTION("GOOGLETRANSLATE(F6634, ""auto"", ""en"")
"),"Good straightener at a low price. Heats up instantly. The wire does not break.")</f>
        <v>Good straightener at a low price. Heats up instantly. The wire does not break.</v>
      </c>
    </row>
    <row r="6635" spans="1:9" x14ac:dyDescent="0.3">
      <c r="A6635" s="1" t="s">
        <v>89</v>
      </c>
      <c r="B6635" s="1" t="s">
        <v>1106</v>
      </c>
      <c r="C6635" s="1" t="s">
        <v>74</v>
      </c>
      <c r="D6635" s="1" t="s">
        <v>474</v>
      </c>
      <c r="E6635" s="1" t="s">
        <v>2806</v>
      </c>
      <c r="F6635" s="1" t="s">
        <v>10462</v>
      </c>
      <c r="G6635" s="1" t="s">
        <v>36</v>
      </c>
      <c r="H6635" s="1" t="s">
        <v>29</v>
      </c>
      <c r="I6635" s="1" t="str">
        <f ca="1">IFERROR(__xludf.DUMMYFUNCTION("GOOGLETRANSLATE(F6635, ""auto"", ""en"")
"),"I bought the Moulinex BCA1L4 coffee maker from M Video on Balkanskaya Square 5. It worked for three years without any problems or complaints. The switch is broken. Not worth repairing. For this price, it served its purpose to the fullest. I wanted it to b"&amp;"e dark in color, I went shopping and they were all white. I went to the M Video website, there are black ones. I'll definitely buy it tomorrow. I'm very pleased with her. Convenient, compact.")</f>
        <v>I bought the Moulinex BCA1L4 coffee maker from M Video on Balkanskaya Square 5. It worked for three years without any problems or complaints. The switch is broken. Not worth repairing. For this price, it served its purpose to the fullest. I wanted it to be dark in color, I went shopping and they were all white. I went to the M Video website, there are black ones. I'll definitely buy it tomorrow. I'm very pleased with her. Convenient, compact.</v>
      </c>
    </row>
    <row r="6636" spans="1:9" x14ac:dyDescent="0.3">
      <c r="A6636" s="1" t="s">
        <v>61</v>
      </c>
      <c r="B6636" s="1" t="s">
        <v>224</v>
      </c>
      <c r="C6636" s="1" t="s">
        <v>85</v>
      </c>
      <c r="D6636" s="1" t="s">
        <v>305</v>
      </c>
      <c r="E6636" s="1" t="s">
        <v>2110</v>
      </c>
      <c r="F6636" s="1" t="s">
        <v>10463</v>
      </c>
      <c r="G6636" s="1" t="s">
        <v>36</v>
      </c>
      <c r="H6636" s="1" t="s">
        <v>29</v>
      </c>
      <c r="I6636" s="1" t="str">
        <f ca="1">IFERROR(__xludf.DUMMYFUNCTION("GOOGLETRANSLATE(F6636, ""auto"", ""en"")
"),"I’ve been using it for over a year! I like the quality of the device, the amount of juice, the taste of the juice... everything in general! I really love tomato juice! It reaps everything!")</f>
        <v>I’ve been using it for over a year! I like the quality of the device, the amount of juice, the taste of the juice... everything in general! I really love tomato juice! It reaps everything!</v>
      </c>
    </row>
    <row r="6637" spans="1:9" x14ac:dyDescent="0.3">
      <c r="A6637" s="1" t="s">
        <v>89</v>
      </c>
      <c r="B6637" s="1" t="s">
        <v>90</v>
      </c>
      <c r="C6637" s="1" t="s">
        <v>63</v>
      </c>
      <c r="D6637" s="1" t="s">
        <v>1188</v>
      </c>
      <c r="E6637" s="1" t="s">
        <v>7624</v>
      </c>
      <c r="F6637" s="1" t="s">
        <v>10464</v>
      </c>
      <c r="G6637" s="1" t="s">
        <v>36</v>
      </c>
      <c r="H6637" s="1" t="s">
        <v>29</v>
      </c>
      <c r="I6637" s="1" t="str">
        <f ca="1">IFERROR(__xludf.DUMMYFUNCTION("GOOGLETRANSLATE(F6637, ""auto"", ""en"")
"),"Grinds everything that comes in the way =)")</f>
        <v>Grinds everything that comes in the way =)</v>
      </c>
    </row>
    <row r="6638" spans="1:9" x14ac:dyDescent="0.3">
      <c r="A6638" s="1" t="s">
        <v>37</v>
      </c>
      <c r="B6638" s="1" t="s">
        <v>38</v>
      </c>
      <c r="C6638" s="1" t="s">
        <v>39</v>
      </c>
      <c r="D6638" s="1" t="s">
        <v>679</v>
      </c>
      <c r="E6638" s="1" t="s">
        <v>6851</v>
      </c>
      <c r="F6638" s="1" t="s">
        <v>10465</v>
      </c>
      <c r="G6638" s="1" t="s">
        <v>36</v>
      </c>
      <c r="H6638" s="1" t="s">
        <v>29</v>
      </c>
      <c r="I6638" s="1" t="str">
        <f ca="1">IFERROR(__xludf.DUMMYFUNCTION("GOOGLETRANSLATE(F6638, ""auto"", ""en"")
"),"The phone is good. It always freezes when you disconnect from the computer, this is the case with almost all Sonny Ericson modules.   Good camera and sound.  The phone is very good to talk to and use.")</f>
        <v>The phone is good. It always freezes when you disconnect from the computer, this is the case with almost all Sonny Ericson modules.   Good camera and sound.  The phone is very good to talk to and use.</v>
      </c>
    </row>
    <row r="6639" spans="1:9" x14ac:dyDescent="0.3">
      <c r="A6639" s="1" t="s">
        <v>169</v>
      </c>
      <c r="B6639" s="1" t="s">
        <v>170</v>
      </c>
      <c r="C6639" s="1" t="s">
        <v>193</v>
      </c>
      <c r="D6639" s="1" t="s">
        <v>348</v>
      </c>
      <c r="E6639" s="1" t="s">
        <v>7367</v>
      </c>
      <c r="F6639" s="1" t="s">
        <v>10466</v>
      </c>
      <c r="G6639" s="1" t="s">
        <v>36</v>
      </c>
      <c r="H6639" s="1" t="s">
        <v>29</v>
      </c>
      <c r="I6639" s="1" t="str">
        <f ca="1">IFERROR(__xludf.DUMMYFUNCTION("GOOGLETRANSLATE(F6639, ""auto"", ""en"")
"),"Excellent headphones! Excellent and clear sound, transmitted directly to the ear, and not to the side, as with some models of in-ear headphones. Comfortable, fits perfectly to the ear and does not fall off. The length of the wire is optimal, the wire is o"&amp;"f high quality, does not diverge, does not bend or break near the plug. The service life is currently two years. And at this price, these headphones are simply a valuable find.")</f>
        <v>Excellent headphones! Excellent and clear sound, transmitted directly to the ear, and not to the side, as with some models of in-ear headphones. Comfortable, fits perfectly to the ear and does not fall off. The length of the wire is optimal, the wire is of high quality, does not diverge, does not bend or break near the plug. The service life is currently two years. And at this price, these headphones are simply a valuable find.</v>
      </c>
    </row>
    <row r="6640" spans="1:9" x14ac:dyDescent="0.3">
      <c r="A6640" s="1" t="s">
        <v>43</v>
      </c>
      <c r="B6640" s="1" t="s">
        <v>303</v>
      </c>
      <c r="C6640" s="1" t="s">
        <v>304</v>
      </c>
      <c r="D6640" s="1" t="s">
        <v>52</v>
      </c>
      <c r="E6640" s="1" t="s">
        <v>10339</v>
      </c>
      <c r="F6640" s="1" t="s">
        <v>10467</v>
      </c>
      <c r="G6640" s="1" t="s">
        <v>28</v>
      </c>
      <c r="H6640" s="1" t="s">
        <v>29</v>
      </c>
      <c r="I6640" s="1" t="str">
        <f ca="1">IFERROR(__xludf.DUMMYFUNCTION("GOOGLETRANSLATE(F6640, ""auto"", ""en"")
"),"Depending on who you like, I liked the design, it doesn’t stink of cheap plastic. Installation is not complicated. The water heats up relatively quickly. The only problem is that the thread on the safety valve is short and, if you don’t grind off the nut "&amp;"(about 3 mm) on the flexible hose, there won’t be a tight connection - it will leak. The flight was normal for a week.")</f>
        <v>Depending on who you like, I liked the design, it doesn’t stink of cheap plastic. Installation is not complicated. The water heats up relatively quickly. The only problem is that the thread on the safety valve is short and, if you don’t grind off the nut (about 3 mm) on the flexible hose, there won’t be a tight connection - it will leak. The flight was normal for a week.</v>
      </c>
    </row>
    <row r="6641" spans="1:9" x14ac:dyDescent="0.3">
      <c r="A6641" s="1" t="s">
        <v>43</v>
      </c>
      <c r="B6641" s="1" t="s">
        <v>334</v>
      </c>
      <c r="C6641" s="1" t="s">
        <v>101</v>
      </c>
      <c r="D6641" s="1" t="s">
        <v>232</v>
      </c>
      <c r="E6641" s="1" t="s">
        <v>4110</v>
      </c>
      <c r="F6641" s="1" t="s">
        <v>10468</v>
      </c>
      <c r="G6641" s="1" t="s">
        <v>36</v>
      </c>
      <c r="H6641" s="1" t="s">
        <v>29</v>
      </c>
      <c r="I6641" s="1" t="str">
        <f ca="1">IFERROR(__xludf.DUMMYFUNCTION("GOOGLETRANSLATE(F6641, ""auto"", ""en"")
"),"Table fan Scarlett SC-1170 White is ideal for home and office. Compact ergonomic design, one speed is enough, it works powerfully even at the first speed, so I don’t use the second.")</f>
        <v>Table fan Scarlett SC-1170 White is ideal for home and office. Compact ergonomic design, one speed is enough, it works powerfully even at the first speed, so I don’t use the second.</v>
      </c>
    </row>
    <row r="6642" spans="1:9" x14ac:dyDescent="0.3">
      <c r="A6642" s="1" t="s">
        <v>43</v>
      </c>
      <c r="B6642" s="1" t="s">
        <v>502</v>
      </c>
      <c r="C6642" s="1" t="s">
        <v>159</v>
      </c>
      <c r="D6642" s="1" t="s">
        <v>64</v>
      </c>
      <c r="E6642" s="1" t="s">
        <v>8605</v>
      </c>
      <c r="F6642" s="1" t="s">
        <v>10469</v>
      </c>
      <c r="G6642" s="1" t="s">
        <v>36</v>
      </c>
      <c r="H6642" s="1" t="s">
        <v>29</v>
      </c>
      <c r="I6642" s="1" t="str">
        <f ca="1">IFERROR(__xludf.DUMMYFUNCTION("GOOGLETRANSLATE(F6642, ""auto"", ""en"")
"),"We bought it a year ago, last summer it worked well, without any failures. We also turn it on this summer, everything went well over the winter. High-quality installation of the air conditioner itself is of great importance; (by qualified specialists) you"&amp;" should not skimp on this. And then any air conditioner will operate normally. Take with a reserve according to the square footage of the room. We took one for a room of 16 sq.m. + combined kitchen 6 sq.m. m.")</f>
        <v>We bought it a year ago, last summer it worked well, without any failures. We also turn it on this summer, everything went well over the winter. High-quality installation of the air conditioner itself is of great importance; (by qualified specialists) you should not skimp on this. And then any air conditioner will operate normally. Take with a reserve according to the square footage of the room. We took one for a room of 16 sq.m. + combined kitchen 6 sq.m. m.</v>
      </c>
    </row>
    <row r="6643" spans="1:9" x14ac:dyDescent="0.3">
      <c r="A6643" s="1" t="s">
        <v>9</v>
      </c>
      <c r="B6643" s="1" t="s">
        <v>10</v>
      </c>
      <c r="C6643" s="1" t="s">
        <v>407</v>
      </c>
      <c r="D6643" s="1" t="s">
        <v>3253</v>
      </c>
      <c r="E6643" s="1" t="s">
        <v>10470</v>
      </c>
      <c r="F6643" s="1" t="s">
        <v>10471</v>
      </c>
      <c r="G6643" s="1" t="s">
        <v>36</v>
      </c>
      <c r="H6643" s="1" t="s">
        <v>29</v>
      </c>
      <c r="I6643" s="1" t="str">
        <f ca="1">IFERROR(__xludf.DUMMYFUNCTION("GOOGLETRANSLATE(F6643, ""auto"", ""en"")
"),"When choosing a hood, it was important for my husband and me to have a carbon filter, because... ventilation is located in another corner of the kitchen.  We chose, compared with analogues, and decided to choose the Shindo Metida 60 W hood. We were not mi"&amp;"staken in our choice, despite the fact that the hood is the simplest, it has very good suction power and little noise.   The combination of price and quality is excellent, I recommend!!!")</f>
        <v>When choosing a hood, it was important for my husband and me to have a carbon filter, because... ventilation is located in another corner of the kitchen.  We chose, compared with analogues, and decided to choose the Shindo Metida 60 W hood. We were not mistaken in our choice, despite the fact that the hood is the simplest, it has very good suction power and little noise.   The combination of price and quality is excellent, I recommend!!!</v>
      </c>
    </row>
    <row r="6644" spans="1:9" x14ac:dyDescent="0.3">
      <c r="A6644" s="1" t="s">
        <v>965</v>
      </c>
      <c r="B6644" s="1" t="s">
        <v>966</v>
      </c>
      <c r="C6644" s="1" t="s">
        <v>2149</v>
      </c>
      <c r="D6644" s="1" t="s">
        <v>10472</v>
      </c>
      <c r="E6644" s="1" t="s">
        <v>418</v>
      </c>
      <c r="F6644" s="1" t="s">
        <v>10473</v>
      </c>
      <c r="G6644" s="1" t="s">
        <v>36</v>
      </c>
      <c r="H6644" s="1" t="s">
        <v>29</v>
      </c>
      <c r="I6644" s="1" t="str">
        <f ca="1">IFERROR(__xludf.DUMMYFUNCTION("GOOGLETRANSLATE(F6644, ""auto"", ""en"")
"),"I purchased this product 3 days ago. I was very pleased! This acoustics met all my expectations... even more! In general, the sound is excellent without distortion! Excellent low purity. The subwoofer produces soft and powerful bass! The volume was also v"&amp;"ery pleasing. 50% of the volume is enough for a room of 15 square meters. I was also pleased with the high-quality assembly and design! In general, take it, you will not regret it!")</f>
        <v>I purchased this product 3 days ago. I was very pleased! This acoustics met all my expectations... even more! In general, the sound is excellent without distortion! Excellent low purity. The subwoofer produces soft and powerful bass! The volume was also very pleasing. 50% of the volume is enough for a room of 15 square meters. I was also pleased with the high-quality assembly and design! In general, take it, you will not regret it!</v>
      </c>
    </row>
    <row r="6645" spans="1:9" x14ac:dyDescent="0.3">
      <c r="A6645" s="1" t="s">
        <v>61</v>
      </c>
      <c r="B6645" s="1" t="s">
        <v>318</v>
      </c>
      <c r="C6645" s="1" t="s">
        <v>122</v>
      </c>
      <c r="D6645" s="1" t="s">
        <v>4835</v>
      </c>
      <c r="E6645" s="1" t="s">
        <v>10474</v>
      </c>
      <c r="F6645" s="1" t="s">
        <v>10475</v>
      </c>
      <c r="G6645" s="1" t="s">
        <v>36</v>
      </c>
      <c r="H6645" s="1" t="s">
        <v>29</v>
      </c>
      <c r="I6645" s="1" t="str">
        <f ca="1">IFERROR(__xludf.DUMMYFUNCTION("GOOGLETRANSLATE(F6645, ""auto"", ""en"")
"),"Water boils in 30 minutes, maximum power 700 watts. I deliberately bought a thermopot for fire safety reasons, for a summer house with old wiring. This Japanese thermopot is assembled in Thailand. The water boils and cools to 98 degrees; you can get water"&amp;" only after the end of the program. The hot water readiness light is red. The green light is only on the pump button. Without electricity, you cannot get water; there is no mechanical pump. Expensive and high-quality thermopot.")</f>
        <v>Water boils in 30 minutes, maximum power 700 watts. I deliberately bought a thermopot for fire safety reasons, for a summer house with old wiring. This Japanese thermopot is assembled in Thailand. The water boils and cools to 98 degrees; you can get water only after the end of the program. The hot water readiness light is red. The green light is only on the pump button. Without electricity, you cannot get water; there is no mechanical pump. Expensive and high-quality thermopot.</v>
      </c>
    </row>
    <row r="6646" spans="1:9" x14ac:dyDescent="0.3">
      <c r="A6646" s="1" t="s">
        <v>211</v>
      </c>
      <c r="B6646" s="1" t="s">
        <v>1818</v>
      </c>
      <c r="C6646" s="1" t="s">
        <v>213</v>
      </c>
      <c r="D6646" s="1" t="s">
        <v>206</v>
      </c>
      <c r="E6646" s="1" t="s">
        <v>10476</v>
      </c>
      <c r="F6646" s="1" t="s">
        <v>10477</v>
      </c>
      <c r="G6646" s="1" t="s">
        <v>36</v>
      </c>
      <c r="H6646" s="1" t="s">
        <v>29</v>
      </c>
      <c r="I6646" s="1" t="str">
        <f ca="1">IFERROR(__xludf.DUMMYFUNCTION("GOOGLETRANSLATE(F6646, ""auto"", ""en"")
"),"I bought this comb for myself. I didn't expect much, I was just interested in trying it. I have long, dark, undyed hair of a mixed type (very dry at the ends), very unruly and constantly tangled and electrified, even in the ponytail. Immediately upon arri"&amp;"ving home, I tried this comb; it was immediately noticeable that my hair was much easier to comb; after a minute of combing, a pleasant feeling arose, lightness, as if the scalp had “calmed down,” and the ponytail was done much faster; my hair became mana"&amp;"geable. A surprise hit me in the bathroom, in bright light - my hair, tied in a ponytail, simply shone, although I did not use any styling products. So I'm very happy with the purchase!")</f>
        <v>I bought this comb for myself. I didn't expect much, I was just interested in trying it. I have long, dark, undyed hair of a mixed type (very dry at the ends), very unruly and constantly tangled and electrified, even in the ponytail. Immediately upon arriving home, I tried this comb; it was immediately noticeable that my hair was much easier to comb; after a minute of combing, a pleasant feeling arose, lightness, as if the scalp had “calmed down,” and the ponytail was done much faster; my hair became manageable. A surprise hit me in the bathroom, in bright light - my hair, tied in a ponytail, simply shone, although I did not use any styling products. So I'm very happy with the purchase!</v>
      </c>
    </row>
    <row r="6647" spans="1:9" x14ac:dyDescent="0.3">
      <c r="A6647" s="1" t="s">
        <v>17</v>
      </c>
      <c r="B6647" s="1" t="s">
        <v>18</v>
      </c>
      <c r="C6647" s="1" t="s">
        <v>277</v>
      </c>
      <c r="D6647" s="1" t="s">
        <v>1840</v>
      </c>
      <c r="E6647" s="1" t="s">
        <v>3550</v>
      </c>
      <c r="F6647" s="1" t="s">
        <v>10478</v>
      </c>
      <c r="G6647" s="1" t="s">
        <v>49</v>
      </c>
      <c r="H6647" s="1" t="s">
        <v>16</v>
      </c>
      <c r="I6647" s="1" t="str">
        <f ca="1">IFERROR(__xludf.DUMMYFUNCTION("GOOGLETRANSLATE(F6647, ""auto"", ""en"")
"),"I bought the machine 2 weeks ago. I washed it according to the instructions. Little by little. I even bought a lime ball. Today one of the 3 plastic parts in the drum fell off. What is this? People have been washing for years. I’ve never had a machine. I "&amp;"bought it. I wish I knew. I would have bought it more expensive. But without the plastic parts.")</f>
        <v>I bought the machine 2 weeks ago. I washed it according to the instructions. Little by little. I even bought a lime ball. Today one of the 3 plastic parts in the drum fell off. What is this? People have been washing for years. I’ve never had a machine. I bought it. I wish I knew. I would have bought it more expensive. But without the plastic parts.</v>
      </c>
    </row>
    <row r="6648" spans="1:9" x14ac:dyDescent="0.3">
      <c r="A6648" s="1" t="s">
        <v>30</v>
      </c>
      <c r="B6648" s="1" t="s">
        <v>31</v>
      </c>
      <c r="C6648" s="1" t="s">
        <v>32</v>
      </c>
      <c r="D6648" s="1" t="s">
        <v>33</v>
      </c>
      <c r="E6648" s="1" t="s">
        <v>367</v>
      </c>
      <c r="F6648" s="1" t="s">
        <v>10479</v>
      </c>
      <c r="G6648" s="1" t="s">
        <v>28</v>
      </c>
      <c r="H6648" s="1" t="s">
        <v>29</v>
      </c>
      <c r="I6648" s="1" t="str">
        <f ca="1">IFERROR(__xludf.DUMMYFUNCTION("GOOGLETRANSLATE(F6648, ""auto"", ""en"")
"),"Not a bad car, the game Metro 2033 runs without brakes, I didn’t like Vista Home Basic, I took it down, installed XP, everything started flying, the movie in HD is excellent, connected to a Philips 5604 42-inch LCD.")</f>
        <v>Not a bad car, the game Metro 2033 runs without brakes, I didn’t like Vista Home Basic, I took it down, installed XP, everything started flying, the movie in HD is excellent, connected to a Philips 5604 42-inch LCD.</v>
      </c>
    </row>
    <row r="6649" spans="1:9" x14ac:dyDescent="0.3">
      <c r="A6649" s="1" t="s">
        <v>61</v>
      </c>
      <c r="B6649" s="1" t="s">
        <v>318</v>
      </c>
      <c r="C6649" s="1" t="s">
        <v>2840</v>
      </c>
      <c r="D6649" s="1" t="s">
        <v>64</v>
      </c>
      <c r="E6649" s="1" t="s">
        <v>4780</v>
      </c>
      <c r="F6649" s="1" t="s">
        <v>10480</v>
      </c>
      <c r="G6649" s="1" t="s">
        <v>36</v>
      </c>
      <c r="H6649" s="1" t="s">
        <v>29</v>
      </c>
      <c r="I6649" s="1" t="str">
        <f ca="1">IFERROR(__xludf.DUMMYFUNCTION("GOOGLETRANSLATE(F6649, ""auto"", ""en"")
"),"I selected the teapot according to its design. It looks nice, the heating is not very noisy, it is tolerable, unlike the previous kettle. The only drawback is that the lid gets very hot.")</f>
        <v>I selected the teapot according to its design. It looks nice, the heating is not very noisy, it is tolerable, unlike the previous kettle. The only drawback is that the lid gets very hot.</v>
      </c>
    </row>
    <row r="6650" spans="1:9" x14ac:dyDescent="0.3">
      <c r="A6650" s="1" t="s">
        <v>61</v>
      </c>
      <c r="B6650" s="1" t="s">
        <v>62</v>
      </c>
      <c r="C6650" s="1" t="s">
        <v>146</v>
      </c>
      <c r="D6650" s="1" t="s">
        <v>1055</v>
      </c>
      <c r="E6650" s="1" t="s">
        <v>3444</v>
      </c>
      <c r="F6650" s="1" t="s">
        <v>10481</v>
      </c>
      <c r="G6650" s="1" t="s">
        <v>36</v>
      </c>
      <c r="H6650" s="1" t="s">
        <v>29</v>
      </c>
      <c r="I6650" s="1" t="str">
        <f ca="1">IFERROR(__xludf.DUMMYFUNCTION("GOOGLETRANSLATE(F6650, ""auto"", ""en"")
"),"Compact, affordable and works well. I'm very pleased. Quickly grates vegetables, whips dough and cocktails. Never let me down!")</f>
        <v>Compact, affordable and works well. I'm very pleased. Quickly grates vegetables, whips dough and cocktails. Never let me down!</v>
      </c>
    </row>
    <row r="6651" spans="1:9" x14ac:dyDescent="0.3">
      <c r="A6651" s="1" t="s">
        <v>206</v>
      </c>
      <c r="B6651" s="1" t="s">
        <v>207</v>
      </c>
      <c r="C6651" s="1" t="s">
        <v>351</v>
      </c>
      <c r="D6651" s="1" t="s">
        <v>10482</v>
      </c>
      <c r="E6651" s="1" t="s">
        <v>715</v>
      </c>
      <c r="F6651" s="1" t="s">
        <v>10483</v>
      </c>
      <c r="G6651" s="1" t="s">
        <v>28</v>
      </c>
      <c r="H6651" s="1" t="s">
        <v>29</v>
      </c>
      <c r="I6651" s="1" t="str">
        <f ca="1">IFERROR(__xludf.DUMMYFUNCTION("GOOGLETRANSLATE(F6651, ""auto"", ""en"")
"),"Before this purchase there was a different set. To be honest, I had doubts that this 10-inch one would outperform the 13-inch one, I was surprised.. I agree about the box.. it would be nice to recalculate... but the fazik.. without it it plays softer, but"&amp;" the load on the speaker is stronger.. because it is designed just for a bass reflex enclosure...")</f>
        <v>Before this purchase there was a different set. To be honest, I had doubts that this 10-inch one would outperform the 13-inch one, I was surprised.. I agree about the box.. it would be nice to recalculate... but the fazik.. without it it plays softer, but the load on the speaker is stronger.. because it is designed just for a bass reflex enclosure...</v>
      </c>
    </row>
    <row r="6652" spans="1:9" x14ac:dyDescent="0.3">
      <c r="A6652" s="1" t="s">
        <v>30</v>
      </c>
      <c r="B6652" s="1" t="s">
        <v>50</v>
      </c>
      <c r="C6652" s="1" t="s">
        <v>32</v>
      </c>
      <c r="D6652" s="1" t="s">
        <v>39</v>
      </c>
      <c r="E6652" s="1" t="s">
        <v>1139</v>
      </c>
      <c r="F6652" s="1" t="s">
        <v>10484</v>
      </c>
      <c r="G6652" s="1" t="s">
        <v>36</v>
      </c>
      <c r="H6652" s="1" t="s">
        <v>29</v>
      </c>
      <c r="I6652" s="1" t="str">
        <f ca="1">IFERROR(__xludf.DUMMYFUNCTION("GOOGLETRANSLATE(F6652, ""auto"", ""en"")
"),"It will take a long time to talk about the advantages, since there are a lot of them. But I will definitely mention the backlit keyboard. Working in the dark turned into a holiday.  I’ll also say about the disadvantages, of which I have found two so far. "&amp;" The first disadvantage is that this model has buttons to turn Bluetooth, WiFi and launch Backup on and off. But unlike the Acer 5942, where they are made with regular buttons, on this model they are touch-sensitive, which is not very convenient. Sometime"&amp;"s I accidentally press them with my left hand.  The second disadvantage is that the laptop is heavy. I understand that with such a screen size and such a filling (two hard drives), it cannot be light, but carrying it with you all day can be tiring. Have a"&amp;" good bag with a strong strap.  The quality of the matrix is ​​much better than on the 5942. Viewing angles are not bad, color rendition, in my opinion, is quite normal, plus Full HD resolution.  I was afraid that GDDR3 video memory would not allow me to "&amp;"play Stalker Call of Pripyat at maximum settings. The fears were not confirmed. The video card doesn't seem slow. Produces from 25 to 30 FPS.  I took a laptop to process and watch HD video. Encodes quickly. View without jerks or delays.  Subjectively, the"&amp;" laptop has been causing me a feeling of slight delight for a week now.")</f>
        <v>It will take a long time to talk about the advantages, since there are a lot of them. But I will definitely mention the backlit keyboard. Working in the dark turned into a holiday.  I’ll also say about the disadvantages, of which I have found two so far.  The first disadvantage is that this model has buttons to turn Bluetooth, WiFi and launch Backup on and off. But unlike the Acer 5942, where they are made with regular buttons, on this model they are touch-sensitive, which is not very convenient. Sometimes I accidentally press them with my left hand.  The second disadvantage is that the laptop is heavy. I understand that with such a screen size and such a filling (two hard drives), it cannot be light, but carrying it with you all day can be tiring. Have a good bag with a strong strap.  The quality of the matrix is ​​much better than on the 5942. Viewing angles are not bad, color rendition, in my opinion, is quite normal, plus Full HD resolution.  I was afraid that GDDR3 video memory would not allow me to play Stalker Call of Pripyat at maximum settings. The fears were not confirmed. The video card doesn't seem slow. Produces from 25 to 30 FPS.  I took a laptop to process and watch HD video. Encodes quickly. View without jerks or delays.  Subjectively, the laptop has been causing me a feeling of slight delight for a week now.</v>
      </c>
    </row>
    <row r="6653" spans="1:9" x14ac:dyDescent="0.3">
      <c r="A6653" s="1" t="s">
        <v>120</v>
      </c>
      <c r="B6653" s="1" t="s">
        <v>196</v>
      </c>
      <c r="C6653" s="1" t="s">
        <v>80</v>
      </c>
      <c r="D6653" s="1" t="s">
        <v>327</v>
      </c>
      <c r="E6653" s="1" t="s">
        <v>2593</v>
      </c>
      <c r="F6653" s="1" t="s">
        <v>10485</v>
      </c>
      <c r="G6653" s="1" t="s">
        <v>49</v>
      </c>
      <c r="H6653" s="1" t="s">
        <v>16</v>
      </c>
      <c r="I6653" s="1" t="str">
        <f ca="1">IFERROR(__xludf.DUMMYFUNCTION("GOOGLETRANSLATE(F6653, ""auto"", ""en"")
"),"I needed a TV as a second monitor. I chose 2 weeks, based on reviews in Yandex Market, and MVideo. I picked up 2 Panasonic models. But at the last moment the choice leaned in favor of LG, because... I read that LCD is better suited for pictures from a com"&amp;"puter. I bought LG 42LD555. I connected it to the PC via a DVI to HDMI cable. And here’s what I discovered: when watching a movie, the picture slows down every 5-7 seconds. The frame rate dances as it wants. The picture quality is disgusting, it reminded "&amp;"me of a VCR picture from the 90s. From a flash drive it doesn’t seem to slow down as much, but the picture is still the same - the colors lie, in some places it’s very dark, in others it’s very bright. TV channels are 50% noisy (despite the fact that nois"&amp;"e reduction is at full capacity), I’m not even talking about colors. At first, I thought with optimism that it was all about the settings. I did all possible combinations with color settings, contrast brightness, etc. It didn't help. I tried to get rid of"&amp;" the brakes by adjusting the TruMotion function. But having tried all possible options, from completely turning off TruMotion to its maximum values, I abandoned these attempts without achieving acceptable results. Well, I think maybe it’s at least geared "&amp;"towards games. I'm running NFS Hot Pursuit. My friends, I have never seen a worse spectacle, the graphics look kind of torn, the colors are poor, the text is almost unreadable (smudged). Having gone through all the resolution and frequency options in the "&amp;"game and Windows settings, I came up with nothing. Although the ATI HD4860 video card on the monitor, with top settings, pulls to its fullest. The next day, after experimenting for another 3 hours with the TV settings, I gave up on it all, put the TV in a"&amp;" box, took it to the store and exchanged it for another brand. When I connected it to the computer using the same cable and turned on the same movies and the same game, I was delighted. Bright rich colors, the picture has no lags, everything looks clear, "&amp;"I hardly changed the settings. TV programs are 100% in excellent quality. Why there are so many rave reviews for the LG 42LD555 remains a mystery to me.")</f>
        <v>I needed a TV as a second monitor. I chose 2 weeks, based on reviews in Yandex Market, and MVideo. I picked up 2 Panasonic models. But at the last moment the choice leaned in favor of LG, because... I read that LCD is better suited for pictures from a computer. I bought LG 42LD555. I connected it to the PC via a DVI to HDMI cable. And here’s what I discovered: when watching a movie, the picture slows down every 5-7 seconds. The frame rate dances as it wants. The picture quality is disgusting, it reminded me of a VCR picture from the 90s. From a flash drive it doesn’t seem to slow down as much, but the picture is still the same - the colors lie, in some places it’s very dark, in others it’s very bright. TV channels are 50% noisy (despite the fact that noise reduction is at full capacity), I’m not even talking about colors. At first, I thought with optimism that it was all about the settings. I did all possible combinations with color settings, contrast brightness, etc. It didn't help. I tried to get rid of the brakes by adjusting the TruMotion function. But having tried all possible options, from completely turning off TruMotion to its maximum values, I abandoned these attempts without achieving acceptable results. Well, I think maybe it’s at least geared towards games. I'm running NFS Hot Pursuit. My friends, I have never seen a worse spectacle, the graphics look kind of torn, the colors are poor, the text is almost unreadable (smudged). Having gone through all the resolution and frequency options in the game and Windows settings, I came up with nothing. Although the ATI HD4860 video card on the monitor, with top settings, pulls to its fullest. The next day, after experimenting for another 3 hours with the TV settings, I gave up on it all, put the TV in a box, took it to the store and exchanged it for another brand. When I connected it to the computer using the same cable and turned on the same movies and the same game, I was delighted. Bright rich colors, the picture has no lags, everything looks clear, I hardly changed the settings. TV programs are 100% in excellent quality. Why there are so many rave reviews for the LG 42LD555 remains a mystery to me.</v>
      </c>
    </row>
    <row r="6654" spans="1:9" x14ac:dyDescent="0.3">
      <c r="A6654" s="1" t="s">
        <v>211</v>
      </c>
      <c r="B6654" s="1" t="s">
        <v>384</v>
      </c>
      <c r="C6654" s="1" t="s">
        <v>351</v>
      </c>
      <c r="D6654" s="1" t="s">
        <v>474</v>
      </c>
      <c r="E6654" s="1" t="s">
        <v>10228</v>
      </c>
      <c r="F6654" s="1" t="s">
        <v>10486</v>
      </c>
      <c r="G6654" s="1" t="s">
        <v>36</v>
      </c>
      <c r="H6654" s="1" t="s">
        <v>29</v>
      </c>
      <c r="I6654" s="1" t="str">
        <f ca="1">IFERROR(__xludf.DUMMYFUNCTION("GOOGLETRANSLATE(F6654, ""auto"", ""en"")
"),"They show the exact weight, do not get lost, the design is simply magnificent (such green leaves on a white background). Very convenient and easy to wipe with a damp cloth, it does not affect the work in any way.")</f>
        <v>They show the exact weight, do not get lost, the design is simply magnificent (such green leaves on a white background). Very convenient and easy to wipe with a damp cloth, it does not affect the work in any way.</v>
      </c>
    </row>
    <row r="6655" spans="1:9" x14ac:dyDescent="0.3">
      <c r="A6655" s="1" t="s">
        <v>369</v>
      </c>
      <c r="B6655" s="1" t="s">
        <v>370</v>
      </c>
      <c r="C6655" s="1" t="s">
        <v>588</v>
      </c>
      <c r="D6655" s="1" t="s">
        <v>456</v>
      </c>
      <c r="E6655" s="1" t="s">
        <v>1053</v>
      </c>
      <c r="F6655" s="1" t="s">
        <v>10487</v>
      </c>
      <c r="G6655" s="1" t="s">
        <v>36</v>
      </c>
      <c r="H6655" s="1" t="s">
        <v>29</v>
      </c>
      <c r="I6655" s="1" t="str">
        <f ca="1">IFERROR(__xludf.DUMMYFUNCTION("GOOGLETRANSLATE(F6655, ""auto"", ""en"")
"),"In my opinion, this Hansa stove is good. When we bought it, we noticed how wide the oven door opened; it was difficult to remove the baking sheets from the previous stove. This one is fine, there were no difficulties, plus the glass near the cabinet does "&amp;"not heat up.")</f>
        <v>In my opinion, this Hansa stove is good. When we bought it, we noticed how wide the oven door opened; it was difficult to remove the baking sheets from the previous stove. This one is fine, there were no difficulties, plus the glass near the cabinet does not heat up.</v>
      </c>
    </row>
    <row r="6656" spans="1:9" x14ac:dyDescent="0.3">
      <c r="A6656" s="1" t="s">
        <v>30</v>
      </c>
      <c r="B6656" s="1" t="s">
        <v>10488</v>
      </c>
      <c r="C6656" s="1" t="s">
        <v>97</v>
      </c>
      <c r="D6656" s="1" t="s">
        <v>114</v>
      </c>
      <c r="E6656" s="1" t="s">
        <v>1319</v>
      </c>
      <c r="F6656" s="1" t="s">
        <v>10489</v>
      </c>
      <c r="G6656" s="1" t="s">
        <v>36</v>
      </c>
      <c r="H6656" s="1" t="s">
        <v>29</v>
      </c>
      <c r="I6656" s="1" t="str">
        <f ca="1">IFERROR(__xludf.DUMMYFUNCTION("GOOGLETRANSLATE(F6656, ""auto"", ""en"")
"),"It has been working fine for more than 1 year, Windows did not fly stably, although the antivirus (blind) and the office (demo) had to be replaced, I do not recommend holding it in your palm (like beer) where the web camera lid bends and presses the mouse"&amp;" buttons; they become functional over time and the paint on the lid wears off. Another tip is to cover it with a carbon film or just a protective one. The surface is corrugated and difficult to clean, and there won’t be any scratches. Overall, I’m happy w"&amp;"ith it.")</f>
        <v>It has been working fine for more than 1 year, Windows did not fly stably, although the antivirus (blind) and the office (demo) had to be replaced, I do not recommend holding it in your palm (like beer) where the web camera lid bends and presses the mouse buttons; they become functional over time and the paint on the lid wears off. Another tip is to cover it with a carbon film or just a protective one. The surface is corrugated and difficult to clean, and there won’t be any scratches. Overall, I’m happy with it.</v>
      </c>
    </row>
    <row r="6657" spans="1:9" x14ac:dyDescent="0.3">
      <c r="A6657" s="1" t="s">
        <v>149</v>
      </c>
      <c r="B6657" s="1" t="s">
        <v>155</v>
      </c>
      <c r="C6657" s="1" t="s">
        <v>151</v>
      </c>
      <c r="D6657" s="1" t="s">
        <v>2024</v>
      </c>
      <c r="E6657" s="1" t="s">
        <v>920</v>
      </c>
      <c r="F6657" s="1" t="s">
        <v>10490</v>
      </c>
      <c r="G6657" s="1" t="s">
        <v>28</v>
      </c>
      <c r="H6657" s="1" t="s">
        <v>29</v>
      </c>
      <c r="I6657" s="1" t="str">
        <f ca="1">IFERROR(__xludf.DUMMYFUNCTION("GOOGLETRANSLATE(F6657, ""auto"", ""en"")
"),"The “beast” vacuum cleaner has power 5, but asks for 230V. It only works from the socket that was installed to install the washing machine; it does not turn on from others!!!! consumes 1800 watts. For comparison, a 2400W kettle works from any outlet. Draw"&amp;" conclusions.")</f>
        <v>The “beast” vacuum cleaner has power 5, but asks for 230V. It only works from the socket that was installed to install the washing machine; it does not turn on from others!!!! consumes 1800 watts. For comparison, a 2400W kettle works from any outlet. Draw conclusions.</v>
      </c>
    </row>
    <row r="6658" spans="1:9" x14ac:dyDescent="0.3">
      <c r="A6658" s="1" t="s">
        <v>61</v>
      </c>
      <c r="B6658" s="1" t="s">
        <v>73</v>
      </c>
      <c r="C6658" s="1" t="s">
        <v>85</v>
      </c>
      <c r="D6658" s="1" t="s">
        <v>521</v>
      </c>
      <c r="E6658" s="1" t="s">
        <v>7310</v>
      </c>
      <c r="F6658" s="1" t="s">
        <v>10491</v>
      </c>
      <c r="G6658" s="1" t="s">
        <v>36</v>
      </c>
      <c r="H6658" s="1" t="s">
        <v>29</v>
      </c>
      <c r="I6658" s="1" t="str">
        <f ca="1">IFERROR(__xludf.DUMMYFUNCTION("GOOGLETRANSLATE(F6658, ""auto"", ""en"")
"),"I really like it. Works for a year. It also copes with fresh meat, I don’t know why anyone has problems with this.  Works for a year.  The minced meat spins quickly, it takes longer to cut the pieces))) By the way, there are three types of grates that are"&amp;" used depending on the type of meat. The main thing is to read the instructions well and there will be no problems.")</f>
        <v>I really like it. Works for a year. It also copes with fresh meat, I don’t know why anyone has problems with this.  Works for a year.  The minced meat spins quickly, it takes longer to cut the pieces))) By the way, there are three types of grates that are used depending on the type of meat. The main thing is to read the instructions well and there will be no problems.</v>
      </c>
    </row>
    <row r="6659" spans="1:9" x14ac:dyDescent="0.3">
      <c r="A6659" s="1" t="s">
        <v>61</v>
      </c>
      <c r="B6659" s="1" t="s">
        <v>318</v>
      </c>
      <c r="C6659" s="1" t="s">
        <v>57</v>
      </c>
      <c r="D6659" s="1" t="s">
        <v>152</v>
      </c>
      <c r="E6659" s="1" t="s">
        <v>1578</v>
      </c>
      <c r="F6659" s="1" t="s">
        <v>10492</v>
      </c>
      <c r="G6659" s="1" t="s">
        <v>49</v>
      </c>
      <c r="H6659" s="1" t="s">
        <v>16</v>
      </c>
      <c r="I6659" s="1" t="str">
        <f ca="1">IFERROR(__xludf.DUMMYFUNCTION("GOOGLETRANSLATE(F6659, ""auto"", ""en"")
"),"Interesting design, child protection, always hot water at hand, large volume of water.")</f>
        <v>Interesting design, child protection, always hot water at hand, large volume of water.</v>
      </c>
    </row>
    <row r="6660" spans="1:9" x14ac:dyDescent="0.3">
      <c r="A6660" s="1" t="s">
        <v>61</v>
      </c>
      <c r="B6660" s="1" t="s">
        <v>180</v>
      </c>
      <c r="C6660" s="1" t="s">
        <v>63</v>
      </c>
      <c r="D6660" s="1" t="s">
        <v>280</v>
      </c>
      <c r="E6660" s="1" t="s">
        <v>5736</v>
      </c>
      <c r="F6660" s="1" t="s">
        <v>10493</v>
      </c>
      <c r="G6660" s="1" t="s">
        <v>36</v>
      </c>
      <c r="H6660" s="1" t="s">
        <v>29</v>
      </c>
      <c r="I6660" s="1" t="str">
        <f ca="1">IFERROR(__xludf.DUMMYFUNCTION("GOOGLETRANSLATE(F6660, ""auto"", ""en"")
"),"The toaster is just super! I really like the design, it’s so cool and pot-bellied, not like everyone else! It toasts super, the first time I fried a whole loaf of bread at once! Convenient adjustment, stop and defrost buttons! I’m happy with the purchase!")</f>
        <v>The toaster is just super! I really like the design, it’s so cool and pot-bellied, not like everyone else! It toasts super, the first time I fried a whole loaf of bread at once! Convenient adjustment, stop and defrost buttons! I’m happy with the purchase!</v>
      </c>
    </row>
    <row r="6661" spans="1:9" x14ac:dyDescent="0.3">
      <c r="A6661" s="1" t="s">
        <v>37</v>
      </c>
      <c r="B6661" s="1" t="s">
        <v>536</v>
      </c>
      <c r="C6661" s="1" t="s">
        <v>189</v>
      </c>
      <c r="D6661" s="1" t="s">
        <v>10494</v>
      </c>
      <c r="E6661" s="1" t="s">
        <v>824</v>
      </c>
      <c r="F6661" s="1" t="s">
        <v>10495</v>
      </c>
      <c r="G6661" s="1" t="s">
        <v>36</v>
      </c>
      <c r="H6661" s="1" t="s">
        <v>29</v>
      </c>
      <c r="I6661" s="1" t="str">
        <f ca="1">IFERROR(__xludf.DUMMYFUNCTION("GOOGLETRANSLATE(F6661, ""auto"", ""en"")
"),"Great device! He has no equal! I've been using it for 4 months and I'm absolutely delighted! No matter how I fell, everything works fine, no complaints. I recommend it to everyone.")</f>
        <v>Great device! He has no equal! I've been using it for 4 months and I'm absolutely delighted! No matter how I fell, everything works fine, no complaints. I recommend it to everyone.</v>
      </c>
    </row>
    <row r="6662" spans="1:9" x14ac:dyDescent="0.3">
      <c r="A6662" s="1" t="s">
        <v>95</v>
      </c>
      <c r="B6662" s="1" t="s">
        <v>486</v>
      </c>
      <c r="C6662" s="1" t="s">
        <v>487</v>
      </c>
      <c r="D6662" s="1" t="s">
        <v>39</v>
      </c>
      <c r="E6662" s="1" t="s">
        <v>10496</v>
      </c>
      <c r="F6662" s="1" t="s">
        <v>10497</v>
      </c>
      <c r="G6662" s="1" t="s">
        <v>36</v>
      </c>
      <c r="H6662" s="1" t="s">
        <v>29</v>
      </c>
      <c r="I6662" s="1" t="str">
        <f ca="1">IFERROR(__xludf.DUMMYFUNCTION("GOOGLETRANSLATE(F6662, ""auto"", ""en"")
"),"I bought myself a console with 2 discs for the New Year.   No problems were found during operation; Wi-Fi connects perfectly to the laptop. I download demos from Life onto the screw. I also rewrite many games directly onto the screw.  I'm happy with the c"&amp;"hoice!")</f>
        <v>I bought myself a console with 2 discs for the New Year.   No problems were found during operation; Wi-Fi connects perfectly to the laptop. I download demos from Life onto the screw. I also rewrite many games directly onto the screw.  I'm happy with the choice!</v>
      </c>
    </row>
    <row r="6663" spans="1:9" x14ac:dyDescent="0.3">
      <c r="A6663" s="1" t="s">
        <v>1443</v>
      </c>
      <c r="B6663" s="1" t="s">
        <v>1444</v>
      </c>
      <c r="C6663" s="1" t="s">
        <v>1489</v>
      </c>
      <c r="D6663" s="1" t="s">
        <v>471</v>
      </c>
      <c r="E6663" s="1" t="s">
        <v>2702</v>
      </c>
      <c r="F6663" s="1" t="s">
        <v>10498</v>
      </c>
      <c r="G6663" s="1" t="s">
        <v>36</v>
      </c>
      <c r="H6663" s="1" t="s">
        <v>29</v>
      </c>
      <c r="I6663" s="1" t="str">
        <f ca="1">IFERROR(__xludf.DUMMYFUNCTION("GOOGLETRANSLATE(F6663, ""auto"", ""en"")
"),"A very convenient and stylish flash drive, good design and appearance, the lid opens easily and you won’t lose it. The speeds are also quite good, they didn’t let us down) You can safely expect that the quality is no worse than that of other flash drives "&amp;"from this company! In general, I recommend it!")</f>
        <v>A very convenient and stylish flash drive, good design and appearance, the lid opens easily and you won’t lose it. The speeds are also quite good, they didn’t let us down) You can safely expect that the quality is no worse than that of other flash drives from this company! In general, I recommend it!</v>
      </c>
    </row>
    <row r="6664" spans="1:9" x14ac:dyDescent="0.3">
      <c r="A6664" s="1" t="s">
        <v>95</v>
      </c>
      <c r="B6664" s="1" t="s">
        <v>648</v>
      </c>
      <c r="C6664" s="1" t="s">
        <v>97</v>
      </c>
      <c r="D6664" s="1" t="s">
        <v>807</v>
      </c>
      <c r="E6664" s="1" t="s">
        <v>128</v>
      </c>
      <c r="F6664" s="1" t="s">
        <v>10499</v>
      </c>
      <c r="G6664" s="1" t="s">
        <v>36</v>
      </c>
      <c r="H6664" s="1" t="s">
        <v>29</v>
      </c>
      <c r="I6664" s="1" t="str">
        <f ca="1">IFERROR(__xludf.DUMMYFUNCTION("GOOGLETRANSLATE(F6664, ""auto"", ""en"")
"),"Class!!!!!  Can you connect the camera to ps3?")</f>
        <v>Class!!!!!  Can you connect the camera to ps3?</v>
      </c>
    </row>
    <row r="6665" spans="1:9" x14ac:dyDescent="0.3">
      <c r="A6665" s="1" t="s">
        <v>120</v>
      </c>
      <c r="B6665" s="1" t="s">
        <v>126</v>
      </c>
      <c r="C6665" s="1" t="s">
        <v>151</v>
      </c>
      <c r="D6665" s="1" t="s">
        <v>52</v>
      </c>
      <c r="E6665" s="1" t="s">
        <v>750</v>
      </c>
      <c r="F6665" s="1" t="s">
        <v>10500</v>
      </c>
      <c r="G6665" s="1" t="s">
        <v>28</v>
      </c>
      <c r="H6665" s="1" t="s">
        <v>29</v>
      </c>
      <c r="I6665" s="1" t="str">
        <f ca="1">IFERROR(__xludf.DUMMYFUNCTION("GOOGLETRANSLATE(F6665, ""auto"", ""en"")
"),"I recently bought this TV, set it up, it shows cable TV perfectly, I’m glad that there is digital noise reduction. But it disappointed me very much, every day I hear it turn on and off immediately, the picture doesn’t even have time to appear. In general,"&amp;" I will issue a refund.")</f>
        <v>I recently bought this TV, set it up, it shows cable TV perfectly, I’m glad that there is digital noise reduction. But it disappointed me very much, every day I hear it turn on and off immediately, the picture doesn’t even have time to appear. In general, I will issue a refund.</v>
      </c>
    </row>
    <row r="6666" spans="1:9" x14ac:dyDescent="0.3">
      <c r="A6666" s="1" t="s">
        <v>105</v>
      </c>
      <c r="B6666" s="1" t="s">
        <v>106</v>
      </c>
      <c r="C6666" s="1" t="s">
        <v>107</v>
      </c>
      <c r="D6666" s="1" t="s">
        <v>1008</v>
      </c>
      <c r="E6666" s="1" t="s">
        <v>3241</v>
      </c>
      <c r="F6666" s="1" t="s">
        <v>10501</v>
      </c>
      <c r="G6666" s="1" t="s">
        <v>36</v>
      </c>
      <c r="H6666" s="1" t="s">
        <v>29</v>
      </c>
      <c r="I6666" s="1" t="str">
        <f ca="1">IFERROR(__xludf.DUMMYFUNCTION("GOOGLETRANSLATE(F6666, ""auto"", ""en"")
"),"Today I became its owner!  But I didn’t study all the characteristics!!! I thought that the speaker was present, but it wasn’t!!!  It’s still not clear, I inserted a Micro SD, but it doesn’t see it, I’ll try again tomorrow, if I can exchange anything)) 05"&amp;"/06/2010 Ivan (St. Petersburg) Esc is one single round button :)) And you can set the balancing in the settings, but it’s automatic. But as for shaking, I haven’t yet mastered how to disable this function, but how much I’ve searched, I haven’t found anyth"&amp;"ing like that! :)")</f>
        <v>Today I became its owner!  But I didn’t study all the characteristics!!! I thought that the speaker was present, but it wasn’t!!!  It’s still not clear, I inserted a Micro SD, but it doesn’t see it, I’ll try again tomorrow, if I can exchange anything)) 05/06/2010 Ivan (St. Petersburg) Esc is one single round button :)) And you can set the balancing in the settings, but it’s automatic. But as for shaking, I haven’t yet mastered how to disable this function, but how much I’ve searched, I haven’t found anything like that! :)</v>
      </c>
    </row>
    <row r="6667" spans="1:9" x14ac:dyDescent="0.3">
      <c r="A6667" s="1" t="s">
        <v>61</v>
      </c>
      <c r="B6667" s="1" t="s">
        <v>977</v>
      </c>
      <c r="C6667" s="1" t="s">
        <v>246</v>
      </c>
      <c r="D6667" s="1" t="s">
        <v>4937</v>
      </c>
      <c r="E6667" s="1" t="s">
        <v>1457</v>
      </c>
      <c r="F6667" s="1" t="s">
        <v>10502</v>
      </c>
      <c r="G6667" s="1" t="s">
        <v>49</v>
      </c>
      <c r="H6667" s="1" t="s">
        <v>16</v>
      </c>
      <c r="I6667" s="1" t="str">
        <f ca="1">IFERROR(__xludf.DUMMYFUNCTION("GOOGLETRANSLATE(F6667, ""auto"", ""en"")
"),"The glass is made of very fragile plastic! After a month of use, it all burst and crumbled!")</f>
        <v>The glass is made of very fragile plastic! After a month of use, it all burst and crumbled!</v>
      </c>
    </row>
    <row r="6668" spans="1:9" x14ac:dyDescent="0.3">
      <c r="A6668" s="1" t="s">
        <v>61</v>
      </c>
      <c r="B6668" s="1" t="s">
        <v>977</v>
      </c>
      <c r="C6668" s="1" t="s">
        <v>213</v>
      </c>
      <c r="D6668" s="1" t="s">
        <v>308</v>
      </c>
      <c r="E6668" s="1" t="s">
        <v>415</v>
      </c>
      <c r="F6668" s="1" t="s">
        <v>10503</v>
      </c>
      <c r="G6668" s="1" t="s">
        <v>36</v>
      </c>
      <c r="H6668" s="1" t="s">
        <v>29</v>
      </c>
      <c r="I6668" s="1" t="str">
        <f ca="1">IFERROR(__xludf.DUMMYFUNCTION("GOOGLETRANSLATE(F6668, ""auto"", ""en"")
"),"I've been using this blender for 2 years and love it. An irreplaceable thing when there is a small child at home. I recommend it to everyone)))))))))")</f>
        <v>I've been using this blender for 2 years and love it. An irreplaceable thing when there is a small child at home. I recommend it to everyone)))))))))</v>
      </c>
    </row>
    <row r="6669" spans="1:9" x14ac:dyDescent="0.3">
      <c r="A6669" s="1" t="s">
        <v>211</v>
      </c>
      <c r="B6669" s="1" t="s">
        <v>265</v>
      </c>
      <c r="C6669" s="1" t="s">
        <v>266</v>
      </c>
      <c r="D6669" s="1" t="s">
        <v>280</v>
      </c>
      <c r="E6669" s="1" t="s">
        <v>10504</v>
      </c>
      <c r="F6669" s="1" t="s">
        <v>10505</v>
      </c>
      <c r="G6669" s="1" t="s">
        <v>36</v>
      </c>
      <c r="H6669" s="1" t="s">
        <v>29</v>
      </c>
      <c r="I6669" s="1" t="str">
        <f ca="1">IFERROR(__xludf.DUMMYFUNCTION("GOOGLETRANSLATE(F6669, ""auto"", ""en"")
"),"I am very pleased with the purchase. The device gently cuts hair in the nose and ears. Excellent combination of price and quality. Convenient both at home and while traveling. Salt batteries don't last long, so it's better to use alkaline ones.")</f>
        <v>I am very pleased with the purchase. The device gently cuts hair in the nose and ears. Excellent combination of price and quality. Convenient both at home and while traveling. Salt batteries don't last long, so it's better to use alkaline ones.</v>
      </c>
    </row>
    <row r="6670" spans="1:9" x14ac:dyDescent="0.3">
      <c r="A6670" s="1" t="s">
        <v>149</v>
      </c>
      <c r="B6670" s="1" t="s">
        <v>576</v>
      </c>
      <c r="C6670" s="1" t="s">
        <v>80</v>
      </c>
      <c r="D6670" s="1" t="s">
        <v>1008</v>
      </c>
      <c r="E6670" s="1" t="s">
        <v>2916</v>
      </c>
      <c r="F6670" s="1" t="s">
        <v>10506</v>
      </c>
      <c r="G6670" s="1" t="s">
        <v>36</v>
      </c>
      <c r="H6670" s="1" t="s">
        <v>29</v>
      </c>
      <c r="I6670" s="1" t="str">
        <f ca="1">IFERROR(__xludf.DUMMYFUNCTION("GOOGLETRANSLATE(F6670, ""auto"", ""en"")
"),"A month ago I bought this vacuum cleaner to clean the office, 3 floors of hallways and offices with carpet. I took it on the advice of a sales consultant. Two months passed, I asked the cleaning lady how the vacuum cleaner was working, she said - super! I"&amp;" read everything that you are about to read below and definitely realized that it was a great thing! It actually tests the strength of the baseboard; if the carpet is small, it will suck it up and you won’t be able to tear it off! I haven’t cleaned my apa"&amp;"rtment like this in a long time, but this monster actually does an excellent job!")</f>
        <v>A month ago I bought this vacuum cleaner to clean the office, 3 floors of hallways and offices with carpet. I took it on the advice of a sales consultant. Two months passed, I asked the cleaning lady how the vacuum cleaner was working, she said - super! I read everything that you are about to read below and definitely realized that it was a great thing! It actually tests the strength of the baseboard; if the carpet is small, it will suck it up and you won’t be able to tear it off! I haven’t cleaned my apartment like this in a long time, but this monster actually does an excellent job!</v>
      </c>
    </row>
    <row r="6671" spans="1:9" x14ac:dyDescent="0.3">
      <c r="A6671" s="1" t="s">
        <v>17</v>
      </c>
      <c r="B6671" s="1" t="s">
        <v>18</v>
      </c>
      <c r="C6671" s="1" t="s">
        <v>243</v>
      </c>
      <c r="D6671" s="1" t="s">
        <v>64</v>
      </c>
      <c r="E6671" s="1" t="s">
        <v>1671</v>
      </c>
      <c r="F6671" s="1" t="s">
        <v>10507</v>
      </c>
      <c r="G6671" s="1" t="s">
        <v>49</v>
      </c>
      <c r="H6671" s="1" t="s">
        <v>16</v>
      </c>
      <c r="I6671" s="1" t="str">
        <f ca="1">IFERROR(__xludf.DUMMYFUNCTION("GOOGLETRANSLATE(F6671, ""auto"", ""en"")
"),"If the apartment does not have grounding (old houses, Khrushchev buildings, two-wire wiring), do not take it. It gives a very strong electric shock. The service center replies that this is not a warranty case. The quality of service from Indesit also leav"&amp;"es much to be desired.")</f>
        <v>If the apartment does not have grounding (old houses, Khrushchev buildings, two-wire wiring), do not take it. It gives a very strong electric shock. The service center replies that this is not a warranty case. The quality of service from Indesit also leaves much to be desired.</v>
      </c>
    </row>
    <row r="6672" spans="1:9" x14ac:dyDescent="0.3">
      <c r="A6672" s="1" t="s">
        <v>120</v>
      </c>
      <c r="B6672" s="1" t="s">
        <v>121</v>
      </c>
      <c r="C6672" s="1" t="s">
        <v>69</v>
      </c>
      <c r="D6672" s="1" t="s">
        <v>200</v>
      </c>
      <c r="E6672" s="1" t="s">
        <v>1167</v>
      </c>
      <c r="F6672" s="1" t="s">
        <v>10508</v>
      </c>
      <c r="G6672" s="1" t="s">
        <v>36</v>
      </c>
      <c r="H6672" s="1" t="s">
        <v>29</v>
      </c>
      <c r="I6672" s="1" t="str">
        <f ca="1">IFERROR(__xludf.DUMMYFUNCTION("GOOGLETRANSLATE(F6672, ""auto"", ""en"")
"),"I bought this TV for more than a week and I’m incredibly happy, the picture is excellent and the sound is loud, even cable TV produces excellent quality, and the DVD and HD format is just a fairy tale. I bought a Philips 32 PFL 5604H/12, I waited a long t"&amp;"ime for this model, there was only a Russian one. It reads video from a flash drive, and connected the computer via a vga cable, I also watch movies, but the sound is output through the cinema.  There are few disadvantages, but they are there - it heats u"&amp;"p, quite strongly, but then it seems to cool down (we need to keep an eye on it), the instructions are terribly inconvenient and incomprehensible, but this is all a small thing, you can get used to it.  In general, I’m happy for such and such a price, let"&amp;"’s see how it performs in the future.")</f>
        <v>I bought this TV for more than a week and I’m incredibly happy, the picture is excellent and the sound is loud, even cable TV produces excellent quality, and the DVD and HD format is just a fairy tale. I bought a Philips 32 PFL 5604H/12, I waited a long time for this model, there was only a Russian one. It reads video from a flash drive, and connected the computer via a vga cable, I also watch movies, but the sound is output through the cinema.  There are few disadvantages, but they are there - it heats up, quite strongly, but then it seems to cool down (we need to keep an eye on it), the instructions are terribly inconvenient and incomprehensible, but this is all a small thing, you can get used to it.  In general, I’m happy for such and such a price, let’s see how it performs in the future.</v>
      </c>
    </row>
    <row r="6673" spans="1:9" x14ac:dyDescent="0.3">
      <c r="A6673" s="1" t="s">
        <v>477</v>
      </c>
      <c r="B6673" s="1" t="s">
        <v>478</v>
      </c>
      <c r="C6673" s="1" t="s">
        <v>479</v>
      </c>
      <c r="D6673" s="1" t="s">
        <v>7832</v>
      </c>
      <c r="E6673" s="1" t="s">
        <v>2280</v>
      </c>
      <c r="F6673" s="1" t="s">
        <v>10509</v>
      </c>
      <c r="G6673" s="1" t="s">
        <v>36</v>
      </c>
      <c r="H6673" s="1" t="s">
        <v>29</v>
      </c>
      <c r="I6673" s="1" t="str">
        <f ca="1">IFERROR(__xludf.DUMMYFUNCTION("GOOGLETRANSLATE(F6673, ""auto"", ""en"")
"),"Great game!")</f>
        <v>Great game!</v>
      </c>
    </row>
    <row r="6674" spans="1:9" x14ac:dyDescent="0.3">
      <c r="A6674" s="1" t="s">
        <v>61</v>
      </c>
      <c r="B6674" s="1" t="s">
        <v>62</v>
      </c>
      <c r="C6674" s="1" t="s">
        <v>63</v>
      </c>
      <c r="D6674" s="1" t="s">
        <v>305</v>
      </c>
      <c r="E6674" s="1" t="s">
        <v>128</v>
      </c>
      <c r="F6674" s="1" t="s">
        <v>10510</v>
      </c>
      <c r="G6674" s="1" t="s">
        <v>36</v>
      </c>
      <c r="H6674" s="1" t="s">
        <v>29</v>
      </c>
      <c r="I6674" s="1" t="str">
        <f ca="1">IFERROR(__xludf.DUMMYFUNCTION("GOOGLETRANSLATE(F6674, ""auto"", ""en"")
"),"We purchased the Combine today, I liked the design and functions, I hope it doesn’t disappoint")</f>
        <v>We purchased the Combine today, I liked the design and functions, I hope it doesn’t disappoint</v>
      </c>
    </row>
    <row r="6675" spans="1:9" x14ac:dyDescent="0.3">
      <c r="A6675" s="1" t="s">
        <v>9</v>
      </c>
      <c r="B6675" s="1" t="s">
        <v>137</v>
      </c>
      <c r="C6675" s="1" t="s">
        <v>870</v>
      </c>
      <c r="D6675" s="1" t="s">
        <v>589</v>
      </c>
      <c r="E6675" s="1" t="s">
        <v>1864</v>
      </c>
      <c r="F6675" s="1" t="s">
        <v>10511</v>
      </c>
      <c r="G6675" s="1" t="s">
        <v>28</v>
      </c>
      <c r="H6675" s="1" t="s">
        <v>29</v>
      </c>
      <c r="I6675" s="1" t="str">
        <f ca="1">IFERROR(__xludf.DUMMYFUNCTION("GOOGLETRANSLATE(F6675, ""auto"", ""en"")
"),"I liked the panel; it fit very harmoniously into the new kitchen. The four-circuit burner is super, it boils a kettle or a large saucepan quickly. It is also convenient to care for the stove; I use special products for stainless steel and there are no sta"&amp;"ins left. There is only one drawback: if there is a large saucepan on a large burner, then only a small saucepan can be placed behind it. But I think this is not a significant drawback. By the way, the gas control knobs do not heat up at all like other pa"&amp;"nels. Only the panel itself in front of the large burner heats up.")</f>
        <v>I liked the panel; it fit very harmoniously into the new kitchen. The four-circuit burner is super, it boils a kettle or a large saucepan quickly. It is also convenient to care for the stove; I use special products for stainless steel and there are no stains left. There is only one drawback: if there is a large saucepan on a large burner, then only a small saucepan can be placed behind it. But I think this is not a significant drawback. By the way, the gas control knobs do not heat up at all like other panels. Only the panel itself in front of the large burner heats up.</v>
      </c>
    </row>
    <row r="6676" spans="1:9" x14ac:dyDescent="0.3">
      <c r="A6676" s="1" t="s">
        <v>37</v>
      </c>
      <c r="B6676" s="1" t="s">
        <v>38</v>
      </c>
      <c r="C6676" s="1" t="s">
        <v>151</v>
      </c>
      <c r="D6676" s="1" t="s">
        <v>33</v>
      </c>
      <c r="E6676" s="1" t="s">
        <v>1190</v>
      </c>
      <c r="F6676" s="1" t="s">
        <v>10512</v>
      </c>
      <c r="G6676" s="1" t="s">
        <v>28</v>
      </c>
      <c r="H6676" s="1" t="s">
        <v>29</v>
      </c>
      <c r="I6676" s="1" t="str">
        <f ca="1">IFERROR(__xludf.DUMMYFUNCTION("GOOGLETRANSLATE(F6676, ""auto"", ""en"")
"),"I've been using the phone for almost a year. It works fine. BUT!!! C grade camera.")</f>
        <v>I've been using the phone for almost a year. It works fine. BUT!!! C grade camera.</v>
      </c>
    </row>
    <row r="6677" spans="1:9" x14ac:dyDescent="0.3">
      <c r="A6677" s="1" t="s">
        <v>61</v>
      </c>
      <c r="B6677" s="1" t="s">
        <v>318</v>
      </c>
      <c r="C6677" s="1" t="s">
        <v>246</v>
      </c>
      <c r="D6677" s="1" t="s">
        <v>633</v>
      </c>
      <c r="E6677" s="1" t="s">
        <v>1197</v>
      </c>
      <c r="F6677" s="1" t="s">
        <v>10513</v>
      </c>
      <c r="G6677" s="1" t="s">
        <v>49</v>
      </c>
      <c r="H6677" s="1" t="s">
        <v>16</v>
      </c>
      <c r="I6677" s="1" t="str">
        <f ca="1">IFERROR(__xludf.DUMMYFUNCTION("GOOGLETRANSLATE(F6677, ""auto"", ""en"")
"),"Advantages;  1 - appearance Disadvantages;  1 - very loud noise 2 - the lid is broken (a couple of months after purchase)")</f>
        <v>Advantages;  1 - appearance Disadvantages;  1 - very loud noise 2 - the lid is broken (a couple of months after purchase)</v>
      </c>
    </row>
    <row r="6678" spans="1:9" x14ac:dyDescent="0.3">
      <c r="A6678" s="1" t="s">
        <v>95</v>
      </c>
      <c r="B6678" s="1" t="s">
        <v>227</v>
      </c>
      <c r="C6678" s="1" t="s">
        <v>97</v>
      </c>
      <c r="D6678" s="1" t="s">
        <v>208</v>
      </c>
      <c r="E6678" s="1" t="s">
        <v>1895</v>
      </c>
      <c r="F6678" s="1" t="s">
        <v>10514</v>
      </c>
      <c r="G6678" s="1" t="s">
        <v>36</v>
      </c>
      <c r="H6678" s="1" t="s">
        <v>29</v>
      </c>
      <c r="I6678" s="1" t="str">
        <f ca="1">IFERROR(__xludf.DUMMYFUNCTION("GOOGLETRANSLATE(F6678, ""auto"", ""en"")
"),"Great! I bought it and am happy. Everything works well. There are no lags and that says it all!")</f>
        <v>Great! I bought it and am happy. Everything works well. There are no lags and that says it all!</v>
      </c>
    </row>
    <row r="6679" spans="1:9" x14ac:dyDescent="0.3">
      <c r="A6679" s="1" t="s">
        <v>1119</v>
      </c>
      <c r="B6679" s="1" t="s">
        <v>1120</v>
      </c>
      <c r="C6679" s="1" t="s">
        <v>97</v>
      </c>
      <c r="D6679" s="1" t="s">
        <v>305</v>
      </c>
      <c r="E6679" s="1" t="s">
        <v>4862</v>
      </c>
      <c r="F6679" s="1" t="s">
        <v>10515</v>
      </c>
      <c r="G6679" s="1" t="s">
        <v>36</v>
      </c>
      <c r="H6679" s="1" t="s">
        <v>29</v>
      </c>
      <c r="I6679" s="1" t="str">
        <f ca="1">IFERROR(__xludf.DUMMYFUNCTION("GOOGLETRANSLATE(F6679, ""auto"", ""en"")
"),"I bought it in August 2010. Super camera at a reasonable price. considering it's Sony. And Sony and Sony in Africa. Satisfied with almost everything. except for the touch screen, it gets dirty from fingers, but it's still cool for a touch screen camera. S"&amp;"mall size, compact, large HDD. Satisfied. I recommend it to EVERYONE!!!")</f>
        <v>I bought it in August 2010. Super camera at a reasonable price. considering it's Sony. And Sony and Sony in Africa. Satisfied with almost everything. except for the touch screen, it gets dirty from fingers, but it's still cool for a touch screen camera. Small size, compact, large HDD. Satisfied. I recommend it to EVERYONE!!!</v>
      </c>
    </row>
    <row r="6680" spans="1:9" x14ac:dyDescent="0.3">
      <c r="A6680" s="1" t="s">
        <v>61</v>
      </c>
      <c r="B6680" s="1" t="s">
        <v>318</v>
      </c>
      <c r="C6680" s="1" t="s">
        <v>63</v>
      </c>
      <c r="D6680" s="1" t="s">
        <v>1610</v>
      </c>
      <c r="E6680" s="1" t="s">
        <v>822</v>
      </c>
      <c r="F6680" s="1" t="s">
        <v>10516</v>
      </c>
      <c r="G6680" s="1" t="s">
        <v>49</v>
      </c>
      <c r="H6680" s="1" t="s">
        <v>16</v>
      </c>
      <c r="I6680" s="1" t="str">
        <f ca="1">IFERROR(__xludf.DUMMYFUNCTION("GOOGLETRANSLATE(F6680, ""auto"", ""en"")
"),"gifted for my birthday. A year later the kettle's power button broke. although we used it very carefully. Our old Tefal teapot is already 10 years old. still works. so this kettle did not please us for long (((it is also very noisy. But this is the case w"&amp;"ith all kettles with a disk heater.")</f>
        <v>gifted for my birthday. A year later the kettle's power button broke. although we used it very carefully. Our old Tefal teapot is already 10 years old. still works. so this kettle did not please us for long (((it is also very noisy. But this is the case with all kettles with a disk heater.</v>
      </c>
    </row>
    <row r="6681" spans="1:9" x14ac:dyDescent="0.3">
      <c r="A6681" s="1" t="s">
        <v>211</v>
      </c>
      <c r="B6681" s="1" t="s">
        <v>212</v>
      </c>
      <c r="C6681" s="1" t="s">
        <v>381</v>
      </c>
      <c r="D6681" s="1" t="s">
        <v>474</v>
      </c>
      <c r="E6681" s="1" t="s">
        <v>481</v>
      </c>
      <c r="F6681" s="1" t="s">
        <v>10517</v>
      </c>
      <c r="G6681" s="1" t="s">
        <v>36</v>
      </c>
      <c r="H6681" s="1" t="s">
        <v>29</v>
      </c>
      <c r="I6681" s="1" t="str">
        <f ca="1">IFERROR(__xludf.DUMMYFUNCTION("GOOGLETRANSLATE(F6681, ""auto"", ""en"")
"),"I've only been using it for a week, but I really like it. There are no preconditions for failure. all functions work perfectly! It doesn’t dry out your hair and the hair dryer itself doesn’t heat up.")</f>
        <v>I've only been using it for a week, but I really like it. There are no preconditions for failure. all functions work perfectly! It doesn’t dry out your hair and the hair dryer itself doesn’t heat up.</v>
      </c>
    </row>
    <row r="6682" spans="1:9" x14ac:dyDescent="0.3">
      <c r="A6682" s="1" t="s">
        <v>30</v>
      </c>
      <c r="B6682" s="1" t="s">
        <v>31</v>
      </c>
      <c r="C6682" s="1" t="s">
        <v>32</v>
      </c>
      <c r="D6682" s="1" t="s">
        <v>52</v>
      </c>
      <c r="E6682" s="1" t="s">
        <v>7124</v>
      </c>
      <c r="F6682" s="1" t="s">
        <v>10518</v>
      </c>
      <c r="G6682" s="1" t="s">
        <v>36</v>
      </c>
      <c r="H6682" s="1" t="s">
        <v>29</v>
      </c>
      <c r="I6682" s="1" t="str">
        <f ca="1">IFERROR(__xludf.DUMMYFUNCTION("GOOGLETRANSLATE(F6682, ""auto"", ""en"")
"),"Its only drawback is that it has a 32-bit system... it would be possible to install 64 right away")</f>
        <v>Its only drawback is that it has a 32-bit system... it would be possible to install 64 right away</v>
      </c>
    </row>
    <row r="6683" spans="1:9" x14ac:dyDescent="0.3">
      <c r="A6683" s="1" t="s">
        <v>17</v>
      </c>
      <c r="B6683" s="1" t="s">
        <v>18</v>
      </c>
      <c r="C6683" s="1" t="s">
        <v>243</v>
      </c>
      <c r="D6683" s="1" t="s">
        <v>232</v>
      </c>
      <c r="E6683" s="1" t="s">
        <v>460</v>
      </c>
      <c r="F6683" s="1" t="s">
        <v>10519</v>
      </c>
      <c r="G6683" s="1" t="s">
        <v>49</v>
      </c>
      <c r="H6683" s="1" t="s">
        <v>16</v>
      </c>
      <c r="I6683" s="1" t="str">
        <f ca="1">IFERROR(__xludf.DUMMYFUNCTION("GOOGLETRANSLATE(F6683, ""auto"", ""en"")
"),"It broke down twice in a year and a half. Electronics fly every time. The cost of repairs is comparable to the cost of a new car. Think hard before you buy Indesit.")</f>
        <v>It broke down twice in a year and a half. Electronics fly every time. The cost of repairs is comparable to the cost of a new car. Think hard before you buy Indesit.</v>
      </c>
    </row>
    <row r="6684" spans="1:9" x14ac:dyDescent="0.3">
      <c r="A6684" s="1" t="s">
        <v>55</v>
      </c>
      <c r="B6684" s="1" t="s">
        <v>184</v>
      </c>
      <c r="C6684" s="1" t="s">
        <v>85</v>
      </c>
      <c r="D6684" s="1" t="s">
        <v>474</v>
      </c>
      <c r="E6684" s="1" t="s">
        <v>1540</v>
      </c>
      <c r="F6684" s="1" t="s">
        <v>10520</v>
      </c>
      <c r="G6684" s="1" t="s">
        <v>36</v>
      </c>
      <c r="H6684" s="1" t="s">
        <v>29</v>
      </c>
      <c r="I6684" s="1" t="str">
        <f ca="1">IFERROR(__xludf.DUMMYFUNCTION("GOOGLETRANSLATE(F6684, ""auto"", ""en"")
"),"Really handy thing. In connection with the birth of a child, the question arose about choosing a suitable heater. This is where a humidifier comes in very handy. Plus automatic shutdown if it falls or works for a long time (in case you forgot to turn it o"&amp;"ff).   We also encountered the fact that after heating the room to 26 degrees, it stops heating further, and turns on again only when it drops below 22. Then they began to increase the percentage of humidity - in this case it drives hot air. So the climat"&amp;"e in the room can be brought almost to tropical))) In general, we are satisfied.")</f>
        <v>Really handy thing. In connection with the birth of a child, the question arose about choosing a suitable heater. This is where a humidifier comes in very handy. Plus automatic shutdown if it falls or works for a long time (in case you forgot to turn it off).   We also encountered the fact that after heating the room to 26 degrees, it stops heating further, and turns on again only when it drops below 22. Then they began to increase the percentage of humidity - in this case it drives hot air. So the climate in the room can be brought almost to tropical))) In general, we are satisfied.</v>
      </c>
    </row>
    <row r="6685" spans="1:9" x14ac:dyDescent="0.3">
      <c r="A6685" s="1" t="s">
        <v>9</v>
      </c>
      <c r="B6685" s="1" t="s">
        <v>10</v>
      </c>
      <c r="C6685" s="1" t="s">
        <v>407</v>
      </c>
      <c r="D6685" s="1" t="s">
        <v>52</v>
      </c>
      <c r="E6685" s="1" t="s">
        <v>10521</v>
      </c>
      <c r="F6685" s="1" t="s">
        <v>10522</v>
      </c>
      <c r="G6685" s="1" t="s">
        <v>49</v>
      </c>
      <c r="H6685" s="1" t="s">
        <v>16</v>
      </c>
      <c r="I6685" s="1" t="str">
        <f ca="1">IFERROR(__xludf.DUMMYFUNCTION("GOOGLETRANSLATE(F6685, ""auto"", ""en"")
"),"It served faithfully for a year and a half - no questions asked, beautiful, stylish, powerful, moderately noisy. But three days ago the protective glass visor shattered, spontaneously. The wife is shocked. Rating 1 point on a five-point system!")</f>
        <v>It served faithfully for a year and a half - no questions asked, beautiful, stylish, powerful, moderately noisy. But three days ago the protective glass visor shattered, spontaneously. The wife is shocked. Rating 1 point on a five-point system!</v>
      </c>
    </row>
    <row r="6686" spans="1:9" x14ac:dyDescent="0.3">
      <c r="A6686" s="1" t="s">
        <v>37</v>
      </c>
      <c r="B6686" s="1" t="s">
        <v>38</v>
      </c>
      <c r="C6686" s="1" t="s">
        <v>151</v>
      </c>
      <c r="D6686" s="1" t="s">
        <v>3253</v>
      </c>
      <c r="E6686" s="1" t="s">
        <v>1452</v>
      </c>
      <c r="F6686" s="1" t="s">
        <v>10523</v>
      </c>
      <c r="G6686" s="1" t="s">
        <v>36</v>
      </c>
      <c r="H6686" s="1" t="s">
        <v>29</v>
      </c>
      <c r="I6686" s="1" t="str">
        <f ca="1">IFERROR(__xludf.DUMMYFUNCTION("GOOGLETRANSLATE(F6686, ""auto"", ""en"")
"),"I bought it recently, a couple of months ago. Everything is fine)) the only negative is the Chinese assembly, the camera is bad, but I have never used it on my phone!) The touch does not glitch, the response is fast. Another disadvantage: there is not eno"&amp;"ugh memory in the phone (to put music on the call, it copies it from the card to the memory).   As for entering T9 in messages, it makes me happy))) In general, I recommend this phone to those who don’t want to waste money on unnecessary functions.. By th"&amp;"e way, it also supports reading Word documents and has a built-in translator from English)))")</f>
        <v>I bought it recently, a couple of months ago. Everything is fine)) the only negative is the Chinese assembly, the camera is bad, but I have never used it on my phone!) The touch does not glitch, the response is fast. Another disadvantage: there is not enough memory in the phone (to put music on the call, it copies it from the card to the memory).   As for entering T9 in messages, it makes me happy))) In general, I recommend this phone to those who don’t want to waste money on unnecessary functions.. By the way, it also supports reading Word documents and has a built-in translator from English)))</v>
      </c>
    </row>
    <row r="6687" spans="1:9" x14ac:dyDescent="0.3">
      <c r="A6687" s="1" t="s">
        <v>30</v>
      </c>
      <c r="B6687" s="1" t="s">
        <v>31</v>
      </c>
      <c r="C6687" s="1" t="s">
        <v>5122</v>
      </c>
      <c r="D6687" s="1" t="s">
        <v>3646</v>
      </c>
      <c r="E6687" s="1" t="s">
        <v>1450</v>
      </c>
      <c r="F6687" s="1" t="s">
        <v>10524</v>
      </c>
      <c r="G6687" s="1" t="s">
        <v>28</v>
      </c>
      <c r="H6687" s="1" t="s">
        <v>29</v>
      </c>
      <c r="I6687" s="1" t="str">
        <f ca="1">IFERROR(__xludf.DUMMYFUNCTION("GOOGLETRANSLATE(F6687, ""auto"", ""en"")
"),"Dear Radik! If you don’t know anything about hardware, then it’s better not to write.  For starters, Crysis sometimes slows down even on 4-core processors, but here there are two cores - and the percentage is not the most powerful.  And in order for GTA 4"&amp;" to run at maximum settings, you need a video card with 1200+ megabytes or at least one gigabyte. And especially not such an old model as here.  Otherwise, the system unit is 4. For those who need a completely normal home computer, it will do.")</f>
        <v>Dear Radik! If you don’t know anything about hardware, then it’s better not to write.  For starters, Crysis sometimes slows down even on 4-core processors, but here there are two cores - and the percentage is not the most powerful.  And in order for GTA 4 to run at maximum settings, you need a video card with 1200+ megabytes or at least one gigabyte. And especially not such an old model as here.  Otherwise, the system unit is 4. For those who need a completely normal home computer, it will do.</v>
      </c>
    </row>
    <row r="6688" spans="1:9" x14ac:dyDescent="0.3">
      <c r="A6688" s="1" t="s">
        <v>211</v>
      </c>
      <c r="B6688" s="1" t="s">
        <v>212</v>
      </c>
      <c r="C6688" s="1" t="s">
        <v>101</v>
      </c>
      <c r="D6688" s="1" t="s">
        <v>653</v>
      </c>
      <c r="E6688" s="1" t="s">
        <v>1545</v>
      </c>
      <c r="F6688" s="1" t="s">
        <v>10525</v>
      </c>
      <c r="G6688" s="1" t="s">
        <v>28</v>
      </c>
      <c r="H6688" s="1" t="s">
        <v>29</v>
      </c>
      <c r="I6688" s="1" t="str">
        <f ca="1">IFERROR(__xludf.DUMMYFUNCTION("GOOGLETRANSLATE(F6688, ""auto"", ""en"")
"),"I liked the product, heats up quickly and straightens hair well!)")</f>
        <v>I liked the product, heats up quickly and straightens hair well!)</v>
      </c>
    </row>
    <row r="6689" spans="1:9" x14ac:dyDescent="0.3">
      <c r="A6689" s="1" t="s">
        <v>55</v>
      </c>
      <c r="B6689" s="1" t="s">
        <v>184</v>
      </c>
      <c r="C6689" s="1" t="s">
        <v>45</v>
      </c>
      <c r="D6689" s="1" t="s">
        <v>565</v>
      </c>
      <c r="E6689" s="1" t="s">
        <v>8584</v>
      </c>
      <c r="F6689" s="1" t="s">
        <v>10526</v>
      </c>
      <c r="G6689" s="1" t="s">
        <v>36</v>
      </c>
      <c r="H6689" s="1" t="s">
        <v>29</v>
      </c>
      <c r="I6689" s="1" t="str">
        <f ca="1">IFERROR(__xludf.DUMMYFUNCTION("GOOGLETRANSLATE(F6689, ""auto"", ""en"")
"),"Good afternoon, we purchased this cool fan heater yesterday. Me, my husband and my cat are crazy about him. It heats powerfully, quickly heats up 24 km.m., there is a remote control, and there is also a mode for turning in different directions. There is a"&amp;" timer. The only negative is that after the first day the inscriptions on the buttons were erased. And so very worthy.")</f>
        <v>Good afternoon, we purchased this cool fan heater yesterday. Me, my husband and my cat are crazy about him. It heats powerfully, quickly heats up 24 km.m., there is a remote control, and there is also a mode for turning in different directions. There is a timer. The only negative is that after the first day the inscriptions on the buttons were erased. And so very worthy.</v>
      </c>
    </row>
    <row r="6690" spans="1:9" x14ac:dyDescent="0.3">
      <c r="A6690" s="1" t="s">
        <v>496</v>
      </c>
      <c r="B6690" s="1" t="s">
        <v>497</v>
      </c>
      <c r="C6690" s="1" t="s">
        <v>487</v>
      </c>
      <c r="D6690" s="1" t="s">
        <v>10527</v>
      </c>
      <c r="E6690" s="1" t="s">
        <v>131</v>
      </c>
      <c r="F6690" s="1" t="s">
        <v>10528</v>
      </c>
      <c r="G6690" s="1" t="s">
        <v>36</v>
      </c>
      <c r="H6690" s="1" t="s">
        <v>29</v>
      </c>
      <c r="I6690" s="1" t="str">
        <f ca="1">IFERROR(__xludf.DUMMYFUNCTION("GOOGLETRANSLATE(F6690, ""auto"", ""en"")
"),"seven is super - everything works, everything scrolls through, does not freeze (if it freezes, change the hardware), one thing is “DEAR PROGRAM”.")</f>
        <v>seven is super - everything works, everything scrolls through, does not freeze (if it freezes, change the hardware), one thing is “DEAR PROGRAM”.</v>
      </c>
    </row>
    <row r="6691" spans="1:9" x14ac:dyDescent="0.3">
      <c r="A6691" s="1" t="s">
        <v>30</v>
      </c>
      <c r="B6691" s="1" t="s">
        <v>50</v>
      </c>
      <c r="C6691" s="1" t="s">
        <v>51</v>
      </c>
      <c r="D6691" s="1" t="s">
        <v>8756</v>
      </c>
      <c r="E6691" s="1" t="s">
        <v>3203</v>
      </c>
      <c r="F6691" s="1" t="s">
        <v>10529</v>
      </c>
      <c r="G6691" s="1" t="s">
        <v>28</v>
      </c>
      <c r="H6691" s="1" t="s">
        <v>29</v>
      </c>
      <c r="I6691" s="1" t="str">
        <f ca="1">IFERROR(__xludf.DUMMYFUNCTION("GOOGLETRANSLATE(F6691, ""auto"", ""en"")
"),"I've been using it for about a week now, the assembly is junk. It heats up decently. Acer is Acer.")</f>
        <v>I've been using it for about a week now, the assembly is junk. It heats up decently. Acer is Acer.</v>
      </c>
    </row>
    <row r="6692" spans="1:9" x14ac:dyDescent="0.3">
      <c r="A6692" s="1" t="s">
        <v>61</v>
      </c>
      <c r="B6692" s="1" t="s">
        <v>318</v>
      </c>
      <c r="C6692" s="1" t="s">
        <v>69</v>
      </c>
      <c r="D6692" s="1" t="s">
        <v>171</v>
      </c>
      <c r="E6692" s="1" t="s">
        <v>10496</v>
      </c>
      <c r="F6692" s="1" t="s">
        <v>10530</v>
      </c>
      <c r="G6692" s="1" t="s">
        <v>36</v>
      </c>
      <c r="H6692" s="1" t="s">
        <v>29</v>
      </c>
      <c r="I6692" s="1" t="str">
        <f ca="1">IFERROR(__xludf.DUMMYFUNCTION("GOOGLETRANSLATE(F6692, ""auto"", ""en"")
"),"The kettle is 6.5 years old, everyone is happy with it, but it started leaking recently. The water level indicator is leaking. Now we are looking for a quieter and more glass kettle.")</f>
        <v>The kettle is 6.5 years old, everyone is happy with it, but it started leaking recently. The water level indicator is leaking. Now we are looking for a quieter and more glass kettle.</v>
      </c>
    </row>
    <row r="6693" spans="1:9" x14ac:dyDescent="0.3">
      <c r="A6693" s="1" t="s">
        <v>17</v>
      </c>
      <c r="B6693" s="1" t="s">
        <v>18</v>
      </c>
      <c r="C6693" s="1" t="s">
        <v>885</v>
      </c>
      <c r="D6693" s="1" t="s">
        <v>114</v>
      </c>
      <c r="E6693" s="1" t="s">
        <v>594</v>
      </c>
      <c r="F6693" s="1" t="s">
        <v>10531</v>
      </c>
      <c r="G6693" s="1" t="s">
        <v>36</v>
      </c>
      <c r="H6693" s="1" t="s">
        <v>29</v>
      </c>
      <c r="I6693" s="1" t="str">
        <f ca="1">IFERROR(__xludf.DUMMYFUNCTION("GOOGLETRANSLATE(F6693, ""auto"", ""en"")
"),"I bought this machine a week ago, the main selection criterion was that I had never heard anything bad about Kandy, the price was reasonable, and the design was very nice!!! On the very first day I passed a tough test drive (4 washes in a row on different"&amp;" functions... we washed the whole apartment!) perfectly! It washes clothes well, although it doesn’t vibrate much (well, what kind of machine doesn’t shake when spinning), well, no matter where it sits, and it’s not noisy in sound (in comparison, Indesit "&amp;"and Ariston are much noisier). I’ll highlight a couple of disadvantages, and I consider them not significant: it leaves a little powder in the tray (although when you add water for rinsing, this residue will still be washed off), and the fact that the ins"&amp;"tructions do not indicate the duration of washing for a particular function! I recommend Candy to everyone, happy shopping!")</f>
        <v>I bought this machine a week ago, the main selection criterion was that I had never heard anything bad about Kandy, the price was reasonable, and the design was very nice!!! On the very first day I passed a tough test drive (4 washes in a row on different functions... we washed the whole apartment!) perfectly! It washes clothes well, although it doesn’t vibrate much (well, what kind of machine doesn’t shake when spinning), well, no matter where it sits, and it’s not noisy in sound (in comparison, Indesit and Ariston are much noisier). I’ll highlight a couple of disadvantages, and I consider them not significant: it leaves a little powder in the tray (although when you add water for rinsing, this residue will still be washed off), and the fact that the instructions do not indicate the duration of washing for a particular function! I recommend Candy to everyone, happy shopping!</v>
      </c>
    </row>
    <row r="6694" spans="1:9" x14ac:dyDescent="0.3">
      <c r="A6694" s="1" t="s">
        <v>61</v>
      </c>
      <c r="B6694" s="1" t="s">
        <v>318</v>
      </c>
      <c r="C6694" s="1" t="s">
        <v>63</v>
      </c>
      <c r="D6694" s="1" t="s">
        <v>232</v>
      </c>
      <c r="E6694" s="1" t="s">
        <v>1207</v>
      </c>
      <c r="F6694" s="1" t="s">
        <v>10532</v>
      </c>
      <c r="G6694" s="1" t="s">
        <v>15</v>
      </c>
      <c r="H6694" s="1" t="s">
        <v>16</v>
      </c>
      <c r="I6694" s="1" t="str">
        <f ca="1">IFERROR(__xludf.DUMMYFUNCTION("GOOGLETRANSLATE(F6694, ""auto"", ""en"")
"),"Leaked after 10 months. Again, as already written, limescale appeared on the scale. Although we only use bottled water.")</f>
        <v>Leaked after 10 months. Again, as already written, limescale appeared on the scale. Although we only use bottled water.</v>
      </c>
    </row>
    <row r="6695" spans="1:9" x14ac:dyDescent="0.3">
      <c r="A6695" s="1" t="s">
        <v>61</v>
      </c>
      <c r="B6695" s="1" t="s">
        <v>145</v>
      </c>
      <c r="C6695" s="1" t="s">
        <v>74</v>
      </c>
      <c r="D6695" s="1" t="s">
        <v>385</v>
      </c>
      <c r="E6695" s="1" t="s">
        <v>1287</v>
      </c>
      <c r="F6695" s="1" t="s">
        <v>10533</v>
      </c>
      <c r="G6695" s="1" t="s">
        <v>36</v>
      </c>
      <c r="H6695" s="1" t="s">
        <v>29</v>
      </c>
      <c r="I6695" s="1" t="str">
        <f ca="1">IFERROR(__xludf.DUMMYFUNCTION("GOOGLETRANSLATE(F6695, ""auto"", ""en"")
"),"I really like this steamer, we’ve been using it for over a year now and are very pleased")</f>
        <v>I really like this steamer, we’ve been using it for over a year now and are very pleased</v>
      </c>
    </row>
    <row r="6696" spans="1:9" x14ac:dyDescent="0.3">
      <c r="A6696" s="1" t="s">
        <v>211</v>
      </c>
      <c r="B6696" s="1" t="s">
        <v>856</v>
      </c>
      <c r="C6696" s="1" t="s">
        <v>101</v>
      </c>
      <c r="D6696" s="1" t="s">
        <v>64</v>
      </c>
      <c r="E6696" s="1" t="s">
        <v>386</v>
      </c>
      <c r="F6696" s="1" t="s">
        <v>10534</v>
      </c>
      <c r="G6696" s="1" t="s">
        <v>36</v>
      </c>
      <c r="H6696" s="1" t="s">
        <v>29</v>
      </c>
      <c r="I6696" s="1" t="str">
        <f ca="1">IFERROR(__xludf.DUMMYFUNCTION("GOOGLETRANSLATE(F6696, ""auto"", ""en"")
"),"I am very happy with this purchase! Great for foot care.")</f>
        <v>I am very happy with this purchase! Great for foot care.</v>
      </c>
    </row>
    <row r="6697" spans="1:9" x14ac:dyDescent="0.3">
      <c r="A6697" s="1" t="s">
        <v>17</v>
      </c>
      <c r="B6697" s="1" t="s">
        <v>18</v>
      </c>
      <c r="C6697" s="1" t="s">
        <v>138</v>
      </c>
      <c r="D6697" s="1" t="s">
        <v>305</v>
      </c>
      <c r="E6697" s="1" t="s">
        <v>1738</v>
      </c>
      <c r="F6697" s="1" t="s">
        <v>10535</v>
      </c>
      <c r="G6697" s="1" t="s">
        <v>28</v>
      </c>
      <c r="H6697" s="1" t="s">
        <v>29</v>
      </c>
      <c r="I6697" s="1" t="str">
        <f ca="1">IFERROR(__xludf.DUMMYFUNCTION("GOOGLETRANSLATE(F6697, ""auto"", ""en"")
"),"The car suits me. The rear bearing turned out to be weak; it had to be tightened several times (after only 4 months of operation) and the belt fell off once. So - everything suits me. Moreover, she does laundry 1-3 times a day... very often. I hope it las"&amp;"ts five years :)")</f>
        <v>The car suits me. The rear bearing turned out to be weak; it had to be tightened several times (after only 4 months of operation) and the belt fell off once. So - everything suits me. Moreover, she does laundry 1-3 times a day... very often. I hope it lasts five years :)</v>
      </c>
    </row>
    <row r="6698" spans="1:9" x14ac:dyDescent="0.3">
      <c r="A6698" s="1" t="s">
        <v>965</v>
      </c>
      <c r="B6698" s="1" t="s">
        <v>966</v>
      </c>
      <c r="C6698" s="1" t="s">
        <v>2149</v>
      </c>
      <c r="D6698" s="1" t="s">
        <v>117</v>
      </c>
      <c r="E6698" s="1" t="s">
        <v>3448</v>
      </c>
      <c r="F6698" s="1" t="s">
        <v>10536</v>
      </c>
      <c r="G6698" s="1" t="s">
        <v>36</v>
      </c>
      <c r="H6698" s="1" t="s">
        <v>29</v>
      </c>
      <c r="I6698" s="1" t="str">
        <f ca="1">IFERROR(__xludf.DUMMYFUNCTION("GOOGLETRANSLATE(F6698, ""auto"", ""en"")
"),"The buffer is simply class, the sound is excellent, the control panel is convenient, I recommend it to everyone, you won’t grow old!!!")</f>
        <v>The buffer is simply class, the sound is excellent, the control panel is convenient, I recommend it to everyone, you won’t grow old!!!</v>
      </c>
    </row>
    <row r="6699" spans="1:9" x14ac:dyDescent="0.3">
      <c r="A6699" s="1" t="s">
        <v>61</v>
      </c>
      <c r="B6699" s="1" t="s">
        <v>318</v>
      </c>
      <c r="C6699" s="1" t="s">
        <v>246</v>
      </c>
      <c r="D6699" s="1" t="s">
        <v>114</v>
      </c>
      <c r="E6699" s="1" t="s">
        <v>2354</v>
      </c>
      <c r="F6699" s="1" t="s">
        <v>10537</v>
      </c>
      <c r="G6699" s="1" t="s">
        <v>28</v>
      </c>
      <c r="H6699" s="1" t="s">
        <v>29</v>
      </c>
      <c r="I6699" s="1" t="str">
        <f ca="1">IFERROR(__xludf.DUMMYFUNCTION("GOOGLETRANSLATE(F6699, ""auto"", ""en"")
"),"It is, of course, difficult to fully understand who is “leaking,..., dripping, and in what place is peeling off,” but as the practice of using one of the copies of this model, which has been working properly for the 3rd year, shows, apparently, there are "&amp;"exceptions on both sides. In this case, everything turns off on time, as long as nothing drips, it makes noise if a lot of scale has accumulated (like any kettle), without it it works quite comfortably for the ear, only the water level marks have peeled o"&amp;"ff due to cleaning the unit. If I were choosing now, I would probably buy the same one, because if you don’t need frills, such as a regulator and temperature maintenance, a thermometer, transparency of the case, lighting inside, etc., I think this would b"&amp;"e the most correct option.")</f>
        <v>It is, of course, difficult to fully understand who is “leaking,..., dripping, and in what place is peeling off,” but as the practice of using one of the copies of this model, which has been working properly for the 3rd year, shows, apparently, there are exceptions on both sides. In this case, everything turns off on time, as long as nothing drips, it makes noise if a lot of scale has accumulated (like any kettle), without it it works quite comfortably for the ear, only the water level marks have peeled off due to cleaning the unit. If I were choosing now, I would probably buy the same one, because if you don’t need frills, such as a regulator and temperature maintenance, a thermometer, transparency of the case, lighting inside, etc., I think this would be the most correct option.</v>
      </c>
    </row>
    <row r="6700" spans="1:9" x14ac:dyDescent="0.3">
      <c r="A6700" s="1" t="s">
        <v>9</v>
      </c>
      <c r="B6700" s="1" t="s">
        <v>137</v>
      </c>
      <c r="C6700" s="1" t="s">
        <v>63</v>
      </c>
      <c r="D6700" s="1" t="s">
        <v>3253</v>
      </c>
      <c r="E6700" s="1" t="s">
        <v>9164</v>
      </c>
      <c r="F6700" s="1" t="s">
        <v>10538</v>
      </c>
      <c r="G6700" s="1" t="s">
        <v>36</v>
      </c>
      <c r="H6700" s="1" t="s">
        <v>29</v>
      </c>
      <c r="I6700" s="1" t="str">
        <f ca="1">IFERROR(__xludf.DUMMYFUNCTION("GOOGLETRANSLATE(F6700, ""auto"", ""en"")
"),"I found a bunch of comments about this panel and 99 percent were positive. That's why I didn't think long about the purchase. The stove met my expectations completely! Two expansion zones are very convenient, and the round expansion zone also speeds up th"&amp;"e cooking process. On the oval one you can place a duckling and other vessels of non-standard size. There is a blocking from children who try to climb into places where they are not asked.")</f>
        <v>I found a bunch of comments about this panel and 99 percent were positive. That's why I didn't think long about the purchase. The stove met my expectations completely! Two expansion zones are very convenient, and the round expansion zone also speeds up the cooking process. On the oval one you can place a duckling and other vessels of non-standard size. There is a blocking from children who try to climb into places where they are not asked.</v>
      </c>
    </row>
    <row r="6701" spans="1:9" x14ac:dyDescent="0.3">
      <c r="A6701" s="1" t="s">
        <v>17</v>
      </c>
      <c r="B6701" s="1" t="s">
        <v>18</v>
      </c>
      <c r="C6701" s="1" t="s">
        <v>80</v>
      </c>
      <c r="D6701" s="1" t="s">
        <v>139</v>
      </c>
      <c r="E6701" s="1" t="s">
        <v>1700</v>
      </c>
      <c r="F6701" s="1" t="s">
        <v>10539</v>
      </c>
      <c r="G6701" s="1" t="s">
        <v>28</v>
      </c>
      <c r="H6701" s="1" t="s">
        <v>29</v>
      </c>
      <c r="I6701" s="1" t="str">
        <f ca="1">IFERROR(__xludf.DUMMYFUNCTION("GOOGLETRANSLATE(F6701, ""auto"", ""en"")
"),"The machine is not bad, I’ve been using it since March 2010. There are some minor problems: the bottom door leaked a couple of times, they fixed it by wiping the door in a circular motion every time after washing; there’s a problem with the spin cycle, it"&amp;" doesn’t always balance itself - you have to rearrange the wet laundry on the drum; it takes in and drains water loudly, something is knocking inside.  Quite stable, sometimes it shudders at maximum load, very economical, washes well - but that’s what you"&amp;" need from a washing machine!")</f>
        <v>The machine is not bad, I’ve been using it since March 2010. There are some minor problems: the bottom door leaked a couple of times, they fixed it by wiping the door in a circular motion every time after washing; there’s a problem with the spin cycle, it doesn’t always balance itself - you have to rearrange the wet laundry on the drum; it takes in and drains water loudly, something is knocking inside.  Quite stable, sometimes it shudders at maximum load, very economical, washes well - but that’s what you need from a washing machine!</v>
      </c>
    </row>
    <row r="6702" spans="1:9" x14ac:dyDescent="0.3">
      <c r="A6702" s="1" t="s">
        <v>120</v>
      </c>
      <c r="B6702" s="1" t="s">
        <v>126</v>
      </c>
      <c r="C6702" s="1" t="s">
        <v>80</v>
      </c>
      <c r="D6702" s="1" t="s">
        <v>10540</v>
      </c>
      <c r="E6702" s="1" t="s">
        <v>1139</v>
      </c>
      <c r="F6702" s="1" t="s">
        <v>10541</v>
      </c>
      <c r="G6702" s="1" t="s">
        <v>49</v>
      </c>
      <c r="H6702" s="1" t="s">
        <v>16</v>
      </c>
      <c r="I6702" s="1" t="str">
        <f ca="1">IFERROR(__xludf.DUMMYFUNCTION("GOOGLETRANSLATE(F6702, ""auto"", ""en"")
"),"I bought this miracle three weeks ago. Don’t believe that there is a vivid picture here, bright colors and relaxation for the eyes. For that kind of money I got a complete headache in the form of 4 trips to the service center. In my opinion it is better t"&amp;"o watch it in black and white. Totally sucks. Don't take THIS!")</f>
        <v>I bought this miracle three weeks ago. Don’t believe that there is a vivid picture here, bright colors and relaxation for the eyes. For that kind of money I got a complete headache in the form of 4 trips to the service center. In my opinion it is better to watch it in black and white. Totally sucks. Don't take THIS!</v>
      </c>
    </row>
    <row r="6703" spans="1:9" x14ac:dyDescent="0.3">
      <c r="A6703" s="1" t="s">
        <v>55</v>
      </c>
      <c r="B6703" s="1" t="s">
        <v>3549</v>
      </c>
      <c r="C6703" s="1" t="s">
        <v>57</v>
      </c>
      <c r="D6703" s="1" t="s">
        <v>10542</v>
      </c>
      <c r="E6703" s="1" t="s">
        <v>750</v>
      </c>
      <c r="F6703" s="1" t="s">
        <v>10543</v>
      </c>
      <c r="G6703" s="1" t="s">
        <v>15</v>
      </c>
      <c r="H6703" s="1" t="s">
        <v>16</v>
      </c>
      <c r="I6703" s="1" t="str">
        <f ca="1">IFERROR(__xludf.DUMMYFUNCTION("GOOGLETRANSLATE(F6703, ""auto"", ""en"")
"),"The description on the website does not indicate the dimensions, and it says that the placement is on the floor (I would like to see it on the floor). I didn’t even find it in the store right away. It’s the size of a beer can.")</f>
        <v>The description on the website does not indicate the dimensions, and it says that the placement is on the floor (I would like to see it on the floor). I didn’t even find it in the store right away. It’s the size of a beer can.</v>
      </c>
    </row>
    <row r="6704" spans="1:9" x14ac:dyDescent="0.3">
      <c r="A6704" s="1" t="s">
        <v>43</v>
      </c>
      <c r="B6704" s="1" t="s">
        <v>1370</v>
      </c>
      <c r="C6704" s="1" t="s">
        <v>2137</v>
      </c>
      <c r="D6704" s="1" t="s">
        <v>52</v>
      </c>
      <c r="E6704" s="1" t="s">
        <v>1207</v>
      </c>
      <c r="F6704" s="1" t="s">
        <v>10544</v>
      </c>
      <c r="G6704" s="1" t="s">
        <v>28</v>
      </c>
      <c r="H6704" s="1" t="s">
        <v>29</v>
      </c>
      <c r="I6704" s="1" t="str">
        <f ca="1">IFERROR(__xludf.DUMMYFUNCTION("GOOGLETRANSLATE(F6704, ""auto"", ""en"")
"),"This is my first water heater, so there is nothing to compare with. For me, the main disadvantage was the water connection, because... the tap must be installed before the entrance, not after. Therefore, you cannot simply install it into the system. Why? "&amp;"Because it turns on from the water pressure, or rather from the pressure. Therefore, if installed on the system, it simply will not turn off. For installation, I was advised at an electrical goods store to use a 3*4 cable, but as it turned out, 3*2.5 woul"&amp;"d have been enough. I connected it to an outlet in the bathroom (we recently had the 3*2.5 wiring changed) and the wires get a little hot. When connecting a regular shower, the heater is not very effective, but if it comes from a kit, then it is quite nor"&amp;"mal, because It has very small water passage nozzles. I tried to draw a bath of water, in general it was successful, but the RCD tripped 3 times (a very old one, in the evening I’ll get a new, more powerful one) and in about 1:00-1:20 an hour I got warm w"&amp;"ater. Great for showering, washing, washing dishes. To set up a bathtub, you still need something more powerful (alas, our wiring does not allow something more powerful)")</f>
        <v>This is my first water heater, so there is nothing to compare with. For me, the main disadvantage was the water connection, because... the tap must be installed before the entrance, not after. Therefore, you cannot simply install it into the system. Why? Because it turns on from the water pressure, or rather from the pressure. Therefore, if installed on the system, it simply will not turn off. For installation, I was advised at an electrical goods store to use a 3*4 cable, but as it turned out, 3*2.5 would have been enough. I connected it to an outlet in the bathroom (we recently had the 3*2.5 wiring changed) and the wires get a little hot. When connecting a regular shower, the heater is not very effective, but if it comes from a kit, then it is quite normal, because It has very small water passage nozzles. I tried to draw a bath of water, in general it was successful, but the RCD tripped 3 times (a very old one, in the evening I’ll get a new, more powerful one) and in about 1:00-1:20 an hour I got warm water. Great for showering, washing, washing dishes. To set up a bathtub, you still need something more powerful (alas, our wiring does not allow something more powerful)</v>
      </c>
    </row>
    <row r="6705" spans="1:9" x14ac:dyDescent="0.3">
      <c r="A6705" s="1" t="s">
        <v>17</v>
      </c>
      <c r="B6705" s="1" t="s">
        <v>18</v>
      </c>
      <c r="C6705" s="1" t="s">
        <v>134</v>
      </c>
      <c r="D6705" s="1" t="s">
        <v>420</v>
      </c>
      <c r="E6705" s="1" t="s">
        <v>3542</v>
      </c>
      <c r="F6705" s="1" t="s">
        <v>10545</v>
      </c>
      <c r="G6705" s="1" t="s">
        <v>36</v>
      </c>
      <c r="H6705" s="1" t="s">
        <v>29</v>
      </c>
      <c r="I6705" s="1" t="str">
        <f ca="1">IFERROR(__xludf.DUMMYFUNCTION("GOOGLETRANSLATE(F6705, ""auto"", ""en"")
"),"We recently bought a Siemens WS 10 X 45 AOE washing machine. It works very quietly, even during the spin cycle. There are no complaints about the quality of washing.")</f>
        <v>We recently bought a Siemens WS 10 X 45 AOE washing machine. It works very quietly, even during the spin cycle. There are no complaints about the quality of washing.</v>
      </c>
    </row>
    <row r="6706" spans="1:9" x14ac:dyDescent="0.3">
      <c r="A6706" s="1" t="s">
        <v>30</v>
      </c>
      <c r="B6706" s="1" t="s">
        <v>50</v>
      </c>
      <c r="C6706" s="1" t="s">
        <v>189</v>
      </c>
      <c r="D6706" s="1" t="s">
        <v>749</v>
      </c>
      <c r="E6706" s="1" t="s">
        <v>251</v>
      </c>
      <c r="F6706" s="1" t="s">
        <v>10546</v>
      </c>
      <c r="G6706" s="1" t="s">
        <v>36</v>
      </c>
      <c r="H6706" s="1" t="s">
        <v>29</v>
      </c>
      <c r="I6706" s="1" t="str">
        <f ca="1">IFERROR(__xludf.DUMMYFUNCTION("GOOGLETRANSLATE(F6706, ""auto"", ""en"")
"),"I bought it on December 30, absolutely everything is fine, but today a red vertical stripe appeared on the monitor (((didn’t drop it, didn’t do anything... turned it on the night before and here they are(")</f>
        <v>I bought it on December 30, absolutely everything is fine, but today a red vertical stripe appeared on the monitor (((didn’t drop it, didn’t do anything... turned it on the night before and here they are(</v>
      </c>
    </row>
    <row r="6707" spans="1:9" x14ac:dyDescent="0.3">
      <c r="A6707" s="1" t="s">
        <v>149</v>
      </c>
      <c r="B6707" s="1" t="s">
        <v>150</v>
      </c>
      <c r="C6707" s="1" t="s">
        <v>2016</v>
      </c>
      <c r="D6707" s="1" t="s">
        <v>152</v>
      </c>
      <c r="E6707" s="1" t="s">
        <v>2882</v>
      </c>
      <c r="F6707" s="1" t="s">
        <v>10547</v>
      </c>
      <c r="G6707" s="1" t="s">
        <v>28</v>
      </c>
      <c r="H6707" s="1" t="s">
        <v>29</v>
      </c>
      <c r="I6707" s="1" t="str">
        <f ca="1">IFERROR(__xludf.DUMMYFUNCTION("GOOGLETRANSLATE(F6707, ""auto"", ""en"")
"),"The design of the vacuum cleaner is not bad, the cord is long, the plug does not fall out. However, the power is rather weak.")</f>
        <v>The design of the vacuum cleaner is not bad, the cord is long, the plug does not fall out. However, the power is rather weak.</v>
      </c>
    </row>
    <row r="6708" spans="1:9" x14ac:dyDescent="0.3">
      <c r="A6708" s="1" t="s">
        <v>169</v>
      </c>
      <c r="B6708" s="1" t="s">
        <v>170</v>
      </c>
      <c r="C6708" s="1" t="s">
        <v>97</v>
      </c>
      <c r="D6708" s="1" t="s">
        <v>1036</v>
      </c>
      <c r="E6708" s="1" t="s">
        <v>349</v>
      </c>
      <c r="F6708" s="1" t="s">
        <v>10548</v>
      </c>
      <c r="G6708" s="1" t="s">
        <v>36</v>
      </c>
      <c r="H6708" s="1" t="s">
        <v>29</v>
      </c>
      <c r="I6708" s="1" t="str">
        <f ca="1">IFERROR(__xludf.DUMMYFUNCTION("GOOGLETRANSLATE(F6708, ""auto"", ""en"")
"),"Good sound, ear pads included, high-quality, but short cable. Really good and noticeable bass! I have never heard anything like this in this price category. The ear pads seem like a small thing, but there are so many advantages: they fit well, the headpho"&amp;"nes don’t put pressure on them and you don’t feel them in your ear at all, in winter, again, when you put them in, your ears are not cold :) I walked with them every day for a year, then I lost them. I bought another one and have been using it for a year "&amp;"now - no complaints or defects.")</f>
        <v>Good sound, ear pads included, high-quality, but short cable. Really good and noticeable bass! I have never heard anything like this in this price category. The ear pads seem like a small thing, but there are so many advantages: they fit well, the headphones don’t put pressure on them and you don’t feel them in your ear at all, in winter, again, when you put them in, your ears are not cold :) I walked with them every day for a year, then I lost them. I bought another one and have been using it for a year now - no complaints or defects.</v>
      </c>
    </row>
    <row r="6709" spans="1:9" x14ac:dyDescent="0.3">
      <c r="A6709" s="1" t="s">
        <v>120</v>
      </c>
      <c r="B6709" s="1" t="s">
        <v>256</v>
      </c>
      <c r="C6709" s="1" t="s">
        <v>32</v>
      </c>
      <c r="D6709" s="1" t="s">
        <v>33</v>
      </c>
      <c r="E6709" s="1" t="s">
        <v>1553</v>
      </c>
      <c r="F6709" s="1" t="s">
        <v>10549</v>
      </c>
      <c r="G6709" s="1" t="s">
        <v>36</v>
      </c>
      <c r="H6709" s="1" t="s">
        <v>29</v>
      </c>
      <c r="I6709" s="1" t="str">
        <f ca="1">IFERROR(__xludf.DUMMYFUNCTION("GOOGLETRANSLATE(F6709, ""auto"", ""en"")
"),"Excellent LCD, I’m happy with everything, sound, picture, channel switching (no need to switch to two-digit mode and back), the remote control is convenient, I really like the colors, the TV reception is excellent, a simple menu. In general, after a year "&amp;"and a half of use, I did not find any shortcomings. Well, maybe there’s not enough bass, but I’ve never messed with the sound settings... For a kitchen of 16 sq.m. ideal option. I never turned on the sound louder than 28 (out of 100). I recommend an excel"&amp;"lent residential complex.   P.S.: I decided to write because... I was watching TV in the bedroom, so I decided to write about my own (about this), after all, I listen to other people’s reviews. I’m thinking about getting an Acer for the bedroom, just a bi"&amp;"gger one.")</f>
        <v>Excellent LCD, I’m happy with everything, sound, picture, channel switching (no need to switch to two-digit mode and back), the remote control is convenient, I really like the colors, the TV reception is excellent, a simple menu. In general, after a year and a half of use, I did not find any shortcomings. Well, maybe there’s not enough bass, but I’ve never messed with the sound settings... For a kitchen of 16 sq.m. ideal option. I never turned on the sound louder than 28 (out of 100). I recommend an excellent residential complex.   P.S.: I decided to write because... I was watching TV in the bedroom, so I decided to write about my own (about this), after all, I listen to other people’s reviews. I’m thinking about getting an Acer for the bedroom, just a bigger one.</v>
      </c>
    </row>
    <row r="6710" spans="1:9" x14ac:dyDescent="0.3">
      <c r="A6710" s="1" t="s">
        <v>149</v>
      </c>
      <c r="B6710" s="1" t="s">
        <v>155</v>
      </c>
      <c r="C6710" s="1" t="s">
        <v>1187</v>
      </c>
      <c r="D6710" s="1" t="s">
        <v>295</v>
      </c>
      <c r="E6710" s="1" t="s">
        <v>87</v>
      </c>
      <c r="F6710" s="1" t="s">
        <v>10550</v>
      </c>
      <c r="G6710" s="1" t="s">
        <v>36</v>
      </c>
      <c r="H6710" s="1" t="s">
        <v>29</v>
      </c>
      <c r="I6710" s="1" t="str">
        <f ca="1">IFERROR(__xludf.DUMMYFUNCTION("GOOGLETRANSLATE(F6710, ""auto"", ""en"")
"),"Powerful, compact, cleans efficiently, easy to clean. The air is fresh after cleaning. No complaints.  When we bought it, we thought that we were overpaying. But now there is no doubt left, the vacuum cleaner pays for itself :)")</f>
        <v>Powerful, compact, cleans efficiently, easy to clean. The air is fresh after cleaning. No complaints.  When we bought it, we thought that we were overpaying. But now there is no doubt left, the vacuum cleaner pays for itself :)</v>
      </c>
    </row>
    <row r="6711" spans="1:9" x14ac:dyDescent="0.3">
      <c r="A6711" s="1" t="s">
        <v>120</v>
      </c>
      <c r="B6711" s="1" t="s">
        <v>256</v>
      </c>
      <c r="C6711" s="1" t="s">
        <v>69</v>
      </c>
      <c r="D6711" s="1" t="s">
        <v>5680</v>
      </c>
      <c r="E6711" s="1" t="s">
        <v>2298</v>
      </c>
      <c r="F6711" s="1" t="s">
        <v>10551</v>
      </c>
      <c r="G6711" s="1" t="s">
        <v>49</v>
      </c>
      <c r="H6711" s="1" t="s">
        <v>16</v>
      </c>
      <c r="I6711" s="1" t="str">
        <f ca="1">IFERROR(__xludf.DUMMYFUNCTION("GOOGLETRANSLATE(F6711, ""auto"", ""en"")
"),"A friend was given this TV as a gift. Hanging on the wall. I have never seen a more disgusting device. It is acceptable to look only at an angle of 90 degrees! Viewing angle horizontally by 3, vertically by 1-. Horror!!!")</f>
        <v>A friend was given this TV as a gift. Hanging on the wall. I have never seen a more disgusting device. It is acceptable to look only at an angle of 90 degrees! Viewing angle horizontally by 3, vertically by 1-. Horror!!!</v>
      </c>
    </row>
    <row r="6712" spans="1:9" x14ac:dyDescent="0.3">
      <c r="A6712" s="1" t="s">
        <v>30</v>
      </c>
      <c r="B6712" s="1" t="s">
        <v>50</v>
      </c>
      <c r="C6712" s="1" t="s">
        <v>694</v>
      </c>
      <c r="D6712" s="1" t="s">
        <v>10552</v>
      </c>
      <c r="E6712" s="1" t="s">
        <v>1632</v>
      </c>
      <c r="F6712" s="1" t="s">
        <v>10553</v>
      </c>
      <c r="G6712" s="1" t="s">
        <v>36</v>
      </c>
      <c r="H6712" s="1" t="s">
        <v>29</v>
      </c>
      <c r="I6712" s="1" t="str">
        <f ca="1">IFERROR(__xludf.DUMMYFUNCTION("GOOGLETRANSLATE(F6712, ""auto"", ""en"")
"),"By the way, the price of mvideo is more than adequate! Well done! I compared them with foreign prices... If only, based on Ion, they would start selling the same model as soon as possible with Windows 7 for 18 thousand - then I would be first in line! )")</f>
        <v>By the way, the price of mvideo is more than adequate! Well done! I compared them with foreign prices... If only, based on Ion, they would start selling the same model as soon as possible with Windows 7 for 18 thousand - then I would be first in line! )</v>
      </c>
    </row>
    <row r="6713" spans="1:9" x14ac:dyDescent="0.3">
      <c r="A6713" s="1" t="s">
        <v>120</v>
      </c>
      <c r="B6713" s="1" t="s">
        <v>196</v>
      </c>
      <c r="C6713" s="1" t="s">
        <v>97</v>
      </c>
      <c r="D6713" s="1" t="s">
        <v>1940</v>
      </c>
      <c r="E6713" s="1" t="s">
        <v>559</v>
      </c>
      <c r="F6713" s="1" t="s">
        <v>10554</v>
      </c>
      <c r="G6713" s="1" t="s">
        <v>49</v>
      </c>
      <c r="H6713" s="1" t="s">
        <v>16</v>
      </c>
      <c r="I6713" s="1" t="str">
        <f ca="1">IFERROR(__xludf.DUMMYFUNCTION("GOOGLETRANSLATE(F6713, ""auto"", ""en"")
"),"We bought this device, brought it home, installed it and immediately packed it back, we'll take it back tomorrow. Our cable TV shows disgustingly, loops, ripples, some kind of twitching... the picture is indistinct, blurry. Next to it is a 32"" model 3406"&amp;" of another brand, bought a year ago in the same store - it shows perfectly with the same antenna, there’s really nothing to complain about! So Sonya really disappointed me, don’t buy this model!")</f>
        <v>We bought this device, brought it home, installed it and immediately packed it back, we'll take it back tomorrow. Our cable TV shows disgustingly, loops, ripples, some kind of twitching... the picture is indistinct, blurry. Next to it is a 32" model 3406 of another brand, bought a year ago in the same store - it shows perfectly with the same antenna, there’s really nothing to complain about! So Sonya really disappointed me, don’t buy this model!</v>
      </c>
    </row>
    <row r="6714" spans="1:9" x14ac:dyDescent="0.3">
      <c r="A6714" s="1" t="s">
        <v>624</v>
      </c>
      <c r="B6714" s="1" t="s">
        <v>625</v>
      </c>
      <c r="C6714" s="1" t="s">
        <v>479</v>
      </c>
      <c r="D6714" s="1" t="s">
        <v>39</v>
      </c>
      <c r="E6714" s="1" t="s">
        <v>1012</v>
      </c>
      <c r="F6714" s="1" t="s">
        <v>10555</v>
      </c>
      <c r="G6714" s="1" t="s">
        <v>36</v>
      </c>
      <c r="H6714" s="1" t="s">
        <v>29</v>
      </c>
      <c r="I6714" s="1" t="str">
        <f ca="1">IFERROR(__xludf.DUMMYFUNCTION("GOOGLETRANSLATE(F6714, ""auto"", ""en"")
"),"This is truly the most important game in recent years, I bought a PS3 on purpose, I will soon buy the game, this is a salvation for thoughtful and empathetic players who are incredibly tired of the monthly riveted shooters on Anreal Engineer 3, who are ti"&amp;"red of bringing down crowds of “creatures”, THIS is not pop music, this is not a mainstream project, and it’s upsetting that foreign gaming publications and critics do not all appreciate it (in my opinion, some the publication awarded 7.5) this upsets, bu"&amp;"t pleases our, domestic game community, in Russia it has gained enormous popularity, especially those who like to read great detective stories, and in general those who are not interested in games, they can easily come to a friend who has a PS3 and he wil"&amp;"l play it before your eyes (although it will take quite a bit of time) and you will get no less pleasure than the player. QTEs are implemented at the highest level; there have never been similar games with such mechanics. Uuuh... I think that's enough, it"&amp;"'s just a game that I want to talk about, talk about, and that's great, it throws us back, when the release of each new game was significant, they waited for a long time, languished, there was no conveyor")</f>
        <v>This is truly the most important game in recent years, I bought a PS3 on purpose, I will soon buy the game, this is a salvation for thoughtful and empathetic players who are incredibly tired of the monthly riveted shooters on Anreal Engineer 3, who are tired of bringing down crowds of “creatures”, THIS is not pop music, this is not a mainstream project, and it’s upsetting that foreign gaming publications and critics do not all appreciate it (in my opinion, some the publication awarded 7.5) this upsets, but pleases our, domestic game community, in Russia it has gained enormous popularity, especially those who like to read great detective stories, and in general those who are not interested in games, they can easily come to a friend who has a PS3 and he will play it before your eyes (although it will take quite a bit of time) and you will get no less pleasure than the player. QTEs are implemented at the highest level; there have never been similar games with such mechanics. Uuuh... I think that's enough, it's just a game that I want to talk about, talk about, and that's great, it throws us back, when the release of each new game was significant, they waited for a long time, languished, there was no conveyor</v>
      </c>
    </row>
    <row r="6715" spans="1:9" x14ac:dyDescent="0.3">
      <c r="A6715" s="1" t="s">
        <v>105</v>
      </c>
      <c r="B6715" s="1" t="s">
        <v>106</v>
      </c>
      <c r="C6715" s="1" t="s">
        <v>97</v>
      </c>
      <c r="D6715" s="1" t="s">
        <v>39</v>
      </c>
      <c r="E6715" s="1" t="s">
        <v>734</v>
      </c>
      <c r="F6715" s="1" t="s">
        <v>10556</v>
      </c>
      <c r="G6715" s="1" t="s">
        <v>28</v>
      </c>
      <c r="H6715" s="1" t="s">
        <v>29</v>
      </c>
      <c r="I6715" s="1" t="str">
        <f ca="1">IFERROR(__xludf.DUMMYFUNCTION("GOOGLETRANSLATE(F6715, ""auto"", ""en"")
"),"I purchased this device a week ago.    One of the advantages, of course, is the sound quality! It is much better than any Samsung and airiver, for me it will surpass Cowon due to its more velvety, almost “tube” timbre.   For the first time I hear a player"&amp;" in which, when adding “lows,” the highs do not fall off (and vice versa, respectively). Any style of music sounds great, I especially note that the classics here are generally amazing: the sense of space and liveliness of sound is mesmerizing.   Today, o"&amp;"n the way, I listened to a concert for Tchaikovsky’s quartet, I didn’t notice how an hour flew by) For the first time, listening to classics on a player is not only pleasant, but also INTERESTING.  The metal cuts well, clearly separating the bass and guit"&amp;"ar parts. Blues is very fiery. Jazz is detailed and lively. It turns an acoustic guitar into an orchestra. I didn’t listen to pop music, sorry) I was also pleased: the build quality, the screen, the battery (if you don’t abuse enhancements), the external "&amp;"speaker (I use it when I listen to audiobooks at home).    Of the minuses, everything is standard for Sony: lack of FLAC support (although why is it needed when the player plays simple mp3s better than many players play lossless) and minimal functionality"&amp;" in the non-musical area: here you won’t really watch a video or read a book (but you’ll save your eyes). What really upset me was that they removed the “Podcasts” function; listening to audiobooks without bookmarks is not so convenient.    Overall, I’m v"&amp;"ery pleased with the purchase, because the focus was on sound quality, and almost no one can compete with Sony in this regard. I recommend it to connoisseurs of soft and surround sound.")</f>
        <v>I purchased this device a week ago.    One of the advantages, of course, is the sound quality! It is much better than any Samsung and airiver, for me it will surpass Cowon due to its more velvety, almost “tube” timbre.   For the first time I hear a player in which, when adding “lows,” the highs do not fall off (and vice versa, respectively). Any style of music sounds great, I especially note that the classics here are generally amazing: the sense of space and liveliness of sound is mesmerizing.   Today, on the way, I listened to a concert for Tchaikovsky’s quartet, I didn’t notice how an hour flew by) For the first time, listening to classics on a player is not only pleasant, but also INTERESTING.  The metal cuts well, clearly separating the bass and guitar parts. Blues is very fiery. Jazz is detailed and lively. It turns an acoustic guitar into an orchestra. I didn’t listen to pop music, sorry) I was also pleased: the build quality, the screen, the battery (if you don’t abuse enhancements), the external speaker (I use it when I listen to audiobooks at home).    Of the minuses, everything is standard for Sony: lack of FLAC support (although why is it needed when the player plays simple mp3s better than many players play lossless) and minimal functionality in the non-musical area: here you won’t really watch a video or read a book (but you’ll save your eyes). What really upset me was that they removed the “Podcasts” function; listening to audiobooks without bookmarks is not so convenient.    Overall, I’m very pleased with the purchase, because the focus was on sound quality, and almost no one can compete with Sony in this regard. I recommend it to connoisseurs of soft and surround sound.</v>
      </c>
    </row>
    <row r="6716" spans="1:9" x14ac:dyDescent="0.3">
      <c r="A6716" s="1" t="s">
        <v>78</v>
      </c>
      <c r="B6716" s="1" t="s">
        <v>1163</v>
      </c>
      <c r="C6716" s="1" t="s">
        <v>1224</v>
      </c>
      <c r="D6716" s="1" t="s">
        <v>10557</v>
      </c>
      <c r="E6716" s="1" t="s">
        <v>2622</v>
      </c>
      <c r="F6716" s="1" t="s">
        <v>10558</v>
      </c>
      <c r="G6716" s="1" t="s">
        <v>36</v>
      </c>
      <c r="H6716" s="1" t="s">
        <v>29</v>
      </c>
      <c r="I6716" s="1" t="str">
        <f ca="1">IFERROR(__xludf.DUMMYFUNCTION("GOOGLETRANSLATE(F6716, ""auto"", ""en"")
"),"super!!!")</f>
        <v>super!!!</v>
      </c>
    </row>
    <row r="6717" spans="1:9" x14ac:dyDescent="0.3">
      <c r="A6717" s="1" t="s">
        <v>757</v>
      </c>
      <c r="B6717" s="1" t="s">
        <v>758</v>
      </c>
      <c r="C6717" s="1" t="s">
        <v>160</v>
      </c>
      <c r="D6717" s="1" t="s">
        <v>52</v>
      </c>
      <c r="E6717" s="1" t="s">
        <v>4449</v>
      </c>
      <c r="F6717" s="1" t="s">
        <v>10559</v>
      </c>
      <c r="G6717" s="1" t="s">
        <v>36</v>
      </c>
      <c r="H6717" s="1" t="s">
        <v>29</v>
      </c>
      <c r="I6717" s="1" t="str">
        <f ca="1">IFERROR(__xludf.DUMMYFUNCTION("GOOGLETRANSLATE(F6717, ""auto"", ""en"")
"),"Super acoustics!  I've been looking for a compact version for a long time and found it!")</f>
        <v>Super acoustics!  I've been looking for a compact version for a long time and found it!</v>
      </c>
    </row>
    <row r="6718" spans="1:9" x14ac:dyDescent="0.3">
      <c r="A6718" s="1" t="s">
        <v>361</v>
      </c>
      <c r="B6718" s="1" t="s">
        <v>1077</v>
      </c>
      <c r="C6718" s="1" t="s">
        <v>561</v>
      </c>
      <c r="D6718" s="1" t="s">
        <v>474</v>
      </c>
      <c r="E6718" s="1" t="s">
        <v>5823</v>
      </c>
      <c r="F6718" s="1" t="s">
        <v>10560</v>
      </c>
      <c r="G6718" s="1" t="s">
        <v>15</v>
      </c>
      <c r="H6718" s="1" t="s">
        <v>16</v>
      </c>
      <c r="I6718" s="1" t="str">
        <f ca="1">IFERROR(__xludf.DUMMYFUNCTION("GOOGLETRANSLATE(F6718, ""auto"", ""en"")
"),"The press strainer smells like some kind of rubber. These are apparently plastic black decorations. I bought the kettle a long time ago, I thought the smell would go away over time, but in vain. I still don’t make tea.")</f>
        <v>The press strainer smells like some kind of rubber. These are apparently plastic black decorations. I bought the kettle a long time ago, I thought the smell would go away over time, but in vain. I still don’t make tea.</v>
      </c>
    </row>
    <row r="6719" spans="1:9" x14ac:dyDescent="0.3">
      <c r="A6719" s="1" t="s">
        <v>30</v>
      </c>
      <c r="B6719" s="1" t="s">
        <v>50</v>
      </c>
      <c r="C6719" s="1" t="s">
        <v>151</v>
      </c>
      <c r="D6719" s="1" t="s">
        <v>152</v>
      </c>
      <c r="E6719" s="1" t="s">
        <v>3867</v>
      </c>
      <c r="F6719" s="1" t="s">
        <v>10561</v>
      </c>
      <c r="G6719" s="1" t="s">
        <v>28</v>
      </c>
      <c r="H6719" s="1" t="s">
        <v>29</v>
      </c>
      <c r="I6719" s="1" t="str">
        <f ca="1">IFERROR(__xludf.DUMMYFUNCTION("GOOGLETRANSLATE(F6719, ""auto"", ""en"")
"),"I bought it on sale in January for 20 thousand, for such a configuration it was not at all expensive then. I am very pleased, the most important thing for me is that it is almost silent. Only the body lacks rigidity. But this is probably not even a bad th"&amp;"ing, since a more elastic body will not crack from an impact.")</f>
        <v>I bought it on sale in January for 20 thousand, for such a configuration it was not at all expensive then. I am very pleased, the most important thing for me is that it is almost silent. Only the body lacks rigidity. But this is probably not even a bad thing, since a more elastic body will not crack from an impact.</v>
      </c>
    </row>
    <row r="6720" spans="1:9" x14ac:dyDescent="0.3">
      <c r="A6720" s="1" t="s">
        <v>43</v>
      </c>
      <c r="B6720" s="1" t="s">
        <v>502</v>
      </c>
      <c r="C6720" s="1" t="s">
        <v>151</v>
      </c>
      <c r="D6720" s="1" t="s">
        <v>10562</v>
      </c>
      <c r="E6720" s="1" t="s">
        <v>405</v>
      </c>
      <c r="F6720" s="1" t="s">
        <v>10563</v>
      </c>
      <c r="G6720" s="1" t="s">
        <v>49</v>
      </c>
      <c r="H6720" s="1" t="s">
        <v>16</v>
      </c>
      <c r="I6720" s="1" t="str">
        <f ca="1">IFERROR(__xludf.DUMMYFUNCTION("GOOGLETRANSLATE(F6720, ""auto"", ""en"")
"),"Bought in April 2011. Everything worked fine. At the end of May it stopped cooling. While the repair request was being made, it took another 2 weeks for the repairman to arrive. The repairman blames the installer, they say that the problem is in the exter"&amp;"nal unit. That's probably true. In short, the Conder arrived at the M.Video service in mid-June. Still being renovated. It's hot outside, stuffy at home. A waste of money.")</f>
        <v>Bought in April 2011. Everything worked fine. At the end of May it stopped cooling. While the repair request was being made, it took another 2 weeks for the repairman to arrive. The repairman blames the installer, they say that the problem is in the external unit. That's probably true. In short, the Conder arrived at the M.Video service in mid-June. Still being renovated. It's hot outside, stuffy at home. A waste of money.</v>
      </c>
    </row>
    <row r="6721" spans="1:9" x14ac:dyDescent="0.3">
      <c r="A6721" s="1" t="s">
        <v>211</v>
      </c>
      <c r="B6721" s="1" t="s">
        <v>410</v>
      </c>
      <c r="C6721" s="1" t="s">
        <v>122</v>
      </c>
      <c r="D6721" s="1" t="s">
        <v>86</v>
      </c>
      <c r="E6721" s="1" t="s">
        <v>1319</v>
      </c>
      <c r="F6721" s="1" t="s">
        <v>10564</v>
      </c>
      <c r="G6721" s="1" t="s">
        <v>36</v>
      </c>
      <c r="H6721" s="1" t="s">
        <v>29</v>
      </c>
      <c r="I6721" s="1" t="str">
        <f ca="1">IFERROR(__xludf.DUMMYFUNCTION("GOOGLETRANSLATE(F6721, ""auto"", ""en"")
"),"I looked at the reviews on the Internet and went and bought it. I have had other razors, this one compared to others, heaven and earth. The shave is clean, the sound is quiet. In general, the rating is pure 5ka.")</f>
        <v>I looked at the reviews on the Internet and went and bought it. I have had other razors, this one compared to others, heaven and earth. The shave is clean, the sound is quiet. In general, the rating is pure 5ka.</v>
      </c>
    </row>
    <row r="6722" spans="1:9" x14ac:dyDescent="0.3">
      <c r="A6722" s="1" t="s">
        <v>211</v>
      </c>
      <c r="B6722" s="1" t="s">
        <v>212</v>
      </c>
      <c r="C6722" s="1" t="s">
        <v>381</v>
      </c>
      <c r="D6722" s="1" t="s">
        <v>10565</v>
      </c>
      <c r="E6722" s="1" t="s">
        <v>1861</v>
      </c>
      <c r="F6722" s="1" t="s">
        <v>10566</v>
      </c>
      <c r="G6722" s="1" t="s">
        <v>36</v>
      </c>
      <c r="H6722" s="1" t="s">
        <v>29</v>
      </c>
      <c r="I6722" s="1" t="str">
        <f ca="1">IFERROR(__xludf.DUMMYFUNCTION("GOOGLETRANSLATE(F6722, ""auto"", ""en"")
"),"Thanks to a friend’s review, I bought myself such a straightener, I don’t regret it one bit, it straightens my hair at a low temperature, it’s easy to use, it also makes good curls, I’m happy with the choice!")</f>
        <v>Thanks to a friend’s review, I bought myself such a straightener, I don’t regret it one bit, it straightens my hair at a low temperature, it’s easy to use, it also makes good curls, I’m happy with the choice!</v>
      </c>
    </row>
    <row r="6723" spans="1:9" x14ac:dyDescent="0.3">
      <c r="A6723" s="1" t="s">
        <v>55</v>
      </c>
      <c r="B6723" s="1" t="s">
        <v>235</v>
      </c>
      <c r="C6723" s="1" t="s">
        <v>101</v>
      </c>
      <c r="D6723" s="1" t="s">
        <v>10567</v>
      </c>
      <c r="E6723" s="1" t="s">
        <v>1454</v>
      </c>
      <c r="F6723" s="1" t="s">
        <v>10568</v>
      </c>
      <c r="G6723" s="1" t="s">
        <v>36</v>
      </c>
      <c r="H6723" s="1" t="s">
        <v>29</v>
      </c>
      <c r="I6723" s="1" t="str">
        <f ca="1">IFERROR(__xludf.DUMMYFUNCTION("GOOGLETRANSLATE(F6723, ""auto"", ""en"")
"),"The fan heater helped us out a lot at work in the off-season. Very convenient and compact colorizer!")</f>
        <v>The fan heater helped us out a lot at work in the off-season. Very convenient and compact colorizer!</v>
      </c>
    </row>
    <row r="6724" spans="1:9" x14ac:dyDescent="0.3">
      <c r="A6724" s="1" t="s">
        <v>149</v>
      </c>
      <c r="B6724" s="1" t="s">
        <v>155</v>
      </c>
      <c r="C6724" s="1" t="s">
        <v>80</v>
      </c>
      <c r="D6724" s="1" t="s">
        <v>172</v>
      </c>
      <c r="E6724" s="1" t="s">
        <v>947</v>
      </c>
      <c r="F6724" s="1" t="s">
        <v>10569</v>
      </c>
      <c r="G6724" s="1" t="s">
        <v>36</v>
      </c>
      <c r="H6724" s="1" t="s">
        <v>29</v>
      </c>
      <c r="I6724" s="1" t="str">
        <f ca="1">IFERROR(__xludf.DUMMYFUNCTION("GOOGLETRANSLATE(F6724, ""auto"", ""en"")
"),"Today I purchased this device from MVideo. Very pleased. The highest suction power and a regulator on the handle, which, as it turned out, makes sense to reduce the power so that the carpets do not lift up. The power does not decrease as the container is "&amp;"filled, and this particular model compresses dust effectively. Turning into a neat lump.  I like the model precisely because of these features. Because the old vacuum cleaner with a bag lost a lot of suction power as it filled up. And it was inconvenient "&amp;"to shake out the bag. The vacuum cleaner was old and had no exhaust filter.   It should be noted that the consultants “matched” the model from Dyson, claiming that they were the ones who compressed the dust. And that the LG container is not enough to clea"&amp;"n the apartment.   Now I have become familiar with Dyson models. They really have a large capacity. But the suction power is much less. At 3 times the price. They have a less powerful motor and are heavier.   Perhaps the negativity of consultants regardin"&amp;"g LG cyclone vacuum cleaners is associated with previous models, where the container had lids with thin latches. This one was turned on - it was much noisier. And it should be more difficult to shake the dust out of it. No dust compaction. Perhaps it’s a "&amp;"pity that the store didn’t have an even newer model, the VK8828HQ. Perhaps she's even better. The photo here shows another vacuum cleaner. The V-K8728 H has an exhaust on the reverse side of the hose. And in the picture on both sides of the container.")</f>
        <v>Today I purchased this device from MVideo. Very pleased. The highest suction power and a regulator on the handle, which, as it turned out, makes sense to reduce the power so that the carpets do not lift up. The power does not decrease as the container is filled, and this particular model compresses dust effectively. Turning into a neat lump.  I like the model precisely because of these features. Because the old vacuum cleaner with a bag lost a lot of suction power as it filled up. And it was inconvenient to shake out the bag. The vacuum cleaner was old and had no exhaust filter.   It should be noted that the consultants “matched” the model from Dyson, claiming that they were the ones who compressed the dust. And that the LG container is not enough to clean the apartment.   Now I have become familiar with Dyson models. They really have a large capacity. But the suction power is much less. At 3 times the price. They have a less powerful motor and are heavier.   Perhaps the negativity of consultants regarding LG cyclone vacuum cleaners is associated with previous models, where the container had lids with thin latches. This one was turned on - it was much noisier. And it should be more difficult to shake the dust out of it. No dust compaction. Perhaps it’s a pity that the store didn’t have an even newer model, the VK8828HQ. Perhaps she's even better. The photo here shows another vacuum cleaner. The V-K8728 H has an exhaust on the reverse side of the hose. And in the picture on both sides of the container.</v>
      </c>
    </row>
    <row r="6725" spans="1:9" x14ac:dyDescent="0.3">
      <c r="A6725" s="1" t="s">
        <v>61</v>
      </c>
      <c r="B6725" s="1" t="s">
        <v>434</v>
      </c>
      <c r="C6725" s="1" t="s">
        <v>101</v>
      </c>
      <c r="D6725" s="1" t="s">
        <v>2130</v>
      </c>
      <c r="E6725" s="1" t="s">
        <v>2812</v>
      </c>
      <c r="F6725" s="1" t="s">
        <v>10570</v>
      </c>
      <c r="G6725" s="1" t="s">
        <v>28</v>
      </c>
      <c r="H6725" s="1" t="s">
        <v>29</v>
      </c>
      <c r="I6725" s="1" t="str">
        <f ca="1">IFERROR(__xludf.DUMMYFUNCTION("GOOGLETRANSLATE(F6725, ""auto"", ""en"")
"),"I've been using it for over a year now. I make croutons more often, the small volume allows me to make small portions, casseroles turn out well, baking in foil and a sleeve is also good, in general I like it and it’s easy to use, ugh, ugh, nothing has fal"&amp;"len off yet. Convenient timer and loud sound when turned off")</f>
        <v>I've been using it for over a year now. I make croutons more often, the small volume allows me to make small portions, casseroles turn out well, baking in foil and a sleeve is also good, in general I like it and it’s easy to use, ugh, ugh, nothing has fallen off yet. Convenient timer and loud sound when turned off</v>
      </c>
    </row>
    <row r="6726" spans="1:9" x14ac:dyDescent="0.3">
      <c r="A6726" s="1" t="s">
        <v>149</v>
      </c>
      <c r="B6726" s="1" t="s">
        <v>155</v>
      </c>
      <c r="C6726" s="1" t="s">
        <v>80</v>
      </c>
      <c r="D6726" s="1" t="s">
        <v>64</v>
      </c>
      <c r="E6726" s="1" t="s">
        <v>10571</v>
      </c>
      <c r="F6726" s="1" t="s">
        <v>10572</v>
      </c>
      <c r="G6726" s="1" t="s">
        <v>36</v>
      </c>
      <c r="H6726" s="1" t="s">
        <v>29</v>
      </c>
      <c r="I6726" s="1" t="str">
        <f ca="1">IFERROR(__xludf.DUMMYFUNCTION("GOOGLETRANSLATE(F6726, ""auto"", ""en"")
"),"We bought an LG VC42201YHTP vacuum cleaner in 2013, it still works great, collects dust well, is easy to use, washable, and powerful.")</f>
        <v>We bought an LG VC42201YHTP vacuum cleaner in 2013, it still works great, collects dust well, is easy to use, washable, and powerful.</v>
      </c>
    </row>
    <row r="6727" spans="1:9" x14ac:dyDescent="0.3">
      <c r="A6727" s="1" t="s">
        <v>61</v>
      </c>
      <c r="B6727" s="1" t="s">
        <v>224</v>
      </c>
      <c r="C6727" s="1" t="s">
        <v>101</v>
      </c>
      <c r="D6727" s="1" t="s">
        <v>2764</v>
      </c>
      <c r="E6727" s="1" t="s">
        <v>563</v>
      </c>
      <c r="F6727" s="1" t="s">
        <v>10573</v>
      </c>
      <c r="G6727" s="1" t="s">
        <v>28</v>
      </c>
      <c r="H6727" s="1" t="s">
        <v>29</v>
      </c>
      <c r="I6727" s="1" t="str">
        <f ca="1">IFERROR(__xludf.DUMMYFUNCTION("GOOGLETRANSLATE(F6727, ""auto"", ""en"")
"),"The price-quality ratio is normal, not too dry. But it squeezes out the juice. It works fine for us.")</f>
        <v>The price-quality ratio is normal, not too dry. But it squeezes out the juice. It works fine for us.</v>
      </c>
    </row>
    <row r="6728" spans="1:9" x14ac:dyDescent="0.3">
      <c r="A6728" s="1" t="s">
        <v>61</v>
      </c>
      <c r="B6728" s="1" t="s">
        <v>318</v>
      </c>
      <c r="C6728" s="1" t="s">
        <v>246</v>
      </c>
      <c r="D6728" s="1" t="s">
        <v>456</v>
      </c>
      <c r="E6728" s="1" t="s">
        <v>1643</v>
      </c>
      <c r="F6728" s="1" t="s">
        <v>10574</v>
      </c>
      <c r="G6728" s="1" t="s">
        <v>15</v>
      </c>
      <c r="H6728" s="1" t="s">
        <v>16</v>
      </c>
      <c r="I6728" s="1" t="str">
        <f ca="1">IFERROR(__xludf.DUMMYFUNCTION("GOOGLETRANSLATE(F6728, ""auto"", ""en"")
"),"The kettle worked for 2 years, the water level began to leak!!!   And in general it’s a bit heavy, the quality of the product is so-so, made in CHINA. I’ll only buy brown, I’ve been at work for 5 years, no matter what!!!")</f>
        <v>The kettle worked for 2 years, the water level began to leak!!!   And in general it’s a bit heavy, the quality of the product is so-so, made in CHINA. I’ll only buy brown, I’ve been at work for 5 years, no matter what!!!</v>
      </c>
    </row>
    <row r="6729" spans="1:9" x14ac:dyDescent="0.3">
      <c r="A6729" s="1" t="s">
        <v>624</v>
      </c>
      <c r="B6729" s="1" t="s">
        <v>2107</v>
      </c>
      <c r="C6729" s="1" t="s">
        <v>487</v>
      </c>
      <c r="D6729" s="1" t="s">
        <v>596</v>
      </c>
      <c r="E6729" s="1" t="s">
        <v>128</v>
      </c>
      <c r="F6729" s="1" t="s">
        <v>10575</v>
      </c>
      <c r="G6729" s="1" t="s">
        <v>36</v>
      </c>
      <c r="H6729" s="1" t="s">
        <v>29</v>
      </c>
      <c r="I6729" s="1" t="str">
        <f ca="1">IFERROR(__xludf.DUMMYFUNCTION("GOOGLETRANSLATE(F6729, ""auto"", ""en"")
"),"the game is really AWESOME!!! But it's hard to play on XBOX 360! and there’s no need to talk about the graphics here, they’re just breathtaking! :))) xD")</f>
        <v>the game is really AWESOME!!! But it's hard to play on XBOX 360! and there’s no need to talk about the graphics here, they’re just breathtaking! :))) xD</v>
      </c>
    </row>
    <row r="6730" spans="1:9" x14ac:dyDescent="0.3">
      <c r="A6730" s="1" t="s">
        <v>238</v>
      </c>
      <c r="B6730" s="1" t="s">
        <v>276</v>
      </c>
      <c r="C6730" s="1" t="s">
        <v>277</v>
      </c>
      <c r="D6730" s="1" t="s">
        <v>2934</v>
      </c>
      <c r="E6730" s="1" t="s">
        <v>10576</v>
      </c>
      <c r="F6730" s="1" t="s">
        <v>10577</v>
      </c>
      <c r="G6730" s="1" t="s">
        <v>28</v>
      </c>
      <c r="H6730" s="1" t="s">
        <v>29</v>
      </c>
      <c r="I6730" s="1" t="str">
        <f ca="1">IFERROR(__xludf.DUMMYFUNCTION("GOOGLETRANSLATE(F6730, ""auto"", ""en"")
"),"Settings - at first I set it to 3, then lowered it to 2. But he still froze too specifically. I read the reviews - people generally drive it on one))) I gave it 1.5) Normal. The second point - I dropped the egg on the body - near the vegetable container, "&amp;"there was a dent))) so be careful! And the smell has been in the freezer for the 2nd month now ((I put everything in double bags! Products don’t smell like that :) Well, it’s noisy))) We use it, but I check it often - how it freezes, what it smells like, "&amp;"etc. The service at M-Video when ordering is super. Thank you!")</f>
        <v>Settings - at first I set it to 3, then lowered it to 2. But he still froze too specifically. I read the reviews - people generally drive it on one))) I gave it 1.5) Normal. The second point - I dropped the egg on the body - near the vegetable container, there was a dent))) so be careful! And the smell has been in the freezer for the 2nd month now ((I put everything in double bags! Products don’t smell like that :) Well, it’s noisy))) We use it, but I check it often - how it freezes, what it smells like, etc. The service at M-Video when ordering is super. Thank you!</v>
      </c>
    </row>
    <row r="6731" spans="1:9" x14ac:dyDescent="0.3">
      <c r="A6731" s="1" t="s">
        <v>211</v>
      </c>
      <c r="B6731" s="1" t="s">
        <v>410</v>
      </c>
      <c r="C6731" s="1" t="s">
        <v>122</v>
      </c>
      <c r="D6731" s="1" t="s">
        <v>39</v>
      </c>
      <c r="E6731" s="1" t="s">
        <v>1248</v>
      </c>
      <c r="F6731" s="1" t="s">
        <v>10578</v>
      </c>
      <c r="G6731" s="1" t="s">
        <v>28</v>
      </c>
      <c r="H6731" s="1" t="s">
        <v>29</v>
      </c>
      <c r="I6731" s="1" t="str">
        <f ca="1">IFERROR(__xludf.DUMMYFUNCTION("GOOGLETRANSLATE(F6731, ""auto"", ""en"")
"),"A good razor, the main drawback is that it only runs on battery power and does not work from the mains.")</f>
        <v>A good razor, the main drawback is that it only runs on battery power and does not work from the mains.</v>
      </c>
    </row>
    <row r="6732" spans="1:9" x14ac:dyDescent="0.3">
      <c r="A6732" s="1" t="s">
        <v>1119</v>
      </c>
      <c r="B6732" s="1" t="s">
        <v>1120</v>
      </c>
      <c r="C6732" s="1" t="s">
        <v>97</v>
      </c>
      <c r="D6732" s="1" t="s">
        <v>565</v>
      </c>
      <c r="E6732" s="1" t="s">
        <v>1005</v>
      </c>
      <c r="F6732" s="1" t="s">
        <v>10579</v>
      </c>
      <c r="G6732" s="1" t="s">
        <v>28</v>
      </c>
      <c r="H6732" s="1" t="s">
        <v>29</v>
      </c>
      <c r="I6732" s="1" t="str">
        <f ca="1">IFERROR(__xludf.DUMMYFUNCTION("GOOGLETRANSLATE(F6732, ""auto"", ""en"")
"),"I liked the camera at first sight, and I usually make no mistakes in my choice! You’ll be blown away by the image quality, after all, it’s 3.1 megapixels and you shouldn’t trade for a lower resolution! Two microphones greatly improve the sound, you can sp"&amp;"eak almost in a whisper and everything will be perfectly audible! The size and weight of the camera is simply delightful, it fits easily in the palm of your hand and doesn’t bother you at all, you might not even notice that you’re holding a camera in your"&amp;" hand! The design is very beautiful! Detecting smiles and instantly capturing them pleases and surprises with unusual, even unique photographs! But there is a MINUS, this is a short operating time, and also a BIG MINUS - the inability to shoot in the dark"&amp;", there is no backlight. But these are very small disadvantages despite the excellent recording quality!!!    In response to Andrey’s comment from Magnitogorsk, I will say that the video format of 720-576 pixels is not expressed in any way; the video is o"&amp;"f full size and quality when recorded and viewed. I advise everyone to please themselves!!!")</f>
        <v>I liked the camera at first sight, and I usually make no mistakes in my choice! You’ll be blown away by the image quality, after all, it’s 3.1 megapixels and you shouldn’t trade for a lower resolution! Two microphones greatly improve the sound, you can speak almost in a whisper and everything will be perfectly audible! The size and weight of the camera is simply delightful, it fits easily in the palm of your hand and doesn’t bother you at all, you might not even notice that you’re holding a camera in your hand! The design is very beautiful! Detecting smiles and instantly capturing them pleases and surprises with unusual, even unique photographs! But there is a MINUS, this is a short operating time, and also a BIG MINUS - the inability to shoot in the dark, there is no backlight. But these are very small disadvantages despite the excellent recording quality!!!    In response to Andrey’s comment from Magnitogorsk, I will say that the video format of 720-576 pixels is not expressed in any way; the video is of full size and quality when recorded and viewed. I advise everyone to please themselves!!!</v>
      </c>
    </row>
    <row r="6733" spans="1:9" x14ac:dyDescent="0.3">
      <c r="A6733" s="1" t="s">
        <v>30</v>
      </c>
      <c r="B6733" s="1" t="s">
        <v>50</v>
      </c>
      <c r="C6733" s="1" t="s">
        <v>51</v>
      </c>
      <c r="D6733" s="1" t="s">
        <v>305</v>
      </c>
      <c r="E6733" s="1" t="s">
        <v>1376</v>
      </c>
      <c r="F6733" s="1" t="s">
        <v>10580</v>
      </c>
      <c r="G6733" s="1" t="s">
        <v>36</v>
      </c>
      <c r="H6733" s="1" t="s">
        <v>29</v>
      </c>
      <c r="I6733" s="1" t="str">
        <f ca="1">IFERROR(__xludf.DUMMYFUNCTION("GOOGLETRANSLATE(F6733, ""auto"", ""en"")
"),"On January 27, 2010, we bought this laptop from M-Video Arkhangelsk.  I’ll say right away that I really liked it. The car is very powerful. Worth ""Seven"" Home, extended. 64 bit.  The screen is large, LED backlighting provides very high-quality images an"&amp;"d colors on the screen. The keyboard is very comfortable. What is unusual is that the DVD drive is located on the right side of the computer. In general, it would take a long time to list all the pros. Now about the minus: The fan, which is located at the"&amp;" back of the case, “whistles” when it is in the average cooling mode. That is, it makes a constant high-frequency squeaking sound. It's not particularly annoying. But a certain discomfort is still present.  When I was trying to create recovery discs (ther"&amp;"e are only 3 of them) and a 4th one with programs, I purchased DVD+R discs there at M-Video. 10 pcs for 375 rub. VERBATIME. When creating the first disc, the computer “ruined” it. It gave an error checking the disc after recording. The same thing happened"&amp;" with the second disc. However, then I managed to burn all 4 discs without problems. I don’t know what caused this failure.  In general, the car is not even bad. It costs 33,000 rubles.")</f>
        <v>On January 27, 2010, we bought this laptop from M-Video Arkhangelsk.  I’ll say right away that I really liked it. The car is very powerful. Worth "Seven" Home, extended. 64 bit.  The screen is large, LED backlighting provides very high-quality images and colors on the screen. The keyboard is very comfortable. What is unusual is that the DVD drive is located on the right side of the computer. In general, it would take a long time to list all the pros. Now about the minus: The fan, which is located at the back of the case, “whistles” when it is in the average cooling mode. That is, it makes a constant high-frequency squeaking sound. It's not particularly annoying. But a certain discomfort is still present.  When I was trying to create recovery discs (there are only 3 of them) and a 4th one with programs, I purchased DVD+R discs there at M-Video. 10 pcs for 375 rub. VERBATIME. When creating the first disc, the computer “ruined” it. It gave an error checking the disc after recording. The same thing happened with the second disc. However, then I managed to burn all 4 discs without problems. I don’t know what caused this failure.  In general, the car is not even bad. It costs 33,000 rubles.</v>
      </c>
    </row>
    <row r="6734" spans="1:9" x14ac:dyDescent="0.3">
      <c r="A6734" s="1" t="s">
        <v>169</v>
      </c>
      <c r="B6734" s="1" t="s">
        <v>170</v>
      </c>
      <c r="C6734" s="1" t="s">
        <v>193</v>
      </c>
      <c r="D6734" s="1" t="s">
        <v>186</v>
      </c>
      <c r="E6734" s="1" t="s">
        <v>2680</v>
      </c>
      <c r="F6734" s="1" t="s">
        <v>10581</v>
      </c>
      <c r="G6734" s="1" t="s">
        <v>36</v>
      </c>
      <c r="H6734" s="1" t="s">
        <v>29</v>
      </c>
      <c r="I6734" s="1" t="str">
        <f ca="1">IFERROR(__xludf.DUMMYFUNCTION("GOOGLETRANSLATE(F6734, ""auto"", ""en"")
"),"I bought this product for myself and am very pleased. The plastic is good, the leather inserts last a long time. Take it, you won't regret it")</f>
        <v>I bought this product for myself and am very pleased. The plastic is good, the leather inserts last a long time. Take it, you won't regret it</v>
      </c>
    </row>
    <row r="6735" spans="1:9" x14ac:dyDescent="0.3">
      <c r="A6735" s="1" t="s">
        <v>37</v>
      </c>
      <c r="B6735" s="1" t="s">
        <v>38</v>
      </c>
      <c r="C6735" s="1" t="s">
        <v>163</v>
      </c>
      <c r="D6735" s="1" t="s">
        <v>10582</v>
      </c>
      <c r="E6735" s="1" t="s">
        <v>178</v>
      </c>
      <c r="F6735" s="1" t="s">
        <v>10583</v>
      </c>
      <c r="G6735" s="1" t="s">
        <v>36</v>
      </c>
      <c r="H6735" s="1" t="s">
        <v>29</v>
      </c>
      <c r="I6735" s="1" t="str">
        <f ca="1">IFERROR(__xludf.DUMMYFUNCTION("GOOGLETRANSLATE(F6735, ""auto"", ""en"")
"),"very powerful, I even came across the OVI store, it’s a pity that it’s paid")</f>
        <v>very powerful, I even came across the OVI store, it’s a pity that it’s paid</v>
      </c>
    </row>
    <row r="6736" spans="1:9" x14ac:dyDescent="0.3">
      <c r="A6736" s="1" t="s">
        <v>30</v>
      </c>
      <c r="B6736" s="1" t="s">
        <v>50</v>
      </c>
      <c r="C6736" s="1" t="s">
        <v>51</v>
      </c>
      <c r="D6736" s="1" t="s">
        <v>1502</v>
      </c>
      <c r="E6736" s="1" t="s">
        <v>1330</v>
      </c>
      <c r="F6736" s="1" t="s">
        <v>10584</v>
      </c>
      <c r="G6736" s="1" t="s">
        <v>36</v>
      </c>
      <c r="H6736" s="1" t="s">
        <v>29</v>
      </c>
      <c r="I6736" s="1" t="str">
        <f ca="1">IFERROR(__xludf.DUMMYFUNCTION("GOOGLETRANSLATE(F6736, ""auto"", ""en"")
"),"I bought it 2 months ago, I don’t regret it one bit, the laptop is super. The games are running at maximum, although I’ve been looking for firewood for a long time on XP, but whoever looks for it will always find it =) Good book")</f>
        <v>I bought it 2 months ago, I don’t regret it one bit, the laptop is super. The games are running at maximum, although I’ve been looking for firewood for a long time on XP, but whoever looks for it will always find it =) Good book</v>
      </c>
    </row>
    <row r="6737" spans="1:9" x14ac:dyDescent="0.3">
      <c r="A6737" s="1" t="s">
        <v>149</v>
      </c>
      <c r="B6737" s="1" t="s">
        <v>155</v>
      </c>
      <c r="C6737" s="1" t="s">
        <v>151</v>
      </c>
      <c r="D6737" s="1" t="s">
        <v>247</v>
      </c>
      <c r="E6737" s="1" t="s">
        <v>617</v>
      </c>
      <c r="F6737" s="1" t="s">
        <v>10585</v>
      </c>
      <c r="G6737" s="1" t="s">
        <v>49</v>
      </c>
      <c r="H6737" s="1" t="s">
        <v>16</v>
      </c>
      <c r="I6737" s="1" t="str">
        <f ca="1">IFERROR(__xludf.DUMMYFUNCTION("GOOGLETRANSLATE(F6737, ""auto"", ""en"")
"),"It worked fine for half a month at medium speed (for cleaning linoleum, carpet does not pick up at this speed). Then for some reason this power was not enough, in order to remove hair (cat), I turned the power up to almost maximum, not even 1 minute passe"&amp;"d before it stalled, probably overheated. Even after an hour of “rest” it did not turn on. After 2 days I managed to turn it on, but everything happened again. It’s probably better to buy a good, and therefore expensive, vacuum cleaner.")</f>
        <v>It worked fine for half a month at medium speed (for cleaning linoleum, carpet does not pick up at this speed). Then for some reason this power was not enough, in order to remove hair (cat), I turned the power up to almost maximum, not even 1 minute passed before it stalled, probably overheated. Even after an hour of “rest” it did not turn on. After 2 days I managed to turn it on, but everything happened again. It’s probably better to buy a good, and therefore expensive, vacuum cleaner.</v>
      </c>
    </row>
    <row r="6738" spans="1:9" x14ac:dyDescent="0.3">
      <c r="A6738" s="1" t="s">
        <v>111</v>
      </c>
      <c r="B6738" s="1" t="s">
        <v>636</v>
      </c>
      <c r="C6738" s="1" t="s">
        <v>637</v>
      </c>
      <c r="D6738" s="1" t="s">
        <v>295</v>
      </c>
      <c r="E6738" s="1" t="s">
        <v>661</v>
      </c>
      <c r="F6738" s="1" t="s">
        <v>10586</v>
      </c>
      <c r="G6738" s="1" t="s">
        <v>49</v>
      </c>
      <c r="H6738" s="1" t="s">
        <v>16</v>
      </c>
      <c r="I6738" s="1" t="str">
        <f ca="1">IFERROR(__xludf.DUMMYFUNCTION("GOOGLETRANSLATE(F6738, ""auto"", ""en"")
"),"Maybe, of course, I was just unlucky.   The weather station lies in all, absolutely all, parameters! It lies not only about the weather, but it can’t even show the exact time. It seems like it has its own Chinese scheme, and it’s running in circles. Day i"&amp;"s different from night, but has nothing to do with reality.")</f>
        <v>Maybe, of course, I was just unlucky.   The weather station lies in all, absolutely all, parameters! It lies not only about the weather, but it can’t even show the exact time. It seems like it has its own Chinese scheme, and it’s running in circles. Day is different from night, but has nothing to do with reality.</v>
      </c>
    </row>
    <row r="6739" spans="1:9" x14ac:dyDescent="0.3">
      <c r="A6739" s="1" t="s">
        <v>111</v>
      </c>
      <c r="B6739" s="1" t="s">
        <v>112</v>
      </c>
      <c r="C6739" s="1" t="s">
        <v>113</v>
      </c>
      <c r="D6739" s="1" t="s">
        <v>940</v>
      </c>
      <c r="E6739" s="1" t="s">
        <v>3361</v>
      </c>
      <c r="F6739" s="1" t="s">
        <v>10587</v>
      </c>
      <c r="G6739" s="1" t="s">
        <v>49</v>
      </c>
      <c r="H6739" s="1" t="s">
        <v>16</v>
      </c>
      <c r="I6739" s="1" t="str">
        <f ca="1">IFERROR(__xludf.DUMMYFUNCTION("GOOGLETRANSLATE(F6739, ""auto"", ""en"")
"),"I bought it to safely connect audio equipment to a gas generator. Result: it refuses to work - the diode blinks red and no current flows (although the generator produces 225...235 V at the output. It’s a pity for three hundred rubles!")</f>
        <v>I bought it to safely connect audio equipment to a gas generator. Result: it refuses to work - the diode blinks red and no current flows (although the generator produces 225...235 V at the output. It’s a pity for three hundred rubles!</v>
      </c>
    </row>
    <row r="6740" spans="1:9" x14ac:dyDescent="0.3">
      <c r="A6740" s="1" t="s">
        <v>624</v>
      </c>
      <c r="B6740" s="1" t="s">
        <v>2107</v>
      </c>
      <c r="C6740" s="1" t="s">
        <v>479</v>
      </c>
      <c r="D6740" s="1" t="s">
        <v>127</v>
      </c>
      <c r="E6740" s="1" t="s">
        <v>784</v>
      </c>
      <c r="F6740" s="1" t="s">
        <v>10588</v>
      </c>
      <c r="G6740" s="1" t="s">
        <v>36</v>
      </c>
      <c r="H6740" s="1" t="s">
        <v>29</v>
      </c>
      <c r="I6740" s="1" t="str">
        <f ca="1">IFERROR(__xludf.DUMMYFUNCTION("GOOGLETRANSLATE(F6740, ""auto"", ""en"")
"),"In its own way, the game: Pros: conveys the whole atmosphere of the UFC championship, strikes, clinches, wrestling....unexpected turns in the fight. Well-drawn graphics, Quite a good training manual (there’s nothing to do without it) Cons: Clumsy Russian "&amp;"translation (probably translated by Google), In a career you have to pump up all the characteristics every time (even if they are at the maximum), otherwise they will disappear.   PS: There are so many subtleties in battles in the game that normal trainin"&amp;"g will take more than one week!")</f>
        <v>In its own way, the game: Pros: conveys the whole atmosphere of the UFC championship, strikes, clinches, wrestling....unexpected turns in the fight. Well-drawn graphics, Quite a good training manual (there’s nothing to do without it) Cons: Clumsy Russian translation (probably translated by Google), In a career you have to pump up all the characteristics every time (even if they are at the maximum), otherwise they will disappear.   PS: There are so many subtleties in battles in the game that normal training will take more than one week!</v>
      </c>
    </row>
    <row r="6741" spans="1:9" x14ac:dyDescent="0.3">
      <c r="A6741" s="1" t="s">
        <v>361</v>
      </c>
      <c r="B6741" s="1" t="s">
        <v>362</v>
      </c>
      <c r="C6741" s="1" t="s">
        <v>2143</v>
      </c>
      <c r="D6741" s="1" t="s">
        <v>521</v>
      </c>
      <c r="E6741" s="1" t="s">
        <v>3673</v>
      </c>
      <c r="F6741" s="1" t="s">
        <v>10589</v>
      </c>
      <c r="G6741" s="1" t="s">
        <v>36</v>
      </c>
      <c r="H6741" s="1" t="s">
        <v>29</v>
      </c>
      <c r="I6741" s="1" t="str">
        <f ca="1">IFERROR(__xludf.DUMMYFUNCTION("GOOGLETRANSLATE(F6741, ""auto"", ""en"")
"),"We gave this to my mother, she is very pleased, the quality is excellent. super design, really like it!  I recommend it, a necessary and stylish thing in the kitchen))")</f>
        <v>We gave this to my mother, she is very pleased, the quality is excellent. super design, really like it!  I recommend it, a necessary and stylish thing in the kitchen))</v>
      </c>
    </row>
    <row r="6742" spans="1:9" x14ac:dyDescent="0.3">
      <c r="A6742" s="1" t="s">
        <v>61</v>
      </c>
      <c r="B6742" s="1" t="s">
        <v>73</v>
      </c>
      <c r="C6742" s="1" t="s">
        <v>101</v>
      </c>
      <c r="D6742" s="1" t="s">
        <v>943</v>
      </c>
      <c r="E6742" s="1" t="s">
        <v>76</v>
      </c>
      <c r="F6742" s="1" t="s">
        <v>10590</v>
      </c>
      <c r="G6742" s="1" t="s">
        <v>49</v>
      </c>
      <c r="H6742" s="1" t="s">
        <v>16</v>
      </c>
      <c r="I6742" s="1" t="str">
        <f ca="1">IFERROR(__xludf.DUMMYFUNCTION("GOOGLETRANSLATE(F6742, ""auto"", ""en"")
"),"We just recently bought this meat grinder, about a month ago, I’ve already cranked it several times, now when I turn it on, strange sounds are heard from the meat grinder, similar to a squeal, and the meat does not spin evenly, but in jerks. The meat stic"&amp;"ks. The quality of this product, sorry, is not good!!!")</f>
        <v>We just recently bought this meat grinder, about a month ago, I’ve already cranked it several times, now when I turn it on, strange sounds are heard from the meat grinder, similar to a squeal, and the meat does not spin evenly, but in jerks. The meat sticks. The quality of this product, sorry, is not good!!!</v>
      </c>
    </row>
    <row r="6743" spans="1:9" x14ac:dyDescent="0.3">
      <c r="A6743" s="1" t="s">
        <v>37</v>
      </c>
      <c r="B6743" s="1" t="s">
        <v>536</v>
      </c>
      <c r="C6743" s="1" t="s">
        <v>189</v>
      </c>
      <c r="D6743" s="1" t="s">
        <v>39</v>
      </c>
      <c r="E6743" s="1" t="s">
        <v>1762</v>
      </c>
      <c r="F6743" s="1" t="s">
        <v>10591</v>
      </c>
      <c r="G6743" s="1" t="s">
        <v>36</v>
      </c>
      <c r="H6743" s="1" t="s">
        <v>29</v>
      </c>
      <c r="I6743" s="1" t="str">
        <f ca="1">IFERROR(__xludf.DUMMYFUNCTION("GOOGLETRANSLATE(F6743, ""auto"", ""en"")
"),"steering gear. I advise only those who will really use it at 100. in other cases: +s 1. Very fast, (see review on the trunk and video on the mail) 2. The screen is worthy of special praise. Moderately sensitive. (although with the protective film it becam"&amp;"e a little less...) You can even type with your thumb on a virtual qwerty keyboard (hardware not provided) 3. Functionality 4. Communication quality at the level 5. Rich equipment with various gadgets included.    6. USB-mini interface. Plus for those who"&amp;" don’t go anywhere without an external screw anyway.    -s 1. With intensive use, the battery quickly runs out - being fully charged overnight, an extremely good battery goes out like cholera in the late afternoon with not intensive use 2. Requires gentle"&amp;" handling due to the flimsy case - like any similar gadget 3. The camera is not so hot. This is not even a minus, the device is not intended for this.    Doesn't work with Wilvercard multisim@. I had to start using the old SIM card. This is a multisim pro"&amp;"blem, not an ASUS problem - you need new firmware. 6.01 doesn't work.")</f>
        <v>steering gear. I advise only those who will really use it at 100. in other cases: +s 1. Very fast, (see review on the trunk and video on the mail) 2. The screen is worthy of special praise. Moderately sensitive. (although with the protective film it became a little less...) You can even type with your thumb on a virtual qwerty keyboard (hardware not provided) 3. Functionality 4. Communication quality at the level 5. Rich equipment with various gadgets included.    6. USB-mini interface. Plus for those who don’t go anywhere without an external screw anyway.    -s 1. With intensive use, the battery quickly runs out - being fully charged overnight, an extremely good battery goes out like cholera in the late afternoon with not intensive use 2. Requires gentle handling due to the flimsy case - like any similar gadget 3. The camera is not so hot. This is not even a minus, the device is not intended for this.    Doesn't work with Wilvercard multisim@. I had to start using the old SIM card. This is a multisim problem, not an ASUS problem - you need new firmware. 6.01 doesn't work.</v>
      </c>
    </row>
    <row r="6744" spans="1:9" x14ac:dyDescent="0.3">
      <c r="A6744" s="1" t="s">
        <v>61</v>
      </c>
      <c r="B6744" s="1" t="s">
        <v>726</v>
      </c>
      <c r="C6744" s="1" t="s">
        <v>74</v>
      </c>
      <c r="D6744" s="1" t="s">
        <v>5094</v>
      </c>
      <c r="E6744" s="1" t="s">
        <v>1654</v>
      </c>
      <c r="F6744" s="1" t="s">
        <v>10592</v>
      </c>
      <c r="G6744" s="1" t="s">
        <v>28</v>
      </c>
      <c r="H6744" s="1" t="s">
        <v>29</v>
      </c>
      <c r="I6744" s="1" t="str">
        <f ca="1">IFERROR(__xludf.DUMMYFUNCTION("GOOGLETRANSLATE(F6744, ""auto"", ""en"")
"),"I've been using it for a week and the bread turns out good. The only thing is that the measuring cup is only suitable for liquid, and the bread is actually good.")</f>
        <v>I've been using it for a week and the bread turns out good. The only thing is that the measuring cup is only suitable for liquid, and the bread is actually good.</v>
      </c>
    </row>
    <row r="6745" spans="1:9" x14ac:dyDescent="0.3">
      <c r="A6745" s="1" t="s">
        <v>43</v>
      </c>
      <c r="B6745" s="1" t="s">
        <v>1370</v>
      </c>
      <c r="C6745" s="1" t="s">
        <v>2137</v>
      </c>
      <c r="D6745" s="1" t="s">
        <v>171</v>
      </c>
      <c r="E6745" s="1" t="s">
        <v>201</v>
      </c>
      <c r="F6745" s="1" t="s">
        <v>10593</v>
      </c>
      <c r="G6745" s="1" t="s">
        <v>28</v>
      </c>
      <c r="H6745" s="1" t="s">
        <v>29</v>
      </c>
      <c r="I6745" s="1" t="str">
        <f ca="1">IFERROR(__xludf.DUMMYFUNCTION("GOOGLETRANSLATE(F6745, ""auto"", ""en"")
"),"How to connect it to the outlet? There isn’t a single wire there!!! Doesn’t it really need to be disassembled and the wires attached there yourself????")</f>
        <v>How to connect it to the outlet? There isn’t a single wire there!!! Doesn’t it really need to be disassembled and the wires attached there yourself????</v>
      </c>
    </row>
    <row r="6746" spans="1:9" x14ac:dyDescent="0.3">
      <c r="A6746" s="1" t="s">
        <v>43</v>
      </c>
      <c r="B6746" s="1" t="s">
        <v>44</v>
      </c>
      <c r="C6746" s="1" t="s">
        <v>101</v>
      </c>
      <c r="D6746" s="1" t="s">
        <v>1431</v>
      </c>
      <c r="E6746" s="1" t="s">
        <v>1623</v>
      </c>
      <c r="F6746" s="1" t="s">
        <v>10594</v>
      </c>
      <c r="G6746" s="1" t="s">
        <v>28</v>
      </c>
      <c r="H6746" s="1" t="s">
        <v>29</v>
      </c>
      <c r="I6746" s="1" t="str">
        <f ca="1">IFERROR(__xludf.DUMMYFUNCTION("GOOGLETRANSLATE(F6746, ""auto"", ""en"")
"),"I bought it and turned it on, it works fine, no noise, the build quality is normal. I recommend this to anyone who needs a simple fan.")</f>
        <v>I bought it and turned it on, it works fine, no noise, the build quality is normal. I recommend this to anyone who needs a simple fan.</v>
      </c>
    </row>
    <row r="6747" spans="1:9" x14ac:dyDescent="0.3">
      <c r="A6747" s="1" t="s">
        <v>211</v>
      </c>
      <c r="B6747" s="1" t="s">
        <v>789</v>
      </c>
      <c r="C6747" s="1" t="s">
        <v>3628</v>
      </c>
      <c r="D6747" s="1" t="s">
        <v>52</v>
      </c>
      <c r="E6747" s="1" t="s">
        <v>2644</v>
      </c>
      <c r="F6747" s="1" t="s">
        <v>10595</v>
      </c>
      <c r="G6747" s="1" t="s">
        <v>36</v>
      </c>
      <c r="H6747" s="1" t="s">
        <v>29</v>
      </c>
      <c r="I6747" s="1" t="str">
        <f ca="1">IFERROR(__xludf.DUMMYFUNCTION("GOOGLETRANSLATE(F6747, ""auto"", ""en"")
"),"100% functional - measures air and water. Huge + that it is in a rubberized body - it can both float and serve as a toy for catching in water. And it’s even suitable for “chewing”)")</f>
        <v>100% functional - measures air and water. Huge + that it is in a rubberized body - it can both float and serve as a toy for catching in water. And it’s even suitable for “chewing”)</v>
      </c>
    </row>
    <row r="6748" spans="1:9" x14ac:dyDescent="0.3">
      <c r="A6748" s="1" t="s">
        <v>282</v>
      </c>
      <c r="B6748" s="1" t="s">
        <v>806</v>
      </c>
      <c r="C6748" s="1" t="s">
        <v>284</v>
      </c>
      <c r="D6748" s="1" t="s">
        <v>102</v>
      </c>
      <c r="E6748" s="1" t="s">
        <v>3760</v>
      </c>
      <c r="F6748" s="1" t="s">
        <v>10596</v>
      </c>
      <c r="G6748" s="1" t="s">
        <v>36</v>
      </c>
      <c r="H6748" s="1" t="s">
        <v>29</v>
      </c>
      <c r="I6748" s="1" t="str">
        <f ca="1">IFERROR(__xludf.DUMMYFUNCTION("GOOGLETRANSLATE(F6748, ""auto"", ""en"")
"),"I support Ruslan, a good, worthwhile film, the extended version is worth the money, in general, and there are quite a lot of deleted scenes, and the fee for exclusivity is reasonable, and even in comparison with the most expensive film ""John Carter"" (it"&amp;" is the one that is more expensive than ""Avatar""")</f>
        <v>I support Ruslan, a good, worthwhile film, the extended version is worth the money, in general, and there are quite a lot of deleted scenes, and the fee for exclusivity is reasonable, and even in comparison with the most expensive film "John Carter" (it is the one that is more expensive than "Avatar"</v>
      </c>
    </row>
    <row r="6749" spans="1:9" x14ac:dyDescent="0.3">
      <c r="A6749" s="1" t="s">
        <v>149</v>
      </c>
      <c r="B6749" s="1" t="s">
        <v>423</v>
      </c>
      <c r="C6749" s="1" t="s">
        <v>531</v>
      </c>
      <c r="D6749" s="1" t="s">
        <v>545</v>
      </c>
      <c r="E6749" s="1" t="s">
        <v>3323</v>
      </c>
      <c r="F6749" s="1" t="s">
        <v>10597</v>
      </c>
      <c r="G6749" s="1" t="s">
        <v>36</v>
      </c>
      <c r="H6749" s="1" t="s">
        <v>29</v>
      </c>
      <c r="I6749" s="1" t="str">
        <f ca="1">IFERROR(__xludf.DUMMYFUNCTION("GOOGLETRANSLATE(F6749, ""auto"", ""en"")
"),"I’ve been using a vacuum cleaner for almost 20 years (bought in 1996), I have no complaints and never had any. I’m already sick of it, but it still works and works well!")</f>
        <v>I’ve been using a vacuum cleaner for almost 20 years (bought in 1996), I have no complaints and never had any. I’m already sick of it, but it still works and works well!</v>
      </c>
    </row>
    <row r="6750" spans="1:9" x14ac:dyDescent="0.3">
      <c r="A6750" s="1" t="s">
        <v>211</v>
      </c>
      <c r="B6750" s="1" t="s">
        <v>384</v>
      </c>
      <c r="C6750" s="1" t="s">
        <v>351</v>
      </c>
      <c r="D6750" s="1" t="s">
        <v>3273</v>
      </c>
      <c r="E6750" s="1" t="s">
        <v>3945</v>
      </c>
      <c r="F6750" s="1" t="s">
        <v>10598</v>
      </c>
      <c r="G6750" s="1" t="s">
        <v>36</v>
      </c>
      <c r="H6750" s="1" t="s">
        <v>29</v>
      </c>
      <c r="I6750" s="1" t="str">
        <f ca="1">IFERROR(__xludf.DUMMYFUNCTION("GOOGLETRANSLATE(F6750, ""auto"", ""en"")
"),"Excellent scales, show the same weight (if you weigh yourself several times in a row), work without errors. They themselves have a beautiful design, are light and not easily soiled. Good inexpensive scales, I recommend it.")</f>
        <v>Excellent scales, show the same weight (if you weigh yourself several times in a row), work without errors. They themselves have a beautiful design, are light and not easily soiled. Good inexpensive scales, I recommend it.</v>
      </c>
    </row>
    <row r="6751" spans="1:9" x14ac:dyDescent="0.3">
      <c r="A6751" s="1" t="s">
        <v>120</v>
      </c>
      <c r="B6751" s="1" t="s">
        <v>1205</v>
      </c>
      <c r="C6751" s="1" t="s">
        <v>1206</v>
      </c>
      <c r="D6751" s="1" t="s">
        <v>33</v>
      </c>
      <c r="E6751" s="1" t="s">
        <v>4818</v>
      </c>
      <c r="F6751" s="1" t="s">
        <v>10599</v>
      </c>
      <c r="G6751" s="1" t="s">
        <v>36</v>
      </c>
      <c r="H6751" s="1" t="s">
        <v>29</v>
      </c>
      <c r="I6751" s="1" t="str">
        <f ca="1">IFERROR(__xludf.DUMMYFUNCTION("GOOGLETRANSLATE(F6751, ""auto"", ""en"")
"),"I’ve been using this for almost a year now, no complaints at all about this equipment. The antenna has withstood severe frosts down to -35 and extreme heat up to +44, not a single glitch or failure")</f>
        <v>I’ve been using this for almost a year now, no complaints at all about this equipment. The antenna has withstood severe frosts down to -35 and extreme heat up to +44, not a single glitch or failure</v>
      </c>
    </row>
    <row r="6752" spans="1:9" x14ac:dyDescent="0.3">
      <c r="A6752" s="1" t="s">
        <v>557</v>
      </c>
      <c r="B6752" s="1" t="s">
        <v>1977</v>
      </c>
      <c r="C6752" s="1" t="s">
        <v>122</v>
      </c>
      <c r="D6752" s="1" t="s">
        <v>940</v>
      </c>
      <c r="E6752" s="1" t="s">
        <v>932</v>
      </c>
      <c r="F6752" s="1" t="s">
        <v>10600</v>
      </c>
      <c r="G6752" s="1" t="s">
        <v>36</v>
      </c>
      <c r="H6752" s="1" t="s">
        <v>29</v>
      </c>
      <c r="I6752" s="1" t="str">
        <f ca="1">IFERROR(__xludf.DUMMYFUNCTION("GOOGLETRANSLATE(F6752, ""auto"", ""en"")
"),"We purchased more than a dozen devices for the office. Everything has been working stably for more than a year. Connected through the operator (Beeline) CallerID. Everything is determined. The fact that there are batteries is even a plus: there is no bulk"&amp;"y adapter or power cord. 3 batteries last for 3-6 months. And you don’t need a strong volume on the table - you can hear it anyway. But you can do it loudly. There are comments about the visibility of information on the display - it is clearly visible onl"&amp;"y from a certain angle, but you can add contrast, and the visibility is somewhat corrected.")</f>
        <v>We purchased more than a dozen devices for the office. Everything has been working stably for more than a year. Connected through the operator (Beeline) CallerID. Everything is determined. The fact that there are batteries is even a plus: there is no bulky adapter or power cord. 3 batteries last for 3-6 months. And you don’t need a strong volume on the table - you can hear it anyway. But you can do it loudly. There are comments about the visibility of information on the display - it is clearly visible only from a certain angle, but you can add contrast, and the visibility is somewhat corrected.</v>
      </c>
    </row>
    <row r="6753" spans="1:9" x14ac:dyDescent="0.3">
      <c r="A6753" s="1" t="s">
        <v>43</v>
      </c>
      <c r="B6753" s="1" t="s">
        <v>334</v>
      </c>
      <c r="C6753" s="1" t="s">
        <v>101</v>
      </c>
      <c r="D6753" s="1" t="s">
        <v>568</v>
      </c>
      <c r="E6753" s="1" t="s">
        <v>3733</v>
      </c>
      <c r="F6753" s="1" t="s">
        <v>10601</v>
      </c>
      <c r="G6753" s="1" t="s">
        <v>28</v>
      </c>
      <c r="H6753" s="1" t="s">
        <v>29</v>
      </c>
      <c r="I6753" s="1" t="str">
        <f ca="1">IFERROR(__xludf.DUMMYFUNCTION("GOOGLETRANSLATE(F6753, ""auto"", ""en"")
"),"It copes with its functional responsibilities perfectly. As they say, price is quality, the golden mean for its price segment.")</f>
        <v>It copes with its functional responsibilities perfectly. As they say, price is quality, the golden mean for its price segment.</v>
      </c>
    </row>
    <row r="6754" spans="1:9" x14ac:dyDescent="0.3">
      <c r="A6754" s="1" t="s">
        <v>43</v>
      </c>
      <c r="B6754" s="1" t="s">
        <v>303</v>
      </c>
      <c r="C6754" s="1" t="s">
        <v>665</v>
      </c>
      <c r="D6754" s="1" t="s">
        <v>81</v>
      </c>
      <c r="E6754" s="1" t="s">
        <v>2374</v>
      </c>
      <c r="F6754" s="1" t="s">
        <v>10602</v>
      </c>
      <c r="G6754" s="1" t="s">
        <v>36</v>
      </c>
      <c r="H6754" s="1" t="s">
        <v>29</v>
      </c>
      <c r="I6754" s="1" t="str">
        <f ca="1">IFERROR(__xludf.DUMMYFUNCTION("GOOGLETRANSLATE(F6754, ""auto"", ""en"")
"),"I bought this water heater on the advice of a friend; he also has a device of this brand at home, only a model with a larger volume. He helped me make a choice and said that this water heater is reliable in operation, powerful and economical in energy con"&amp;"sumption, which is also important. I also liked the shape and size, since due to the small area of ​​the bathroom, I couldn’t afford a standard size water heater. Heats water quickly, while it remains warm for a long time. It’s important to me that everyt"&amp;"hing in it is easy to understand and you don’t have to spend three days learning the instructions, just plug it in and use it. In general, it copes with its purpose, there are no complaints, I’m satisfied.")</f>
        <v>I bought this water heater on the advice of a friend; he also has a device of this brand at home, only a model with a larger volume. He helped me make a choice and said that this water heater is reliable in operation, powerful and economical in energy consumption, which is also important. I also liked the shape and size, since due to the small area of ​​the bathroom, I couldn’t afford a standard size water heater. Heats water quickly, while it remains warm for a long time. It’s important to me that everything in it is easy to understand and you don’t have to spend three days learning the instructions, just plug it in and use it. In general, it copes with its purpose, there are no complaints, I’m satisfied.</v>
      </c>
    </row>
    <row r="6755" spans="1:9" x14ac:dyDescent="0.3">
      <c r="A6755" s="1" t="s">
        <v>43</v>
      </c>
      <c r="B6755" s="1" t="s">
        <v>1370</v>
      </c>
      <c r="C6755" s="1" t="s">
        <v>2137</v>
      </c>
      <c r="D6755" s="1" t="s">
        <v>1008</v>
      </c>
      <c r="E6755" s="1" t="s">
        <v>47</v>
      </c>
      <c r="F6755" s="1" t="s">
        <v>10603</v>
      </c>
      <c r="G6755" s="1" t="s">
        <v>28</v>
      </c>
      <c r="H6755" s="1" t="s">
        <v>29</v>
      </c>
      <c r="I6755" s="1" t="str">
        <f ca="1">IFERROR(__xludf.DUMMYFUNCTION("GOOGLETRANSLATE(F6755, ""auto"", ""en"")
"),"The wiring is separate, directly to the panel, or through an outlet at your own peril and risk. I connected it through a socket. I wired it specifically for the washing machine to a separate 16 ampere machine, the wire is copper, the socket with a reserve"&amp;", the plug too, it gets hot during operation, but not much, in 30 minutes it heated up to 40 degrees Celsius. Acceptable! The first 10 minutes in hot water and... the machine turned off. The budget option didn't work. It was not possible to install 25 amp"&amp;"s in the kit right away; I had to throw out the thing from the Soviet Khrushchev that disconnected the apartment from electricity and rotten wires, reconnect and install two 40 amp circuit breakers for the apartment and 25 amps already included for the wa"&amp;"ter heater. As per tradition, I left the plug and socket. Advice to everyone - automatic shutdown when the water is turned off is foolproof, not an additional option, do not shorten the life of your device!!! I use it without any complaints so far. Don't "&amp;"skimp on electrics and you will be happy!")</f>
        <v>The wiring is separate, directly to the panel, or through an outlet at your own peril and risk. I connected it through a socket. I wired it specifically for the washing machine to a separate 16 ampere machine, the wire is copper, the socket with a reserve, the plug too, it gets hot during operation, but not much, in 30 minutes it heated up to 40 degrees Celsius. Acceptable! The first 10 minutes in hot water and... the machine turned off. The budget option didn't work. It was not possible to install 25 amps in the kit right away; I had to throw out the thing from the Soviet Khrushchev that disconnected the apartment from electricity and rotten wires, reconnect and install two 40 amp circuit breakers for the apartment and 25 amps already included for the water heater. As per tradition, I left the plug and socket. Advice to everyone - automatic shutdown when the water is turned off is foolproof, not an additional option, do not shorten the life of your device!!! I use it without any complaints so far. Don't skimp on electrics and you will be happy!</v>
      </c>
    </row>
    <row r="6756" spans="1:9" x14ac:dyDescent="0.3">
      <c r="A6756" s="1" t="s">
        <v>37</v>
      </c>
      <c r="B6756" s="1" t="s">
        <v>38</v>
      </c>
      <c r="C6756" s="1" t="s">
        <v>69</v>
      </c>
      <c r="D6756" s="1" t="s">
        <v>10604</v>
      </c>
      <c r="E6756" s="1" t="s">
        <v>971</v>
      </c>
      <c r="F6756" s="1" t="s">
        <v>10605</v>
      </c>
      <c r="G6756" s="1" t="s">
        <v>36</v>
      </c>
      <c r="H6756" s="1" t="s">
        <v>29</v>
      </c>
      <c r="I6756" s="1" t="str">
        <f ca="1">IFERROR(__xludf.DUMMYFUNCTION("GOOGLETRANSLATE(F6756, ""auto"", ""en"")
"),"I chose the phone as a workhorse, not an image accessory. I am quite pleased with the quality of communication and reception.  I bought it because of the function: 1 ""black list""!  2 Powerful batteries, I haven’t charged it yet after purchase, I used th"&amp;"e handset for a week, and there’s still 50% left!!! Naturally, the weight is a little more than a regular handset.  Truly a man's phone!  Well, + Price-design-quality of execution. I'm satisfied.")</f>
        <v>I chose the phone as a workhorse, not an image accessory. I am quite pleased with the quality of communication and reception.  I bought it because of the function: 1 "black list"!  2 Powerful batteries, I haven’t charged it yet after purchase, I used the handset for a week, and there’s still 50% left!!! Naturally, the weight is a little more than a regular handset.  Truly a man's phone!  Well, + Price-design-quality of execution. I'm satisfied.</v>
      </c>
    </row>
    <row r="6757" spans="1:9" x14ac:dyDescent="0.3">
      <c r="A6757" s="1" t="s">
        <v>61</v>
      </c>
      <c r="B6757" s="1" t="s">
        <v>318</v>
      </c>
      <c r="C6757" s="1" t="s">
        <v>146</v>
      </c>
      <c r="D6757" s="1" t="s">
        <v>335</v>
      </c>
      <c r="E6757" s="1" t="s">
        <v>1614</v>
      </c>
      <c r="F6757" s="1" t="s">
        <v>10606</v>
      </c>
      <c r="G6757" s="1" t="s">
        <v>15</v>
      </c>
      <c r="H6757" s="1" t="s">
        <v>16</v>
      </c>
      <c r="I6757" s="1" t="str">
        <f ca="1">IFERROR(__xludf.DUMMYFUNCTION("GOOGLETRANSLATE(F6757, ""auto"", ""en"")
"),"I didn’t like the kettle either, it’s noisy, it takes a long time to boil, the water level is hard to see, we bought it at the end of summer, now it’s March, the lid is broken, it won’t close, but we bought it with the assumption that the metal would last"&amp;" a long time")</f>
        <v>I didn’t like the kettle either, it’s noisy, it takes a long time to boil, the water level is hard to see, we bought it at the end of summer, now it’s March, the lid is broken, it won’t close, but we bought it with the assumption that the metal would last a long time</v>
      </c>
    </row>
    <row r="6758" spans="1:9" x14ac:dyDescent="0.3">
      <c r="A6758" s="1" t="s">
        <v>149</v>
      </c>
      <c r="B6758" s="1" t="s">
        <v>155</v>
      </c>
      <c r="C6758" s="1" t="s">
        <v>159</v>
      </c>
      <c r="D6758" s="1" t="s">
        <v>10607</v>
      </c>
      <c r="E6758" s="1" t="s">
        <v>1190</v>
      </c>
      <c r="F6758" s="1" t="s">
        <v>10608</v>
      </c>
      <c r="G6758" s="1" t="s">
        <v>36</v>
      </c>
      <c r="H6758" s="1" t="s">
        <v>29</v>
      </c>
      <c r="I6758" s="1" t="str">
        <f ca="1">IFERROR(__xludf.DUMMYFUNCTION("GOOGLETRANSLATE(F6758, ""auto"", ""en"")
"),"I really liked it, simple and convenient, turned it on and vacuumed, pulled it out and threw it away. No hassle with bags, replaceable filter included. Not much noise, no whistling, smooth start. I recommend it to everyone, although we bought it on sale f"&amp;"or 2900, but everything is super.")</f>
        <v>I really liked it, simple and convenient, turned it on and vacuumed, pulled it out and threw it away. No hassle with bags, replaceable filter included. Not much noise, no whistling, smooth start. I recommend it to everyone, although we bought it on sale for 2900, but everything is super.</v>
      </c>
    </row>
    <row r="6759" spans="1:9" x14ac:dyDescent="0.3">
      <c r="A6759" s="1" t="s">
        <v>67</v>
      </c>
      <c r="B6759" s="1" t="s">
        <v>68</v>
      </c>
      <c r="C6759" s="1" t="s">
        <v>101</v>
      </c>
      <c r="D6759" s="1" t="s">
        <v>911</v>
      </c>
      <c r="E6759" s="1" t="s">
        <v>336</v>
      </c>
      <c r="F6759" s="1" t="s">
        <v>10609</v>
      </c>
      <c r="G6759" s="1" t="s">
        <v>36</v>
      </c>
      <c r="H6759" s="1" t="s">
        <v>29</v>
      </c>
      <c r="I6759" s="1" t="str">
        <f ca="1">IFERROR(__xludf.DUMMYFUNCTION("GOOGLETRANSLATE(F6759, ""auto"", ""en"")
"),"Going on vacation soon! I bought this iron and have already tried it on in my suitcase. It takes up less space than a cosmetic bag)) And it doesn’t add much weight, which is very important with the current prices for luggage on airplanes. But you can’t re"&amp;"ly on hotels. I tested the iron on a long, heavily wrinkled beach dress. Ironed everything well")</f>
        <v>Going on vacation soon! I bought this iron and have already tried it on in my suitcase. It takes up less space than a cosmetic bag)) And it doesn’t add much weight, which is very important with the current prices for luggage on airplanes. But you can’t rely on hotels. I tested the iron on a long, heavily wrinkled beach dress. Ironed everything well</v>
      </c>
    </row>
    <row r="6760" spans="1:9" x14ac:dyDescent="0.3">
      <c r="A6760" s="1" t="s">
        <v>206</v>
      </c>
      <c r="B6760" s="1" t="s">
        <v>207</v>
      </c>
      <c r="C6760" s="1" t="s">
        <v>152</v>
      </c>
      <c r="D6760" s="1" t="s">
        <v>4360</v>
      </c>
      <c r="E6760" s="1" t="s">
        <v>2484</v>
      </c>
      <c r="F6760" s="1" t="s">
        <v>10610</v>
      </c>
      <c r="G6760" s="1" t="s">
        <v>28</v>
      </c>
      <c r="H6760" s="1" t="s">
        <v>29</v>
      </c>
      <c r="I6760" s="1" t="str">
        <f ca="1">IFERROR(__xludf.DUMMYFUNCTION("GOOGLETRANSLATE(F6760, ""auto"", ""en"")
"),"Not a bad amplifier, but a bit weak for the money. With a load of 4 Ohms in bridge mode it produces a maximum of 200 W... At the front 55-60.")</f>
        <v>Not a bad amplifier, but a bit weak for the money. With a load of 4 Ohms in bridge mode it produces a maximum of 200 W... At the front 55-60.</v>
      </c>
    </row>
    <row r="6761" spans="1:9" x14ac:dyDescent="0.3">
      <c r="A6761" s="1" t="s">
        <v>811</v>
      </c>
      <c r="B6761" s="1" t="s">
        <v>812</v>
      </c>
      <c r="C6761" s="1" t="s">
        <v>813</v>
      </c>
      <c r="D6761" s="1" t="s">
        <v>280</v>
      </c>
      <c r="E6761" s="1" t="s">
        <v>661</v>
      </c>
      <c r="F6761" s="1" t="s">
        <v>10611</v>
      </c>
      <c r="G6761" s="1" t="s">
        <v>28</v>
      </c>
      <c r="H6761" s="1" t="s">
        <v>29</v>
      </c>
      <c r="I6761" s="1" t="str">
        <f ca="1">IFERROR(__xludf.DUMMYFUNCTION("GOOGLETRANSLATE(F6761, ""auto"", ""en"")
"),"Overall not bad, but there is one seemingly traditional feature that you need to be prepared for - just like in the RT-D3N tripod, there is an important drawback in this IMHO. The tripod head is made with a defect, which means that when shooting in a hori"&amp;"zontal position all the way, the camera is tilted clockwise by 3-7 degrees. Of course, if you lift the platform, the camera is leveled, but the platform hangs and is held only by a screw without resting on the base. And if the camera is heavy (I have a DS"&amp;"LR), there are unnecessary vibrations during operation. Without getting upset for long, I leveled it with hot glue and everything was ok!  But the residue remains :(")</f>
        <v>Overall not bad, but there is one seemingly traditional feature that you need to be prepared for - just like in the RT-D3N tripod, there is an important drawback in this IMHO. The tripod head is made with a defect, which means that when shooting in a horizontal position all the way, the camera is tilted clockwise by 3-7 degrees. Of course, if you lift the platform, the camera is leveled, but the platform hangs and is held only by a screw without resting on the base. And if the camera is heavy (I have a DSLR), there are unnecessary vibrations during operation. Without getting upset for long, I leveled it with hot glue and everything was ok!  But the residue remains :(</v>
      </c>
    </row>
    <row r="6762" spans="1:9" x14ac:dyDescent="0.3">
      <c r="A6762" s="1" t="s">
        <v>149</v>
      </c>
      <c r="B6762" s="1" t="s">
        <v>423</v>
      </c>
      <c r="C6762" s="1" t="s">
        <v>531</v>
      </c>
      <c r="D6762" s="1" t="s">
        <v>113</v>
      </c>
      <c r="E6762" s="1" t="s">
        <v>5046</v>
      </c>
      <c r="F6762" s="1" t="s">
        <v>10612</v>
      </c>
      <c r="G6762" s="1" t="s">
        <v>15</v>
      </c>
      <c r="H6762" s="1" t="s">
        <v>16</v>
      </c>
      <c r="I6762" s="1" t="str">
        <f ca="1">IFERROR(__xludf.DUMMYFUNCTION("GOOGLETRANSLATE(F6762, ""auto"", ""en"")
"),"You can probably find a worse vacuum cleaner than this, but I haven’t seen one yet. There are practically no advantages, but plenty of disadvantages. I don’t want to repeat myself, but the vacuum cleaner is really heavy and clumsy (I’ve already knocked it"&amp;" on all the new doors in the apartment; to clean a three-room apartment you need to put all your strength into it, and there’s still plenty to do besides cleaning). The hose does not rotate around its axis at all; it constantly has to be interrupted and u"&amp;"ntwisted. You can work as a detergent only after vacuuming with dry cleaning, because... The washing brush and water do not allow any debris to be sucked in; you have to bend over and pick up each speck manually. The power is very insufficient even at the"&amp;" highest setting; in my opinion, it only sucks in dust. Before this there was an ordinary Siemens - in terms of power they are incomparable. Well, work after cleaning, i.e. Everyone will get tired of cleaning the vacuum cleaner very quickly. Starting from"&amp;" the fact that you don’t really want to mess around in this dirt, ending with the fact that you need to wash everything there, right down to the top cover and hose, and, accordingly, then the toilet, sink and bathtub. Yes, the top lid is already on its la"&amp;"st legs and is made very poorly. M.b. if there is nothing to do at home, then you can survive all of the above, but not for those who have work, children, and other worries. In general, I want to clean more often, but, strangely enough, the vacuum cleaner"&amp;" won’t let me clean.")</f>
        <v>You can probably find a worse vacuum cleaner than this, but I haven’t seen one yet. There are practically no advantages, but plenty of disadvantages. I don’t want to repeat myself, but the vacuum cleaner is really heavy and clumsy (I’ve already knocked it on all the new doors in the apartment; to clean a three-room apartment you need to put all your strength into it, and there’s still plenty to do besides cleaning). The hose does not rotate around its axis at all; it constantly has to be interrupted and untwisted. You can work as a detergent only after vacuuming with dry cleaning, because... The washing brush and water do not allow any debris to be sucked in; you have to bend over and pick up each speck manually. The power is very insufficient even at the highest setting; in my opinion, it only sucks in dust. Before this there was an ordinary Siemens - in terms of power they are incomparable. Well, work after cleaning, i.e. Everyone will get tired of cleaning the vacuum cleaner very quickly. Starting from the fact that you don’t really want to mess around in this dirt, ending with the fact that you need to wash everything there, right down to the top cover and hose, and, accordingly, then the toilet, sink and bathtub. Yes, the top lid is already on its last legs and is made very poorly. M.b. if there is nothing to do at home, then you can survive all of the above, but not for those who have work, children, and other worries. In general, I want to clean more often, but, strangely enough, the vacuum cleaner won’t let me clean.</v>
      </c>
    </row>
    <row r="6763" spans="1:9" x14ac:dyDescent="0.3">
      <c r="A6763" s="1" t="s">
        <v>37</v>
      </c>
      <c r="B6763" s="1" t="s">
        <v>38</v>
      </c>
      <c r="C6763" s="1" t="s">
        <v>39</v>
      </c>
      <c r="D6763" s="1" t="s">
        <v>10613</v>
      </c>
      <c r="E6763" s="1" t="s">
        <v>391</v>
      </c>
      <c r="F6763" s="1" t="s">
        <v>10614</v>
      </c>
      <c r="G6763" s="1" t="s">
        <v>28</v>
      </c>
      <c r="H6763" s="1" t="s">
        <v>29</v>
      </c>
      <c r="I6763" s="1" t="str">
        <f ca="1">IFERROR(__xludf.DUMMYFUNCTION("GOOGLETRANSLATE(F6763, ""auto"", ""en"")
"),"You can’t minimize the application and not argue!! Internet is fine, but it’s very difficult to configure it correctly!!! Themes are not supported!! The camera is normal, but it doesn’t zoom in!! I've been using it for 1 year and I'm not very happy with t"&amp;"he purchase!")</f>
        <v>You can’t minimize the application and not argue!! Internet is fine, but it’s very difficult to configure it correctly!!! Themes are not supported!! The camera is normal, but it doesn’t zoom in!! I've been using it for 1 year and I'm not very happy with the purchase!</v>
      </c>
    </row>
    <row r="6764" spans="1:9" x14ac:dyDescent="0.3">
      <c r="A6764" s="1" t="s">
        <v>965</v>
      </c>
      <c r="B6764" s="1" t="s">
        <v>966</v>
      </c>
      <c r="C6764" s="1" t="s">
        <v>2220</v>
      </c>
      <c r="D6764" s="1" t="s">
        <v>474</v>
      </c>
      <c r="E6764" s="1" t="s">
        <v>2271</v>
      </c>
      <c r="F6764" s="1" t="s">
        <v>10615</v>
      </c>
      <c r="G6764" s="1" t="s">
        <v>36</v>
      </c>
      <c r="H6764" s="1" t="s">
        <v>29</v>
      </c>
      <c r="I6764" s="1" t="str">
        <f ca="1">IFERROR(__xludf.DUMMYFUNCTION("GOOGLETRANSLATE(F6764, ""auto"", ""en"")
"),"I bought it a week ago and I can’t be happier - very pleasant surround sound, nice design, compact - they take up little space. I haven't noticed any cons yet.")</f>
        <v>I bought it a week ago and I can’t be happier - very pleasant surround sound, nice design, compact - they take up little space. I haven't noticed any cons yet.</v>
      </c>
    </row>
    <row r="6765" spans="1:9" x14ac:dyDescent="0.3">
      <c r="A6765" s="1" t="s">
        <v>211</v>
      </c>
      <c r="B6765" s="1" t="s">
        <v>212</v>
      </c>
      <c r="C6765" s="1" t="s">
        <v>266</v>
      </c>
      <c r="D6765" s="1" t="s">
        <v>934</v>
      </c>
      <c r="E6765" s="1" t="s">
        <v>2596</v>
      </c>
      <c r="F6765" s="1" t="s">
        <v>10616</v>
      </c>
      <c r="G6765" s="1" t="s">
        <v>36</v>
      </c>
      <c r="H6765" s="1" t="s">
        <v>29</v>
      </c>
      <c r="I6765" s="1" t="str">
        <f ca="1">IFERROR(__xludf.DUMMYFUNCTION("GOOGLETRANSLATE(F6765, ""auto"", ""en"")
"),"The curlers are good, the design is pleasing to the eye, they heat up quickly. Everything is fine. But I just can’t figure out how to use the metal clamps.")</f>
        <v>The curlers are good, the design is pleasing to the eye, they heat up quickly. Everything is fine. But I just can’t figure out how to use the metal clamps.</v>
      </c>
    </row>
    <row r="6766" spans="1:9" x14ac:dyDescent="0.3">
      <c r="A6766" s="1" t="s">
        <v>149</v>
      </c>
      <c r="B6766" s="1" t="s">
        <v>150</v>
      </c>
      <c r="C6766" s="1" t="s">
        <v>151</v>
      </c>
      <c r="D6766" s="1" t="s">
        <v>1008</v>
      </c>
      <c r="E6766" s="1" t="s">
        <v>1371</v>
      </c>
      <c r="F6766" s="1" t="s">
        <v>10617</v>
      </c>
      <c r="G6766" s="1" t="s">
        <v>28</v>
      </c>
      <c r="H6766" s="1" t="s">
        <v>29</v>
      </c>
      <c r="I6766" s="1" t="str">
        <f ca="1">IFERROR(__xludf.DUMMYFUNCTION("GOOGLETRANSLATE(F6766, ""auto"", ""en"")
"),"+ low noise, very easy to maintain and wash the filter, everything is intuitive, assembled, disassembled, working. There were doubts about the power of 200 watts (I wanted to buy an Ariet 480, but after opening the lid and looking at the filter, I decided"&amp;" not to risk it + China. I preferred the Korean) it pulls decently, the floor covering lifts. I was surprised by the amount of all sorts of rubbish collected after one 5-minute test cleaning and, what’s encouraging, all the dust remained in the water, whi"&amp;"ch is very important if you have a child and cats in the house. Quite thought out in terms of ergonomics and design, everything is in its place. Powerful turbo brush.    - The IR control is not very well located. It turns off if you accidentally touch it "&amp;"with your hands. It’s a bit heavy, but the heaviness of the vacuum cleaner is compensated by its wheels and moves along very quickly.    I used it for the first time, the test drive lasted 30 minutes, perhaps other shortcomings will be discovered later, b"&amp;"ut so far I’m happy with the purchase.")</f>
        <v>+ low noise, very easy to maintain and wash the filter, everything is intuitive, assembled, disassembled, working. There were doubts about the power of 200 watts (I wanted to buy an Ariet 480, but after opening the lid and looking at the filter, I decided not to risk it + China. I preferred the Korean) it pulls decently, the floor covering lifts. I was surprised by the amount of all sorts of rubbish collected after one 5-minute test cleaning and, what’s encouraging, all the dust remained in the water, which is very important if you have a child and cats in the house. Quite thought out in terms of ergonomics and design, everything is in its place. Powerful turbo brush.    - The IR control is not very well located. It turns off if you accidentally touch it with your hands. It’s a bit heavy, but the heaviness of the vacuum cleaner is compensated by its wheels and moves along very quickly.    I used it for the first time, the test drive lasted 30 minutes, perhaps other shortcomings will be discovered later, but so far I’m happy with the purchase.</v>
      </c>
    </row>
    <row r="6767" spans="1:9" x14ac:dyDescent="0.3">
      <c r="A6767" s="1" t="s">
        <v>37</v>
      </c>
      <c r="B6767" s="1" t="s">
        <v>38</v>
      </c>
      <c r="C6767" s="1" t="s">
        <v>39</v>
      </c>
      <c r="D6767" s="1" t="s">
        <v>75</v>
      </c>
      <c r="E6767" s="1" t="s">
        <v>2677</v>
      </c>
      <c r="F6767" s="1" t="s">
        <v>10618</v>
      </c>
      <c r="G6767" s="1" t="s">
        <v>36</v>
      </c>
      <c r="H6767" s="1" t="s">
        <v>29</v>
      </c>
      <c r="I6767" s="1" t="str">
        <f ca="1">IFERROR(__xludf.DUMMYFUNCTION("GOOGLETRANSLATE(F6767, ""auto"", ""en"")
"),"The phone is simply wonderful, I fell in love at first sight!!! The sound is beyond words, I’m delighted with the phone!!!!!  The only reason is it only written that there is autofocus??? It was never there!!!!!!")</f>
        <v>The phone is simply wonderful, I fell in love at first sight!!! The sound is beyond words, I’m delighted with the phone!!!!!  The only reason is it only written that there is autofocus??? It was never there!!!!!!</v>
      </c>
    </row>
    <row r="6768" spans="1:9" x14ac:dyDescent="0.3">
      <c r="A6768" s="1" t="s">
        <v>17</v>
      </c>
      <c r="B6768" s="1" t="s">
        <v>18</v>
      </c>
      <c r="C6768" s="1" t="s">
        <v>151</v>
      </c>
      <c r="D6768" s="1" t="s">
        <v>52</v>
      </c>
      <c r="E6768" s="1" t="s">
        <v>750</v>
      </c>
      <c r="F6768" s="1" t="s">
        <v>10619</v>
      </c>
      <c r="G6768" s="1" t="s">
        <v>36</v>
      </c>
      <c r="H6768" s="1" t="s">
        <v>29</v>
      </c>
      <c r="I6768" s="1" t="str">
        <f ca="1">IFERROR(__xludf.DUMMYFUNCTION("GOOGLETRANSLATE(F6768, ""auto"", ""en"")
"),"I haven't been using the machine for that long. I chose according to the parameters: at least 4.5 kg of load, 1000 rpm. and up to 45 cm in depth. I also liked the design. It washes well. After proper installation, (I did it myself using a level) it does n"&amp;"ot vibrate. The noise level is low, and if you close the door to the bathroom, you can hear a little only in the spin mode. I agree with the review from 12/17/2009 Igor (Moscow) - I didn’t feel much difference between spinning at 800 and 1000 rpm. But it "&amp;"still squeezes well. After washing things at lunch, you can use them in the evening.")</f>
        <v>I haven't been using the machine for that long. I chose according to the parameters: at least 4.5 kg of load, 1000 rpm. and up to 45 cm in depth. I also liked the design. It washes well. After proper installation, (I did it myself using a level) it does not vibrate. The noise level is low, and if you close the door to the bathroom, you can hear a little only in the spin mode. I agree with the review from 12/17/2009 Igor (Moscow) - I didn’t feel much difference between spinning at 800 and 1000 rpm. But it still squeezes well. After washing things at lunch, you can use them in the evening.</v>
      </c>
    </row>
    <row r="6769" spans="1:9" x14ac:dyDescent="0.3">
      <c r="A6769" s="1" t="s">
        <v>55</v>
      </c>
      <c r="B6769" s="1" t="s">
        <v>56</v>
      </c>
      <c r="C6769" s="1" t="s">
        <v>85</v>
      </c>
      <c r="D6769" s="1" t="s">
        <v>10620</v>
      </c>
      <c r="E6769" s="1" t="s">
        <v>7294</v>
      </c>
      <c r="F6769" s="1" t="s">
        <v>10621</v>
      </c>
      <c r="G6769" s="1" t="s">
        <v>36</v>
      </c>
      <c r="H6769" s="1" t="s">
        <v>29</v>
      </c>
      <c r="I6769" s="1" t="str">
        <f ca="1">IFERROR(__xludf.DUMMYFUNCTION("GOOGLETRANSLATE(F6769, ""auto"", ""en"")
"),"The humidifier is just the bomb. We've been using it for 3 years now. Doesn't buzz, moisturizes quickly. bought for a child. Everyone is happy, we recommend it to everyone! Gets its money's worth.")</f>
        <v>The humidifier is just the bomb. We've been using it for 3 years now. Doesn't buzz, moisturizes quickly. bought for a child. Everyone is happy, we recommend it to everyone! Gets its money's worth.</v>
      </c>
    </row>
    <row r="6770" spans="1:9" x14ac:dyDescent="0.3">
      <c r="A6770" s="1" t="s">
        <v>624</v>
      </c>
      <c r="B6770" s="1" t="s">
        <v>2107</v>
      </c>
      <c r="C6770" s="1" t="s">
        <v>479</v>
      </c>
      <c r="D6770" s="1" t="s">
        <v>1121</v>
      </c>
      <c r="E6770" s="1" t="s">
        <v>1446</v>
      </c>
      <c r="F6770" s="1" t="s">
        <v>10622</v>
      </c>
      <c r="G6770" s="1" t="s">
        <v>15</v>
      </c>
      <c r="H6770" s="1" t="s">
        <v>16</v>
      </c>
      <c r="I6770" s="1" t="str">
        <f ca="1">IFERROR(__xludf.DUMMYFUNCTION("GOOGLETRANSLATE(F6770, ""auto"", ""en"")
"),"The fonts in the game are very small, so the dialogue is not readable. Not a single TV diagonal can save you from this misfortune, either we learn English and turn up the volume, or by the end of the game we take a ticket to the ophthalmologist.")</f>
        <v>The fonts in the game are very small, so the dialogue is not readable. Not a single TV diagonal can save you from this misfortune, either we learn English and turn up the volume, or by the end of the game we take a ticket to the ophthalmologist.</v>
      </c>
    </row>
    <row r="6771" spans="1:9" x14ac:dyDescent="0.3">
      <c r="A6771" s="1" t="s">
        <v>9</v>
      </c>
      <c r="B6771" s="1" t="s">
        <v>133</v>
      </c>
      <c r="C6771" s="1" t="s">
        <v>290</v>
      </c>
      <c r="D6771" s="1" t="s">
        <v>308</v>
      </c>
      <c r="E6771" s="1" t="s">
        <v>1129</v>
      </c>
      <c r="F6771" s="1" t="s">
        <v>10623</v>
      </c>
      <c r="G6771" s="1" t="s">
        <v>36</v>
      </c>
      <c r="H6771" s="1" t="s">
        <v>29</v>
      </c>
      <c r="I6771" s="1" t="str">
        <f ca="1">IFERROR(__xludf.DUMMYFUNCTION("GOOGLETRANSLATE(F6771, ""auto"", ""en"")
"),"Super! The chicken was fried quickly and delicious! Convenient to cook! I have never regretted it, and this is my third oven.")</f>
        <v>Super! The chicken was fried quickly and delicious! Convenient to cook! I have never regretted it, and this is my third oven.</v>
      </c>
    </row>
    <row r="6772" spans="1:9" x14ac:dyDescent="0.3">
      <c r="A6772" s="1" t="s">
        <v>43</v>
      </c>
      <c r="B6772" s="1" t="s">
        <v>502</v>
      </c>
      <c r="C6772" s="1" t="s">
        <v>1627</v>
      </c>
      <c r="D6772" s="1" t="s">
        <v>308</v>
      </c>
      <c r="E6772" s="1" t="s">
        <v>2492</v>
      </c>
      <c r="F6772" s="1" t="s">
        <v>10624</v>
      </c>
      <c r="G6772" s="1" t="s">
        <v>28</v>
      </c>
      <c r="H6772" s="1" t="s">
        <v>29</v>
      </c>
      <c r="I6772" s="1" t="str">
        <f ca="1">IFERROR(__xludf.DUMMYFUNCTION("GOOGLETRANSLATE(F6772, ""auto"", ""en"")
"),"I bought a split 3 weeks ago, just before the August heat of +37 in the shade. The area of ​​the room is 18 m2 + corridor 6 m2, i.e. 24 m2 - at the very limit of possibility. This is how I explain the fact that our room was never cooled with this split. I"&amp;" set it to maximum power and 23 degrees - everything is noisy and blowing, the air flow is quite strong and quite cool (if you stand directly under it), but... the room is very stuffy. The indoor unit is still noisy, but not a hum or vibration, but a stro"&amp;"ng rustling sound, sort of like air flow, but it’s audible to me. I set it to night mode, then it becomes really quiet, but IMHO the temperature does not drop at all, literally a meter from the directed air flow it is very stuffy. To have a more or less n"&amp;"ormal temperature, the poor fellow always works for me, incl. at night. Again, perhaps this is due to my personal power limit, but my job is to warn others))")</f>
        <v>I bought a split 3 weeks ago, just before the August heat of +37 in the shade. The area of ​​the room is 18 m2 + corridor 6 m2, i.e. 24 m2 - at the very limit of possibility. This is how I explain the fact that our room was never cooled with this split. I set it to maximum power and 23 degrees - everything is noisy and blowing, the air flow is quite strong and quite cool (if you stand directly under it), but... the room is very stuffy. The indoor unit is still noisy, but not a hum or vibration, but a strong rustling sound, sort of like air flow, but it’s audible to me. I set it to night mode, then it becomes really quiet, but IMHO the temperature does not drop at all, literally a meter from the directed air flow it is very stuffy. To have a more or less normal temperature, the poor fellow always works for me, incl. at night. Again, perhaps this is due to my personal power limit, but my job is to warn others))</v>
      </c>
    </row>
    <row r="6773" spans="1:9" x14ac:dyDescent="0.3">
      <c r="A6773" s="1" t="s">
        <v>61</v>
      </c>
      <c r="B6773" s="1" t="s">
        <v>73</v>
      </c>
      <c r="C6773" s="1" t="s">
        <v>74</v>
      </c>
      <c r="D6773" s="1" t="s">
        <v>545</v>
      </c>
      <c r="E6773" s="1" t="s">
        <v>357</v>
      </c>
      <c r="F6773" s="1" t="s">
        <v>10625</v>
      </c>
      <c r="G6773" s="1" t="s">
        <v>36</v>
      </c>
      <c r="H6773" s="1" t="s">
        <v>29</v>
      </c>
      <c r="I6773" s="1" t="str">
        <f ca="1">IFERROR(__xludf.DUMMYFUNCTION("GOOGLETRANSLATE(F6773, ""auto"", ""en"")
"),"I have been using a meat grinder for 2 years, I am very pleased, the case is always on my kitchen unit (takes up very little space), if necessary, I only take out the attachments, I use it almost every day, because... We cook it every day and sometimes mo"&amp;"re than once, and it can also be used as a food processor. This model is just for those who don’t like to use a grater in the kitchen. However, I have never used attachments for homemade sausage and kebbe for sausages, and I rarely use a citrus juicer. Co"&amp;"nvenient and easy to use, easy and quick to clean)))")</f>
        <v>I have been using a meat grinder for 2 years, I am very pleased, the case is always on my kitchen unit (takes up very little space), if necessary, I only take out the attachments, I use it almost every day, because... We cook it every day and sometimes more than once, and it can also be used as a food processor. This model is just for those who don’t like to use a grater in the kitchen. However, I have never used attachments for homemade sausage and kebbe for sausages, and I rarely use a citrus juicer. Convenient and easy to use, easy and quick to clean)))</v>
      </c>
    </row>
    <row r="6774" spans="1:9" x14ac:dyDescent="0.3">
      <c r="A6774" s="1" t="s">
        <v>211</v>
      </c>
      <c r="B6774" s="1" t="s">
        <v>410</v>
      </c>
      <c r="C6774" s="1" t="s">
        <v>213</v>
      </c>
      <c r="D6774" s="1" t="s">
        <v>10626</v>
      </c>
      <c r="E6774" s="1" t="s">
        <v>8952</v>
      </c>
      <c r="F6774" s="1" t="s">
        <v>10627</v>
      </c>
      <c r="G6774" s="1" t="s">
        <v>36</v>
      </c>
      <c r="H6774" s="1" t="s">
        <v>29</v>
      </c>
      <c r="I6774" s="1" t="str">
        <f ca="1">IFERROR(__xludf.DUMMYFUNCTION("GOOGLETRANSLATE(F6774, ""auto"", ""en"")
"),"no irritation, shaves perfectly, not noisy, holds a charge for a long time, excellent self-cleaning system! in a word, you won’t regret it!")</f>
        <v>no irritation, shaves perfectly, not noisy, holds a charge for a long time, excellent self-cleaning system! in a word, you won’t regret it!</v>
      </c>
    </row>
    <row r="6775" spans="1:9" x14ac:dyDescent="0.3">
      <c r="A6775" s="1" t="s">
        <v>624</v>
      </c>
      <c r="B6775" s="1" t="s">
        <v>2107</v>
      </c>
      <c r="C6775" s="1" t="s">
        <v>479</v>
      </c>
      <c r="D6775" s="1" t="s">
        <v>186</v>
      </c>
      <c r="E6775" s="1" t="s">
        <v>26</v>
      </c>
      <c r="F6775" s="1" t="s">
        <v>10628</v>
      </c>
      <c r="G6775" s="1" t="s">
        <v>36</v>
      </c>
      <c r="H6775" s="1" t="s">
        <v>29</v>
      </c>
      <c r="I6775" s="1" t="str">
        <f ca="1">IFERROR(__xludf.DUMMYFUNCTION("GOOGLETRANSLATE(F6775, ""auto"", ""en"")
"),"Remedy has truly produced one of the best gaming thrillers of recent years. The game has a great atmosphere, the plot is in the best traditions of Stephen King, and the graphics are simply excellent! The soundtrack is also great. The game can rightfully b"&amp;"e considered one of the main exclusives of the Xbox 360. I advise you to purchase it without hesitation!!))")</f>
        <v>Remedy has truly produced one of the best gaming thrillers of recent years. The game has a great atmosphere, the plot is in the best traditions of Stephen King, and the graphics are simply excellent! The soundtrack is also great. The game can rightfully be considered one of the main exclusives of the Xbox 360. I advise you to purchase it without hesitation!!))</v>
      </c>
    </row>
    <row r="6776" spans="1:9" x14ac:dyDescent="0.3">
      <c r="A6776" s="1" t="s">
        <v>61</v>
      </c>
      <c r="B6776" s="1" t="s">
        <v>180</v>
      </c>
      <c r="C6776" s="1" t="s">
        <v>69</v>
      </c>
      <c r="D6776" s="1" t="s">
        <v>152</v>
      </c>
      <c r="E6776" s="1" t="s">
        <v>1497</v>
      </c>
      <c r="F6776" s="1" t="s">
        <v>10629</v>
      </c>
      <c r="G6776" s="1" t="s">
        <v>36</v>
      </c>
      <c r="H6776" s="1" t="s">
        <v>29</v>
      </c>
      <c r="I6776" s="1" t="str">
        <f ca="1">IFERROR(__xludf.DUMMYFUNCTION("GOOGLETRANSLATE(F6776, ""auto"", ""en"")
"),"I have been using this product relatively recently. When selling it, the store consultant showed it from the good side, showing the pros and cons of this model. Although I’ve only been using it for a short time, I haven’t seen any downsides. Only one, sma"&amp;"ll one, is its coating, stainless steel... requires maintenance.  I would recommend this toaster model, especially to people who drink freshly brewed coffee in the morning, for them it will certainly be indispensable!  Thanks to the MVideo company and its"&amp;" employees for their help in choosing this product.")</f>
        <v>I have been using this product relatively recently. When selling it, the store consultant showed it from the good side, showing the pros and cons of this model. Although I’ve only been using it for a short time, I haven’t seen any downsides. Only one, small one, is its coating, stainless steel... requires maintenance.  I would recommend this toaster model, especially to people who drink freshly brewed coffee in the morning, for them it will certainly be indispensable!  Thanks to the MVideo company and its employees for their help in choosing this product.</v>
      </c>
    </row>
    <row r="6777" spans="1:9" x14ac:dyDescent="0.3">
      <c r="A6777" s="1" t="s">
        <v>211</v>
      </c>
      <c r="B6777" s="1" t="s">
        <v>265</v>
      </c>
      <c r="C6777" s="1" t="s">
        <v>381</v>
      </c>
      <c r="D6777" s="1" t="s">
        <v>64</v>
      </c>
      <c r="E6777" s="1" t="s">
        <v>82</v>
      </c>
      <c r="F6777" s="1" t="s">
        <v>10630</v>
      </c>
      <c r="G6777" s="1" t="s">
        <v>36</v>
      </c>
      <c r="H6777" s="1" t="s">
        <v>29</v>
      </c>
      <c r="I6777" s="1" t="str">
        <f ca="1">IFERROR(__xludf.DUMMYFUNCTION("GOOGLETRANSLATE(F6777, ""auto"", ""en"")
"),"We have been using the machine for 4 years, it’s excellent, it has never failed during this period, it works like a clock.")</f>
        <v>We have been using the machine for 4 years, it’s excellent, it has never failed during this period, it works like a clock.</v>
      </c>
    </row>
    <row r="6778" spans="1:9" x14ac:dyDescent="0.3">
      <c r="A6778" s="1" t="s">
        <v>67</v>
      </c>
      <c r="B6778" s="1" t="s">
        <v>68</v>
      </c>
      <c r="C6778" s="1" t="s">
        <v>69</v>
      </c>
      <c r="D6778" s="1" t="s">
        <v>75</v>
      </c>
      <c r="E6778" s="1" t="s">
        <v>3720</v>
      </c>
      <c r="F6778" s="1" t="s">
        <v>10631</v>
      </c>
      <c r="G6778" s="1" t="s">
        <v>28</v>
      </c>
      <c r="H6778" s="1" t="s">
        <v>29</v>
      </c>
      <c r="I6778" s="1" t="str">
        <f ca="1">IFERROR(__xludf.DUMMYFUNCTION("GOOGLETRANSLATE(F6778, ""auto"", ""en"")
"),"The iron irons well, the steam power is satisfactory. The cord is long and does not get twisted or tangled. You have to clean it more often than you would like, but this is not a minus of the iron, it’s just that the water is bad. But the fact that it per"&amp;"iodically flows is the worst thing.  Especially when you are in a hurry, and he is a little mean. The soleplate of the iron is great, it doesn’t burn anything and is always clean. I haven't cleaned the soles once in two years. The nose is narrow and he ca"&amp;"n handle all the folds.")</f>
        <v>The iron irons well, the steam power is satisfactory. The cord is long and does not get twisted or tangled. You have to clean it more often than you would like, but this is not a minus of the iron, it’s just that the water is bad. But the fact that it periodically flows is the worst thing.  Especially when you are in a hurry, and he is a little mean. The soleplate of the iron is great, it doesn’t burn anything and is always clean. I haven't cleaned the soles once in two years. The nose is narrow and he can handle all the folds.</v>
      </c>
    </row>
    <row r="6779" spans="1:9" x14ac:dyDescent="0.3">
      <c r="A6779" s="1" t="s">
        <v>169</v>
      </c>
      <c r="B6779" s="1" t="s">
        <v>170</v>
      </c>
      <c r="C6779" s="1" t="s">
        <v>69</v>
      </c>
      <c r="D6779" s="1" t="s">
        <v>152</v>
      </c>
      <c r="E6779" s="1" t="s">
        <v>320</v>
      </c>
      <c r="F6779" s="1" t="s">
        <v>10632</v>
      </c>
      <c r="G6779" s="1" t="s">
        <v>36</v>
      </c>
      <c r="H6779" s="1" t="s">
        <v>29</v>
      </c>
      <c r="I6779" s="1" t="str">
        <f ca="1">IFERROR(__xludf.DUMMYFUNCTION("GOOGLETRANSLATE(F6779, ""auto"", ""en"")
"),"I bought it a couple of months ago and was pleased: the sound for the money is excellent and you don’t disturb others.")</f>
        <v>I bought it a couple of months ago and was pleased: the sound for the money is excellent and you don’t disturb others.</v>
      </c>
    </row>
    <row r="6780" spans="1:9" x14ac:dyDescent="0.3">
      <c r="A6780" s="1" t="s">
        <v>211</v>
      </c>
      <c r="B6780" s="1" t="s">
        <v>212</v>
      </c>
      <c r="C6780" s="1" t="s">
        <v>213</v>
      </c>
      <c r="D6780" s="1" t="s">
        <v>1188</v>
      </c>
      <c r="E6780" s="1" t="s">
        <v>2514</v>
      </c>
      <c r="F6780" s="1" t="s">
        <v>10633</v>
      </c>
      <c r="G6780" s="1" t="s">
        <v>36</v>
      </c>
      <c r="H6780" s="1" t="s">
        <v>29</v>
      </c>
      <c r="I6780" s="1" t="str">
        <f ca="1">IFERROR(__xludf.DUMMYFUNCTION("GOOGLETRANSLATE(F6780, ""auto"", ""en"")
"),"I bought it almost 1.5 years ago as a gift for my mother, the main criteria were coverage, ionization and diameter, I use it with my mother, she has short hair, I have long hair, it curls perfectly. The adjustable temperature and coating, I don’t know wha"&amp;"t material it is made of, completely eliminate hair burning even with styling products, and if you turn on the ionization, there will be no electrification of the hair. Heats up and cools down quickly. I have thin hair, so the diameter is the most suitabl"&amp;"e, in general, if you buy it, you won’t regret it.")</f>
        <v>I bought it almost 1.5 years ago as a gift for my mother, the main criteria were coverage, ionization and diameter, I use it with my mother, she has short hair, I have long hair, it curls perfectly. The adjustable temperature and coating, I don’t know what material it is made of, completely eliminate hair burning even with styling products, and if you turn on the ionization, there will be no electrification of the hair. Heats up and cools down quickly. I have thin hair, so the diameter is the most suitable, in general, if you buy it, you won’t regret it.</v>
      </c>
    </row>
    <row r="6781" spans="1:9" x14ac:dyDescent="0.3">
      <c r="A6781" s="1" t="s">
        <v>55</v>
      </c>
      <c r="B6781" s="1" t="s">
        <v>184</v>
      </c>
      <c r="C6781" s="1" t="s">
        <v>85</v>
      </c>
      <c r="D6781" s="1" t="s">
        <v>39</v>
      </c>
      <c r="E6781" s="1" t="s">
        <v>628</v>
      </c>
      <c r="F6781" s="1" t="s">
        <v>10634</v>
      </c>
      <c r="G6781" s="1" t="s">
        <v>36</v>
      </c>
      <c r="H6781" s="1" t="s">
        <v>29</v>
      </c>
      <c r="I6781" s="1" t="str">
        <f ca="1">IFERROR(__xludf.DUMMYFUNCTION("GOOGLETRANSLATE(F6781, ""auto"", ""en"")
"),"I ordered by phone - everything was fine. There was a nice girl on the line. True, the courier turned out to be nervous - but oh well. About the Bork fan heater. The fan turned out to be modern, beautiful, silent and comfortable.    There is only one draw"&amp;"back. When you turn on the heating power to the second level: 2.8 kW, the power filter turns off, so you need to buy a new filter with more power.    So happy with everything, thanks to the M Video store!")</f>
        <v>I ordered by phone - everything was fine. There was a nice girl on the line. True, the courier turned out to be nervous - but oh well. About the Bork fan heater. The fan turned out to be modern, beautiful, silent and comfortable.    There is only one drawback. When you turn on the heating power to the second level: 2.8 kW, the power filter turns off, so you need to buy a new filter with more power.    So happy with everything, thanks to the M Video store!</v>
      </c>
    </row>
    <row r="6782" spans="1:9" x14ac:dyDescent="0.3">
      <c r="A6782" s="1" t="s">
        <v>361</v>
      </c>
      <c r="B6782" s="1" t="s">
        <v>362</v>
      </c>
      <c r="C6782" s="1" t="s">
        <v>561</v>
      </c>
      <c r="D6782" s="1" t="s">
        <v>280</v>
      </c>
      <c r="E6782" s="1" t="s">
        <v>1864</v>
      </c>
      <c r="F6782" s="1" t="s">
        <v>10635</v>
      </c>
      <c r="G6782" s="1" t="s">
        <v>49</v>
      </c>
      <c r="H6782" s="1" t="s">
        <v>16</v>
      </c>
      <c r="I6782" s="1" t="str">
        <f ca="1">IFERROR(__xludf.DUMMYFUNCTION("GOOGLETRANSLATE(F6782, ""auto"", ""en"")
"),"In the nozzles, the metal part is very poorly connected to the plastic, using rivets. After 4 uses, vegetables began to get stuck between the metal and plastic. The knives do not cut all the way through, but simply break off the food. I don't recommend sp"&amp;"ending money on it!")</f>
        <v>In the nozzles, the metal part is very poorly connected to the plastic, using rivets. After 4 uses, vegetables began to get stuck between the metal and plastic. The knives do not cut all the way through, but simply break off the food. I don't recommend spending money on it!</v>
      </c>
    </row>
    <row r="6783" spans="1:9" x14ac:dyDescent="0.3">
      <c r="A6783" s="1" t="s">
        <v>477</v>
      </c>
      <c r="B6783" s="1" t="s">
        <v>478</v>
      </c>
      <c r="C6783" s="1" t="s">
        <v>479</v>
      </c>
      <c r="D6783" s="1" t="s">
        <v>305</v>
      </c>
      <c r="E6783" s="1" t="s">
        <v>26</v>
      </c>
      <c r="F6783" s="1" t="s">
        <v>10636</v>
      </c>
      <c r="G6783" s="1" t="s">
        <v>36</v>
      </c>
      <c r="H6783" s="1" t="s">
        <v>29</v>
      </c>
      <c r="I6783" s="1" t="str">
        <f ca="1">IFERROR(__xludf.DUMMYFUNCTION("GOOGLETRANSLATE(F6783, ""auto"", ""en"")
"),"I bought it and really liked it! There were no problems through Steam, it just says: the game is entirely in Russian. But in fact in English. And I’m quite happy!")</f>
        <v>I bought it and really liked it! There were no problems through Steam, it just says: the game is entirely in Russian. But in fact in English. And I’m quite happy!</v>
      </c>
    </row>
    <row r="6784" spans="1:9" x14ac:dyDescent="0.3">
      <c r="A6784" s="1" t="s">
        <v>30</v>
      </c>
      <c r="B6784" s="1" t="s">
        <v>50</v>
      </c>
      <c r="C6784" s="1" t="s">
        <v>51</v>
      </c>
      <c r="D6784" s="1" t="s">
        <v>10637</v>
      </c>
      <c r="E6784" s="1" t="s">
        <v>750</v>
      </c>
      <c r="F6784" s="1" t="s">
        <v>10638</v>
      </c>
      <c r="G6784" s="1" t="s">
        <v>36</v>
      </c>
      <c r="H6784" s="1" t="s">
        <v>29</v>
      </c>
      <c r="I6784" s="1" t="str">
        <f ca="1">IFERROR(__xludf.DUMMYFUNCTION("GOOGLETRANSLATE(F6784, ""auto"", ""en"")
"),"I bought it - I'm happy, if you're talking about toys, then this is the laptop for you, it has a very strong video card, I tried it myself, I ran GTA 4 and stalker still flies.")</f>
        <v>I bought it - I'm happy, if you're talking about toys, then this is the laptop for you, it has a very strong video card, I tried it myself, I ran GTA 4 and stalker still flies.</v>
      </c>
    </row>
    <row r="6785" spans="1:9" x14ac:dyDescent="0.3">
      <c r="A6785" s="1" t="s">
        <v>61</v>
      </c>
      <c r="B6785" s="1" t="s">
        <v>318</v>
      </c>
      <c r="C6785" s="1" t="s">
        <v>85</v>
      </c>
      <c r="D6785" s="1" t="s">
        <v>545</v>
      </c>
      <c r="E6785" s="1" t="s">
        <v>5131</v>
      </c>
      <c r="F6785" s="1" t="s">
        <v>10639</v>
      </c>
      <c r="G6785" s="1" t="s">
        <v>28</v>
      </c>
      <c r="H6785" s="1" t="s">
        <v>29</v>
      </c>
      <c r="I6785" s="1" t="str">
        <f ca="1">IFERROR(__xludf.DUMMYFUNCTION("GOOGLETRANSLATE(F6785, ""auto"", ""en"")
"),"The tea brewing function itself is interesting.")</f>
        <v>The tea brewing function itself is interesting.</v>
      </c>
    </row>
    <row r="6786" spans="1:9" x14ac:dyDescent="0.3">
      <c r="A6786" s="1" t="s">
        <v>67</v>
      </c>
      <c r="B6786" s="1" t="s">
        <v>340</v>
      </c>
      <c r="C6786" s="1" t="s">
        <v>341</v>
      </c>
      <c r="D6786" s="1" t="s">
        <v>10640</v>
      </c>
      <c r="E6786" s="1" t="s">
        <v>182</v>
      </c>
      <c r="F6786" s="1" t="s">
        <v>10641</v>
      </c>
      <c r="G6786" s="1" t="s">
        <v>28</v>
      </c>
      <c r="H6786" s="1" t="s">
        <v>29</v>
      </c>
      <c r="I6786" s="1" t="str">
        <f ca="1">IFERROR(__xludf.DUMMYFUNCTION("GOOGLETRANSLATE(F6786, ""auto"", ""en"")
"),"Last night I bought a car as a gift for my wife and daughter. I chose it based on the principle: a fairly large number of functions and an affordable price. This model from those available was suitable. I was confused by the not very well-promoted brand. "&amp;"I decided to take a chance. I immediately sat down to test it at home. I glanced through the instructions and got to work. The first impression is very pleasant: the mechanism works quietly, the stitches are even, the pattern corresponds to the samples, t"&amp;"he loops are made well, the thread tension is adjusted normally (at 3 - optimal), the threader saves time and saves nerves. But after two hours of testing, the top thread got stuck in the bobbin holder. The machine categorically refused to work. I rethrea"&amp;"ded the thread - the same result. I thought about returning the goods to the store in the morning. After midnight, I managed to fix the problem with some difficulty: I removed the metal cover several times, all to no avail, it turned out that the main thi"&amp;"ng was to install the bobbin holder correctly. I came to a conclusion for myself - read the instructions carefully, there are answers to all your questions! If there are no serious breakdowns in the future, the machine can be praised.")</f>
        <v>Last night I bought a car as a gift for my wife and daughter. I chose it based on the principle: a fairly large number of functions and an affordable price. This model from those available was suitable. I was confused by the not very well-promoted brand. I decided to take a chance. I immediately sat down to test it at home. I glanced through the instructions and got to work. The first impression is very pleasant: the mechanism works quietly, the stitches are even, the pattern corresponds to the samples, the loops are made well, the thread tension is adjusted normally (at 3 - optimal), the threader saves time and saves nerves. But after two hours of testing, the top thread got stuck in the bobbin holder. The machine categorically refused to work. I rethreaded the thread - the same result. I thought about returning the goods to the store in the morning. After midnight, I managed to fix the problem with some difficulty: I removed the metal cover several times, all to no avail, it turned out that the main thing was to install the bobbin holder correctly. I came to a conclusion for myself - read the instructions carefully, there are answers to all your questions! If there are no serious breakdowns in the future, the machine can be praised.</v>
      </c>
    </row>
    <row r="6787" spans="1:9" x14ac:dyDescent="0.3">
      <c r="A6787" s="1" t="s">
        <v>105</v>
      </c>
      <c r="B6787" s="1" t="s">
        <v>106</v>
      </c>
      <c r="C6787" s="1" t="s">
        <v>1921</v>
      </c>
      <c r="D6787" s="1" t="s">
        <v>749</v>
      </c>
      <c r="E6787" s="1" t="s">
        <v>2693</v>
      </c>
      <c r="F6787" s="1" t="s">
        <v>10642</v>
      </c>
      <c r="G6787" s="1" t="s">
        <v>28</v>
      </c>
      <c r="H6787" s="1" t="s">
        <v>29</v>
      </c>
      <c r="I6787" s="1" t="str">
        <f ca="1">IFERROR(__xludf.DUMMYFUNCTION("GOOGLETRANSLATE(F6787, ""auto"", ""en"")
"),"This player was purchased recently, everything is fine, but the buttons are not blocked, so what, this is a small part of the problems, on some tracks the sound is bad, just terrible, but it’s easy to solve, just update the firmware to 4th, and that’s it,"&amp;" it’s transformed right away, no problems with glitches and delays, I’m happy with the player.")</f>
        <v>This player was purchased recently, everything is fine, but the buttons are not blocked, so what, this is a small part of the problems, on some tracks the sound is bad, just terrible, but it’s easy to solve, just update the firmware to 4th, and that’s it, it’s transformed right away, no problems with glitches and delays, I’m happy with the player.</v>
      </c>
    </row>
    <row r="6788" spans="1:9" x14ac:dyDescent="0.3">
      <c r="A6788" s="1" t="s">
        <v>61</v>
      </c>
      <c r="B6788" s="1" t="s">
        <v>318</v>
      </c>
      <c r="C6788" s="1" t="s">
        <v>101</v>
      </c>
      <c r="D6788" s="1" t="s">
        <v>10643</v>
      </c>
      <c r="E6788" s="1" t="s">
        <v>201</v>
      </c>
      <c r="F6788" s="1" t="s">
        <v>10644</v>
      </c>
      <c r="G6788" s="1" t="s">
        <v>36</v>
      </c>
      <c r="H6788" s="1" t="s">
        <v>29</v>
      </c>
      <c r="I6788" s="1" t="str">
        <f ca="1">IFERROR(__xludf.DUMMYFUNCTION("GOOGLETRANSLATE(F6788, ""auto"", ""en"")
"),"It has been working for a very long time, more than 2 years. Never caused any complaints. Not a single breakdown, even after my mother-in-law washed it under the tap, dried it and continued to work. Initially I was against the purchase, but now I have cha"&amp;"nged my mind). Very convenient, practical and reliable. Will not stand idle...")</f>
        <v>It has been working for a very long time, more than 2 years. Never caused any complaints. Not a single breakdown, even after my mother-in-law washed it under the tap, dried it and continued to work. Initially I was against the purchase, but now I have changed my mind). Very convenient, practical and reliable. Will not stand idle...</v>
      </c>
    </row>
    <row r="6789" spans="1:9" x14ac:dyDescent="0.3">
      <c r="A6789" s="1" t="s">
        <v>149</v>
      </c>
      <c r="B6789" s="1" t="s">
        <v>155</v>
      </c>
      <c r="C6789" s="1" t="s">
        <v>63</v>
      </c>
      <c r="D6789" s="1" t="s">
        <v>280</v>
      </c>
      <c r="E6789" s="1" t="s">
        <v>4458</v>
      </c>
      <c r="F6789" s="1" t="s">
        <v>10645</v>
      </c>
      <c r="G6789" s="1" t="s">
        <v>28</v>
      </c>
      <c r="H6789" s="1" t="s">
        <v>29</v>
      </c>
      <c r="I6789" s="1" t="str">
        <f ca="1">IFERROR(__xludf.DUMMYFUNCTION("GOOGLETRANSLATE(F6789, ""auto"", ""en"")
"),"You don’t even have to pick up the dust container from the store - it’s bad. Otherwise, when used with bags, it is a very decent model. There is enough power. In general, at the moment I’m happy with the vacuum cleaner, but I wouldn’t buy one like this a "&amp;"second time.")</f>
        <v>You don’t even have to pick up the dust container from the store - it’s bad. Otherwise, when used with bags, it is a very decent model. There is enough power. In general, at the moment I’m happy with the vacuum cleaner, but I wouldn’t buy one like this a second time.</v>
      </c>
    </row>
    <row r="6790" spans="1:9" x14ac:dyDescent="0.3">
      <c r="A6790" s="1" t="s">
        <v>9</v>
      </c>
      <c r="B6790" s="1" t="s">
        <v>137</v>
      </c>
      <c r="C6790" s="1" t="s">
        <v>63</v>
      </c>
      <c r="D6790" s="1" t="s">
        <v>3456</v>
      </c>
      <c r="E6790" s="1" t="s">
        <v>10646</v>
      </c>
      <c r="F6790" s="1" t="s">
        <v>10647</v>
      </c>
      <c r="G6790" s="1" t="s">
        <v>36</v>
      </c>
      <c r="H6790" s="1" t="s">
        <v>29</v>
      </c>
      <c r="I6790" s="1" t="str">
        <f ca="1">IFERROR(__xludf.DUMMYFUNCTION("GOOGLETRANSLATE(F6790, ""auto"", ""en"")
"),"I don’t cook often, so I didn’t really bother with the choice. I know that Bosch makes high-quality things. Everything here is state-of-the-art - touch control with precise adjustment of heating power, blocking against accidental pressing, sensor for the "&amp;"presence of dishes, timer, boiling control, two large expandable zones, on the near one it is convenient to cook pilaf in a Dutch oven, easy to clean.")</f>
        <v>I don’t cook often, so I didn’t really bother with the choice. I know that Bosch makes high-quality things. Everything here is state-of-the-art - touch control with precise adjustment of heating power, blocking against accidental pressing, sensor for the presence of dishes, timer, boiling control, two large expandable zones, on the near one it is convenient to cook pilaf in a Dutch oven, easy to clean.</v>
      </c>
    </row>
    <row r="6791" spans="1:9" x14ac:dyDescent="0.3">
      <c r="A6791" s="1" t="s">
        <v>61</v>
      </c>
      <c r="B6791" s="1" t="s">
        <v>977</v>
      </c>
      <c r="C6791" s="1" t="s">
        <v>63</v>
      </c>
      <c r="D6791" s="1" t="s">
        <v>10648</v>
      </c>
      <c r="E6791" s="1" t="s">
        <v>278</v>
      </c>
      <c r="F6791" s="1" t="s">
        <v>10649</v>
      </c>
      <c r="G6791" s="1" t="s">
        <v>36</v>
      </c>
      <c r="H6791" s="1" t="s">
        <v>29</v>
      </c>
      <c r="I6791" s="1" t="str">
        <f ca="1">IFERROR(__xludf.DUMMYFUNCTION("GOOGLETRANSLATE(F6791, ""auto"", ""en"")
"),"Very easy to use, comfortable handle that allows your hand not to slip. It makes it easy to bake for the whole family. The device's power of 350 W is enough to mix or beat liquid products, as well as knead soft dough. This convenient and reliable device s"&amp;"aves time and effort. An excellent assistant, simply not replaced in the kitchen. I bought it a year ago, spent a long time choosing it and am glad that I settled on it.")</f>
        <v>Very easy to use, comfortable handle that allows your hand not to slip. It makes it easy to bake for the whole family. The device's power of 350 W is enough to mix or beat liquid products, as well as knead soft dough. This convenient and reliable device saves time and effort. An excellent assistant, simply not replaced in the kitchen. I bought it a year ago, spent a long time choosing it and am glad that I settled on it.</v>
      </c>
    </row>
    <row r="6792" spans="1:9" x14ac:dyDescent="0.3">
      <c r="A6792" s="1" t="s">
        <v>624</v>
      </c>
      <c r="B6792" s="1" t="s">
        <v>625</v>
      </c>
      <c r="C6792" s="1" t="s">
        <v>479</v>
      </c>
      <c r="D6792" s="1" t="s">
        <v>52</v>
      </c>
      <c r="E6792" s="1" t="s">
        <v>4203</v>
      </c>
      <c r="F6792" s="1" t="s">
        <v>10650</v>
      </c>
      <c r="G6792" s="1" t="s">
        <v>36</v>
      </c>
      <c r="H6792" s="1" t="s">
        <v>29</v>
      </c>
      <c r="I6792" s="1" t="str">
        <f ca="1">IFERROR(__xludf.DUMMYFUNCTION("GOOGLETRANSLATE(F6792, ""auto"", ""en"")
"),"One of the most beautiful and interesting games (From racing)")</f>
        <v>One of the most beautiful and interesting games (From racing)</v>
      </c>
    </row>
    <row r="6793" spans="1:9" x14ac:dyDescent="0.3">
      <c r="A6793" s="1" t="s">
        <v>557</v>
      </c>
      <c r="B6793" s="1" t="s">
        <v>558</v>
      </c>
      <c r="C6793" s="1" t="s">
        <v>122</v>
      </c>
      <c r="D6793" s="1" t="s">
        <v>10651</v>
      </c>
      <c r="E6793" s="1" t="s">
        <v>4803</v>
      </c>
      <c r="F6793" s="1" t="s">
        <v>10652</v>
      </c>
      <c r="G6793" s="1" t="s">
        <v>36</v>
      </c>
      <c r="H6793" s="1" t="s">
        <v>29</v>
      </c>
      <c r="I6793" s="1" t="str">
        <f ca="1">IFERROR(__xludf.DUMMYFUNCTION("GOOGLETRANSLATE(F6793, ""auto"", ""en"")
"),"Excellent phone, I like that it has two handsets, it’s easy to use, I advise you to buy it - you won’t regret it!")</f>
        <v>Excellent phone, I like that it has two handsets, it’s easy to use, I advise you to buy it - you won’t regret it!</v>
      </c>
    </row>
    <row r="6794" spans="1:9" x14ac:dyDescent="0.3">
      <c r="A6794" s="1" t="s">
        <v>169</v>
      </c>
      <c r="B6794" s="1" t="s">
        <v>170</v>
      </c>
      <c r="C6794" s="1" t="s">
        <v>122</v>
      </c>
      <c r="D6794" s="1" t="s">
        <v>10653</v>
      </c>
      <c r="E6794" s="1" t="s">
        <v>225</v>
      </c>
      <c r="F6794" s="1" t="s">
        <v>10654</v>
      </c>
      <c r="G6794" s="1" t="s">
        <v>36</v>
      </c>
      <c r="H6794" s="1" t="s">
        <v>29</v>
      </c>
      <c r="I6794" s="1" t="str">
        <f ca="1">IFERROR(__xludf.DUMMYFUNCTION("GOOGLETRANSLATE(F6794, ""auto"", ""en"")
"),"The headphones themselves are quite large, so they will not suit every person - some will have speakers not on their ears, but on their cheeks. Overall we were very pleased. The sound is clear, very good bass, high frequencies are also good, and for the m"&amp;"oney this turned out to be an ideal option for me.")</f>
        <v>The headphones themselves are quite large, so they will not suit every person - some will have speakers not on their ears, but on their cheeks. Overall we were very pleased. The sound is clear, very good bass, high frequencies are also good, and for the money this turned out to be an ideal option for me.</v>
      </c>
    </row>
    <row r="6795" spans="1:9" x14ac:dyDescent="0.3">
      <c r="A6795" s="1" t="s">
        <v>965</v>
      </c>
      <c r="B6795" s="1" t="s">
        <v>966</v>
      </c>
      <c r="C6795" s="1" t="s">
        <v>967</v>
      </c>
      <c r="D6795" s="1" t="s">
        <v>1004</v>
      </c>
      <c r="E6795" s="1" t="s">
        <v>2874</v>
      </c>
      <c r="F6795" s="1" t="s">
        <v>10655</v>
      </c>
      <c r="G6795" s="1" t="s">
        <v>28</v>
      </c>
      <c r="H6795" s="1" t="s">
        <v>29</v>
      </c>
      <c r="I6795" s="1" t="str">
        <f ca="1">IFERROR(__xludf.DUMMYFUNCTION("GOOGLETRANSLATE(F6795, ""auto"", ""en"")
"),"Great speakers, sound good.")</f>
        <v>Great speakers, sound good.</v>
      </c>
    </row>
    <row r="6796" spans="1:9" x14ac:dyDescent="0.3">
      <c r="A6796" s="1" t="s">
        <v>111</v>
      </c>
      <c r="B6796" s="1" t="s">
        <v>112</v>
      </c>
      <c r="C6796" s="1" t="s">
        <v>1230</v>
      </c>
      <c r="D6796" s="1" t="s">
        <v>4433</v>
      </c>
      <c r="E6796" s="1" t="s">
        <v>8027</v>
      </c>
      <c r="F6796" s="1" t="s">
        <v>10656</v>
      </c>
      <c r="G6796" s="1" t="s">
        <v>36</v>
      </c>
      <c r="H6796" s="1" t="s">
        <v>29</v>
      </c>
      <c r="I6796" s="1" t="str">
        <f ca="1">IFERROR(__xludf.DUMMYFUNCTION("GOOGLETRANSLATE(F6796, ""auto"", ""en"")
"),"Quite low prices, the ability to order goods for pickup from a store within walking distance from your home. Short waiting time when redeeming a reserved order. I didn't find any particular shortcomings. APC is simply the best company on the market.")</f>
        <v>Quite low prices, the ability to order goods for pickup from a store within walking distance from your home. Short waiting time when redeeming a reserved order. I didn't find any particular shortcomings. APC is simply the best company on the market.</v>
      </c>
    </row>
    <row r="6797" spans="1:9" x14ac:dyDescent="0.3">
      <c r="A6797" s="1" t="s">
        <v>17</v>
      </c>
      <c r="B6797" s="1" t="s">
        <v>18</v>
      </c>
      <c r="C6797" s="1" t="s">
        <v>151</v>
      </c>
      <c r="D6797" s="1" t="s">
        <v>280</v>
      </c>
      <c r="E6797" s="1" t="s">
        <v>9995</v>
      </c>
      <c r="F6797" s="1" t="s">
        <v>10657</v>
      </c>
      <c r="G6797" s="1" t="s">
        <v>36</v>
      </c>
      <c r="H6797" s="1" t="s">
        <v>29</v>
      </c>
      <c r="I6797" s="1" t="str">
        <f ca="1">IFERROR(__xludf.DUMMYFUNCTION("GOOGLETRANSLATE(F6797, ""auto"", ""en"")
"),"We bought the car six months ago. Everything is great, no complaints, except for strong vibration, especially when spinning bed linen. I recommend it to everyone")</f>
        <v>We bought the car six months ago. Everything is great, no complaints, except for strong vibration, especially when spinning bed linen. I recommend it to everyone</v>
      </c>
    </row>
    <row r="6798" spans="1:9" x14ac:dyDescent="0.3">
      <c r="A6798" s="1" t="s">
        <v>206</v>
      </c>
      <c r="B6798" s="1" t="s">
        <v>207</v>
      </c>
      <c r="C6798" s="1" t="s">
        <v>1143</v>
      </c>
      <c r="D6798" s="1" t="s">
        <v>102</v>
      </c>
      <c r="E6798" s="1" t="s">
        <v>3472</v>
      </c>
      <c r="F6798" s="1" t="s">
        <v>10658</v>
      </c>
      <c r="G6798" s="1" t="s">
        <v>36</v>
      </c>
      <c r="H6798" s="1" t="s">
        <v>29</v>
      </c>
      <c r="I6798" s="1" t="str">
        <f ca="1">IFERROR(__xludf.DUMMYFUNCTION("GOOGLETRANSLATE(F6798, ""auto"", ""en"")
"),"I swapped my old Mystery mjb-120 (250/500 W) for this device, what can I say... This sub “sings”, the Mystery simply hums in many of the same moments, while the Jibiel plays absolutely clearly all the “short” booms. This really hurt your ears at first, bu"&amp;"t very quickly you realize that there are much more low-frequency details in music. As for the pressure... well, I don’t know, it doesn’t press much harder than the Mystery, but it’s better quality, yes. Auto - sedan, accent. The Helix amplifier gives a r"&amp;"ating of about 320 watts. Overall, a very good budget sub, not for turning on the alarms of parked cars, but for pleasant and clear bass inside.")</f>
        <v>I swapped my old Mystery mjb-120 (250/500 W) for this device, what can I say... This sub “sings”, the Mystery simply hums in many of the same moments, while the Jibiel plays absolutely clearly all the “short” booms. This really hurt your ears at first, but very quickly you realize that there are much more low-frequency details in music. As for the pressure... well, I don’t know, it doesn’t press much harder than the Mystery, but it’s better quality, yes. Auto - sedan, accent. The Helix amplifier gives a rating of about 320 watts. Overall, a very good budget sub, not for turning on the alarms of parked cars, but for pleasant and clear bass inside.</v>
      </c>
    </row>
    <row r="6799" spans="1:9" x14ac:dyDescent="0.3">
      <c r="A6799" s="1" t="s">
        <v>211</v>
      </c>
      <c r="B6799" s="1" t="s">
        <v>515</v>
      </c>
      <c r="C6799" s="1" t="s">
        <v>213</v>
      </c>
      <c r="D6799" s="1" t="s">
        <v>545</v>
      </c>
      <c r="E6799" s="1" t="s">
        <v>1434</v>
      </c>
      <c r="F6799" s="1" t="s">
        <v>10659</v>
      </c>
      <c r="G6799" s="1" t="s">
        <v>36</v>
      </c>
      <c r="H6799" s="1" t="s">
        <v>29</v>
      </c>
      <c r="I6799" s="1" t="str">
        <f ca="1">IFERROR(__xludf.DUMMYFUNCTION("GOOGLETRANSLATE(F6799, ""auto"", ""en"")
"),"Removes hair quickly enough")</f>
        <v>Removes hair quickly enough</v>
      </c>
    </row>
    <row r="6800" spans="1:9" x14ac:dyDescent="0.3">
      <c r="A6800" s="1" t="s">
        <v>30</v>
      </c>
      <c r="B6800" s="1" t="s">
        <v>50</v>
      </c>
      <c r="C6800" s="1" t="s">
        <v>51</v>
      </c>
      <c r="D6800" s="1" t="s">
        <v>10660</v>
      </c>
      <c r="E6800" s="1" t="s">
        <v>2050</v>
      </c>
      <c r="F6800" s="1" t="s">
        <v>10661</v>
      </c>
      <c r="G6800" s="1" t="s">
        <v>36</v>
      </c>
      <c r="H6800" s="1" t="s">
        <v>29</v>
      </c>
      <c r="I6800" s="1" t="str">
        <f ca="1">IFERROR(__xludf.DUMMYFUNCTION("GOOGLETRANSLATE(F6800, ""auto"", ""en"")
"),"I bought this laptop recently, and I’m happy with it, the toys are finally good))) but my brother accidentally deleted the webcam, now I can’t find this bug (((does anyone know where I can find it?")</f>
        <v>I bought this laptop recently, and I’m happy with it, the toys are finally good))) but my brother accidentally deleted the webcam, now I can’t find this bug (((does anyone know where I can find it?</v>
      </c>
    </row>
    <row r="6801" spans="1:9" x14ac:dyDescent="0.3">
      <c r="A6801" s="1" t="s">
        <v>17</v>
      </c>
      <c r="B6801" s="1" t="s">
        <v>18</v>
      </c>
      <c r="C6801" s="1" t="s">
        <v>19</v>
      </c>
      <c r="D6801" s="1" t="s">
        <v>568</v>
      </c>
      <c r="E6801" s="1" t="s">
        <v>4231</v>
      </c>
      <c r="F6801" s="1" t="s">
        <v>10662</v>
      </c>
      <c r="G6801" s="1" t="s">
        <v>15</v>
      </c>
      <c r="H6801" s="1" t="s">
        <v>16</v>
      </c>
      <c r="I6801" s="1" t="str">
        <f ca="1">IFERROR(__xludf.DUMMYFUNCTION("GOOGLETRANSLATE(F6801, ""auto"", ""en"")
"),"Overall I was happy with it, but it quickly broke down! After three years of operation the bearing became noisy")</f>
        <v>Overall I was happy with it, but it quickly broke down! After three years of operation the bearing became noisy</v>
      </c>
    </row>
    <row r="6802" spans="1:9" x14ac:dyDescent="0.3">
      <c r="A6802" s="1" t="s">
        <v>169</v>
      </c>
      <c r="B6802" s="1" t="s">
        <v>170</v>
      </c>
      <c r="C6802" s="1" t="s">
        <v>69</v>
      </c>
      <c r="D6802" s="1" t="s">
        <v>52</v>
      </c>
      <c r="E6802" s="1" t="s">
        <v>449</v>
      </c>
      <c r="F6802" s="1" t="s">
        <v>10663</v>
      </c>
      <c r="G6802" s="1" t="s">
        <v>36</v>
      </c>
      <c r="H6802" s="1" t="s">
        <v>29</v>
      </c>
      <c r="I6802" s="1" t="str">
        <f ca="1">IFERROR(__xludf.DUMMYFUNCTION("GOOGLETRANSLATE(F6802, ""auto"", ""en"")
"),"I bought headphones 3 months ago. I chose it based on characteristics. The first impression of the sound was not very good - the sound was too low, but after a fair amount of work with the equalizer, I finally got a very pleasant clear sound at the output"&amp;". The beauty of the sound is especially felt in games. Perhaps one of the best price/sound combinations. The best combination is probably only with the 150-ruble Dialogue M461.")</f>
        <v>I bought headphones 3 months ago. I chose it based on characteristics. The first impression of the sound was not very good - the sound was too low, but after a fair amount of work with the equalizer, I finally got a very pleasant clear sound at the output. The beauty of the sound is especially felt in games. Perhaps one of the best price/sound combinations. The best combination is probably only with the 150-ruble Dialogue M461.</v>
      </c>
    </row>
    <row r="6803" spans="1:9" x14ac:dyDescent="0.3">
      <c r="A6803" s="1" t="s">
        <v>43</v>
      </c>
      <c r="B6803" s="1" t="s">
        <v>303</v>
      </c>
      <c r="C6803" s="1" t="s">
        <v>304</v>
      </c>
      <c r="D6803" s="1" t="s">
        <v>471</v>
      </c>
      <c r="E6803" s="1" t="s">
        <v>10664</v>
      </c>
      <c r="F6803" s="1" t="s">
        <v>10665</v>
      </c>
      <c r="G6803" s="1" t="s">
        <v>36</v>
      </c>
      <c r="H6803" s="1" t="s">
        <v>29</v>
      </c>
      <c r="I6803" s="1" t="str">
        <f ca="1">IFERROR(__xludf.DUMMYFUNCTION("GOOGLETRANSLATE(F6803, ""auto"", ""en"")
"),"The water heater is excellent, we have been using it for a week, nothing drips or leaks anywhere! For the money this is a great option!")</f>
        <v>The water heater is excellent, we have been using it for a week, nothing drips or leaks anywhere! For the money this is a great option!</v>
      </c>
    </row>
    <row r="6804" spans="1:9" x14ac:dyDescent="0.3">
      <c r="A6804" s="1" t="s">
        <v>61</v>
      </c>
      <c r="B6804" s="1" t="s">
        <v>224</v>
      </c>
      <c r="C6804" s="1" t="s">
        <v>74</v>
      </c>
      <c r="D6804" s="1" t="s">
        <v>114</v>
      </c>
      <c r="E6804" s="1" t="s">
        <v>1203</v>
      </c>
      <c r="F6804" s="1" t="s">
        <v>10666</v>
      </c>
      <c r="G6804" s="1" t="s">
        <v>36</v>
      </c>
      <c r="H6804" s="1" t="s">
        <v>29</v>
      </c>
      <c r="I6804" s="1" t="str">
        <f ca="1">IFERROR(__xludf.DUMMYFUNCTION("GOOGLETRANSLATE(F6804, ""auto"", ""en"")
"),"The cake turns out to be very dry!! Makes a glass of natural juice from two apples")</f>
        <v>The cake turns out to be very dry!! Makes a glass of natural juice from two apples</v>
      </c>
    </row>
    <row r="6805" spans="1:9" x14ac:dyDescent="0.3">
      <c r="A6805" s="1" t="s">
        <v>61</v>
      </c>
      <c r="B6805" s="1" t="s">
        <v>726</v>
      </c>
      <c r="C6805" s="1" t="s">
        <v>74</v>
      </c>
      <c r="D6805" s="1" t="s">
        <v>10667</v>
      </c>
      <c r="E6805" s="1" t="s">
        <v>26</v>
      </c>
      <c r="F6805" s="1" t="s">
        <v>10668</v>
      </c>
      <c r="G6805" s="1" t="s">
        <v>36</v>
      </c>
      <c r="H6805" s="1" t="s">
        <v>29</v>
      </c>
      <c r="I6805" s="1" t="str">
        <f ca="1">IFERROR(__xludf.DUMMYFUNCTION("GOOGLETRANSLATE(F6805, ""auto"", ""en"")
"),"We gave the stove to my mother. I really like it. The pies turn out amazing!")</f>
        <v>We gave the stove to my mother. I really like it. The pies turn out amazing!</v>
      </c>
    </row>
    <row r="6806" spans="1:9" x14ac:dyDescent="0.3">
      <c r="A6806" s="1" t="s">
        <v>105</v>
      </c>
      <c r="B6806" s="1" t="s">
        <v>106</v>
      </c>
      <c r="C6806" s="1" t="s">
        <v>1921</v>
      </c>
      <c r="D6806" s="1" t="s">
        <v>10669</v>
      </c>
      <c r="E6806" s="1" t="s">
        <v>606</v>
      </c>
      <c r="F6806" s="1" t="s">
        <v>10670</v>
      </c>
      <c r="G6806" s="1" t="s">
        <v>49</v>
      </c>
      <c r="H6806" s="1" t="s">
        <v>16</v>
      </c>
      <c r="I6806" s="1" t="str">
        <f ca="1">IFERROR(__xludf.DUMMYFUNCTION("GOOGLETRANSLATE(F6806, ""auto"", ""en"")
"),"I bought a Texet T-590 player. At first everything was fine, but on the second day it stopped turning on (it turned itself off during operation), the computer did not recognize it either. As a result, I didn’t even have time to use the player. I had to ta"&amp;"ke it to the store and exchange it for another manufacturer. Moreover, the queue for the exchange of goods at M.Video was huge. Everyone needed to return or exchange something. Only one person was working from the staff, so we had to wait about 2 hours fo"&amp;"r the exchange. By the way, while I was waiting, I saw a woman, also with a Texet player. Her player was also glitchy. Therefore, I don’t recommend Texet, so as not to “sweat” in queues for an exchange of goods (or a refund) and not get on your nerves...")</f>
        <v>I bought a Texet T-590 player. At first everything was fine, but on the second day it stopped turning on (it turned itself off during operation), the computer did not recognize it either. As a result, I didn’t even have time to use the player. I had to take it to the store and exchange it for another manufacturer. Moreover, the queue for the exchange of goods at M.Video was huge. Everyone needed to return or exchange something. Only one person was working from the staff, so we had to wait about 2 hours for the exchange. By the way, while I was waiting, I saw a woman, also with a Texet player. Her player was also glitchy. Therefore, I don’t recommend Texet, so as not to “sweat” in queues for an exchange of goods (or a refund) and not get on your nerves...</v>
      </c>
    </row>
    <row r="6807" spans="1:9" x14ac:dyDescent="0.3">
      <c r="A6807" s="1" t="s">
        <v>37</v>
      </c>
      <c r="B6807" s="1" t="s">
        <v>38</v>
      </c>
      <c r="C6807" s="1" t="s">
        <v>163</v>
      </c>
      <c r="D6807" s="1" t="s">
        <v>653</v>
      </c>
      <c r="E6807" s="1" t="s">
        <v>1586</v>
      </c>
      <c r="F6807" s="1" t="s">
        <v>10671</v>
      </c>
      <c r="G6807" s="1" t="s">
        <v>36</v>
      </c>
      <c r="H6807" s="1" t="s">
        <v>29</v>
      </c>
      <c r="I6807" s="1" t="str">
        <f ca="1">IFERROR(__xludf.DUMMYFUNCTION("GOOGLETRANSLATE(F6807, ""auto"", ""en"")
"),"The blue Nokia is cool, I had it for 3 years until it crashed, I recently bought a gray one, such nonsense - after a month the screen began to show poorly and the blitosis began to not work. I bought a red one, just like the blue one, it works well and th"&amp;"e main thing is that in all phones there is a flash card for free. And it is now sold in any city in a megaphone store with a speaker for free.")</f>
        <v>The blue Nokia is cool, I had it for 3 years until it crashed, I recently bought a gray one, such nonsense - after a month the screen began to show poorly and the blitosis began to not work. I bought a red one, just like the blue one, it works well and the main thing is that in all phones there is a flash card for free. And it is now sold in any city in a megaphone store with a speaker for free.</v>
      </c>
    </row>
    <row r="6808" spans="1:9" x14ac:dyDescent="0.3">
      <c r="A6808" s="1" t="s">
        <v>43</v>
      </c>
      <c r="B6808" s="1" t="s">
        <v>1382</v>
      </c>
      <c r="C6808" s="1" t="s">
        <v>57</v>
      </c>
      <c r="D6808" s="1" t="s">
        <v>52</v>
      </c>
      <c r="E6808" s="1" t="s">
        <v>10672</v>
      </c>
      <c r="F6808" s="1" t="s">
        <v>10673</v>
      </c>
      <c r="G6808" s="1" t="s">
        <v>36</v>
      </c>
      <c r="H6808" s="1" t="s">
        <v>29</v>
      </c>
      <c r="I6808" s="1" t="str">
        <f ca="1">IFERROR(__xludf.DUMMYFUNCTION("GOOGLETRANSLATE(F6808, ""auto"", ""en"")
"),"At first I wanted to buy a column from Tefal, relying on a famous company, but when I came to the store and turned it on, I realized that the Tefal did not blow even at speed 3. I decided to try other columns and, when I turned on this model, I was very s"&amp;"urprised at how powerful it is. Even at speed 1 it blows powerfully enough to freshen up the room. In addition, I was amazed by its organomics. I recommend it to everyone.")</f>
        <v>At first I wanted to buy a column from Tefal, relying on a famous company, but when I came to the store and turned it on, I realized that the Tefal did not blow even at speed 3. I decided to try other columns and, when I turned on this model, I was very surprised at how powerful it is. Even at speed 1 it blows powerfully enough to freshen up the room. In addition, I was amazed by its organomics. I recommend it to everyone.</v>
      </c>
    </row>
    <row r="6809" spans="1:9" x14ac:dyDescent="0.3">
      <c r="A6809" s="1" t="s">
        <v>61</v>
      </c>
      <c r="B6809" s="1" t="s">
        <v>145</v>
      </c>
      <c r="C6809" s="1" t="s">
        <v>85</v>
      </c>
      <c r="D6809" s="1" t="s">
        <v>305</v>
      </c>
      <c r="E6809" s="1" t="s">
        <v>6442</v>
      </c>
      <c r="F6809" s="1" t="s">
        <v>10674</v>
      </c>
      <c r="G6809" s="1" t="s">
        <v>15</v>
      </c>
      <c r="H6809" s="1" t="s">
        <v>16</v>
      </c>
      <c r="I6809" s="1" t="str">
        <f ca="1">IFERROR(__xludf.DUMMYFUNCTION("GOOGLETRANSLATE(F6809, ""auto"", ""en"")
"),"The steamer is very convenient with its 3 separate parts. But the quality of transparent containers is terrible, cracks quickly appear, and each time there are more and more of them. The handle of one of the lids fell off. Not worth buying.")</f>
        <v>The steamer is very convenient with its 3 separate parts. But the quality of transparent containers is terrible, cracks quickly appear, and each time there are more and more of them. The handle of one of the lids fell off. Not worth buying.</v>
      </c>
    </row>
    <row r="6810" spans="1:9" x14ac:dyDescent="0.3">
      <c r="A6810" s="1" t="s">
        <v>43</v>
      </c>
      <c r="B6810" s="1" t="s">
        <v>44</v>
      </c>
      <c r="C6810" s="1" t="s">
        <v>101</v>
      </c>
      <c r="D6810" s="1" t="s">
        <v>10675</v>
      </c>
      <c r="E6810" s="1" t="s">
        <v>4702</v>
      </c>
      <c r="F6810" s="1" t="s">
        <v>10676</v>
      </c>
      <c r="G6810" s="1" t="s">
        <v>36</v>
      </c>
      <c r="H6810" s="1" t="s">
        <v>29</v>
      </c>
      <c r="I6810" s="1" t="str">
        <f ca="1">IFERROR(__xludf.DUMMYFUNCTION("GOOGLETRANSLATE(F6810, ""auto"", ""en"")
"),"We bought an inexpensive fan to escape the possible heat and smog in the summer, but that year in the summer the prices were such that greed was stifled. It is not known in advance whether it will be warm, it does not happen year after year, so there is n"&amp;"o point in buying something super expensive because of three hot days, IMHO. The fan is stable even when the blades are spinning at the highest speed. Doesn't tilt in any direction, doesn't wobble, the leg is strong. At the same time, it can be adjusted t"&amp;"o the desired height - higher or lower, I like it to be blown directly from above when I sleep, the fan can be tilted at an angle of 30 degrees.")</f>
        <v>We bought an inexpensive fan to escape the possible heat and smog in the summer, but that year in the summer the prices were such that greed was stifled. It is not known in advance whether it will be warm, it does not happen year after year, so there is no point in buying something super expensive because of three hot days, IMHO. The fan is stable even when the blades are spinning at the highest speed. Doesn't tilt in any direction, doesn't wobble, the leg is strong. At the same time, it can be adjusted to the desired height - higher or lower, I like it to be blown directly from above when I sleep, the fan can be tilted at an angle of 30 degrees.</v>
      </c>
    </row>
    <row r="6811" spans="1:9" x14ac:dyDescent="0.3">
      <c r="A6811" s="1" t="s">
        <v>78</v>
      </c>
      <c r="B6811" s="1" t="s">
        <v>79</v>
      </c>
      <c r="C6811" s="1" t="s">
        <v>351</v>
      </c>
      <c r="D6811" s="1" t="s">
        <v>420</v>
      </c>
      <c r="E6811" s="1" t="s">
        <v>82</v>
      </c>
      <c r="F6811" s="1" t="s">
        <v>10677</v>
      </c>
      <c r="G6811" s="1" t="s">
        <v>49</v>
      </c>
      <c r="H6811" s="1" t="s">
        <v>16</v>
      </c>
      <c r="I6811" s="1" t="str">
        <f ca="1">IFERROR(__xludf.DUMMYFUNCTION("GOOGLETRANSLATE(F6811, ""auto"", ""en"")
"),"Well, that's all. It worked for 6 days and stopped heating. I knew that I had to buy a guarantee. One of these days I’m going to go change it, while I was working they didn’t complain and then bam.")</f>
        <v>Well, that's all. It worked for 6 days and stopped heating. I knew that I had to buy a guarantee. One of these days I’m going to go change it, while I was working they didn’t complain and then bam.</v>
      </c>
    </row>
    <row r="6812" spans="1:9" x14ac:dyDescent="0.3">
      <c r="A6812" s="1" t="s">
        <v>120</v>
      </c>
      <c r="B6812" s="1" t="s">
        <v>196</v>
      </c>
      <c r="C6812" s="1" t="s">
        <v>69</v>
      </c>
      <c r="D6812" s="1" t="s">
        <v>10678</v>
      </c>
      <c r="E6812" s="1" t="s">
        <v>3203</v>
      </c>
      <c r="F6812" s="1" t="s">
        <v>10679</v>
      </c>
      <c r="G6812" s="1" t="s">
        <v>36</v>
      </c>
      <c r="H6812" s="1" t="s">
        <v>29</v>
      </c>
      <c r="I6812" s="1" t="str">
        <f ca="1">IFERROR(__xludf.DUMMYFUNCTION("GOOGLETRANSLATE(F6812, ""auto"", ""en"")
"),"Well, I decided to buy a big TV.) (before that I had a stupid 72cm Panasonic) I chose a large diagonal, with maximum resolution and so that it would not be expensive.  Most likely, the main role was played by the price of this model, which is why I took i"&amp;"t.  Tested by watching NTV+, HD, Blu-Ray rips with maximum resolution.  The picture quality is super.))) Among the shortcomings, I can highlight the low sound volume at the maximum setting. The old TV screamed about twice as much.  And I’m very pleased.))")</f>
        <v>Well, I decided to buy a big TV.) (before that I had a stupid 72cm Panasonic) I chose a large diagonal, with maximum resolution and so that it would not be expensive.  Most likely, the main role was played by the price of this model, which is why I took it.  Tested by watching NTV+, HD, Blu-Ray rips with maximum resolution.  The picture quality is super.))) Among the shortcomings, I can highlight the low sound volume at the maximum setting. The old TV screamed about twice as much.  And I’m very pleased.))</v>
      </c>
    </row>
    <row r="6813" spans="1:9" x14ac:dyDescent="0.3">
      <c r="A6813" s="1" t="s">
        <v>361</v>
      </c>
      <c r="B6813" s="1" t="s">
        <v>462</v>
      </c>
      <c r="C6813" s="1" t="s">
        <v>463</v>
      </c>
      <c r="D6813" s="1" t="s">
        <v>114</v>
      </c>
      <c r="E6813" s="1" t="s">
        <v>3550</v>
      </c>
      <c r="F6813" s="1" t="s">
        <v>10680</v>
      </c>
      <c r="G6813" s="1" t="s">
        <v>36</v>
      </c>
      <c r="H6813" s="1" t="s">
        <v>29</v>
      </c>
      <c r="I6813" s="1" t="str">
        <f ca="1">IFERROR(__xludf.DUMMYFUNCTION("GOOGLETRANSLATE(F6813, ""auto"", ""en"")
"),"A very good choice for those who live in a small apartment. Inexpensive and at the same time very convenient water filter. You can put it in the door of the refrigerator and drink cold water. I've had this for six months now and I'm very pleased!")</f>
        <v>A very good choice for those who live in a small apartment. Inexpensive and at the same time very convenient water filter. You can put it in the door of the refrigerator and drink cold water. I've had this for six months now and I'm very pleased!</v>
      </c>
    </row>
    <row r="6814" spans="1:9" x14ac:dyDescent="0.3">
      <c r="A6814" s="1" t="s">
        <v>78</v>
      </c>
      <c r="B6814" s="1" t="s">
        <v>493</v>
      </c>
      <c r="C6814" s="1" t="s">
        <v>996</v>
      </c>
      <c r="D6814" s="1" t="s">
        <v>6291</v>
      </c>
      <c r="E6814" s="1" t="s">
        <v>3512</v>
      </c>
      <c r="F6814" s="1" t="s">
        <v>10681</v>
      </c>
      <c r="G6814" s="1" t="s">
        <v>36</v>
      </c>
      <c r="H6814" s="1" t="s">
        <v>29</v>
      </c>
      <c r="I6814" s="1" t="str">
        <f ca="1">IFERROR(__xludf.DUMMYFUNCTION("GOOGLETRANSLATE(F6814, ""auto"", ""en"")
"),"I bought it on sale and have been using it for 3 months now; I still haven’t figured out how to bake bread. But the muffins and biscuits turn out great. I celebrated my birthday by grilling meat, it turned out almost like a kebab, only without the smoke. "&amp;"The most important thing is that you can bake pies and cakes, and you don’t have to take an oven or microwave to heat up your food.")</f>
        <v>I bought it on sale and have been using it for 3 months now; I still haven’t figured out how to bake bread. But the muffins and biscuits turn out great. I celebrated my birthday by grilling meat, it turned out almost like a kebab, only without the smoke. The most important thing is that you can bake pies and cakes, and you don’t have to take an oven or microwave to heat up your food.</v>
      </c>
    </row>
    <row r="6815" spans="1:9" x14ac:dyDescent="0.3">
      <c r="A6815" s="1" t="s">
        <v>30</v>
      </c>
      <c r="B6815" s="1" t="s">
        <v>50</v>
      </c>
      <c r="C6815" s="1" t="s">
        <v>1003</v>
      </c>
      <c r="D6815" s="1" t="s">
        <v>10682</v>
      </c>
      <c r="E6815" s="1" t="s">
        <v>717</v>
      </c>
      <c r="F6815" s="1" t="s">
        <v>10683</v>
      </c>
      <c r="G6815" s="1" t="s">
        <v>36</v>
      </c>
      <c r="H6815" s="1" t="s">
        <v>29</v>
      </c>
      <c r="I6815" s="1" t="str">
        <f ca="1">IFERROR(__xludf.DUMMYFUNCTION("GOOGLETRANSLATE(F6815, ""auto"", ""en"")
"),"Powerful in terms of parameters, beautiful case design, bright screen, Windows 7, convenient remote control included! I bought it yesterday, I advise everyone to buy it!")</f>
        <v>Powerful in terms of parameters, beautiful case design, bright screen, Windows 7, convenient remote control included! I bought it yesterday, I advise everyone to buy it!</v>
      </c>
    </row>
    <row r="6816" spans="1:9" x14ac:dyDescent="0.3">
      <c r="A6816" s="1" t="s">
        <v>373</v>
      </c>
      <c r="B6816" s="1" t="s">
        <v>374</v>
      </c>
      <c r="C6816" s="1" t="s">
        <v>19</v>
      </c>
      <c r="D6816" s="1" t="s">
        <v>81</v>
      </c>
      <c r="E6816" s="1" t="s">
        <v>10684</v>
      </c>
      <c r="F6816" s="1" t="s">
        <v>10685</v>
      </c>
      <c r="G6816" s="1" t="s">
        <v>49</v>
      </c>
      <c r="H6816" s="1" t="s">
        <v>16</v>
      </c>
      <c r="I6816" s="1" t="str">
        <f ca="1">IFERROR(__xludf.DUMMYFUNCTION("GOOGLETRANSLATE(F6816, ""auto"", ""en"")
"),"I bought it yesterday, connected it according to the instructions, the first wash and it started leaking, flooding the neighbors......")</f>
        <v>I bought it yesterday, connected it according to the instructions, the first wash and it started leaking, flooding the neighbors......</v>
      </c>
    </row>
    <row r="6817" spans="1:9" x14ac:dyDescent="0.3">
      <c r="A6817" s="1" t="s">
        <v>61</v>
      </c>
      <c r="B6817" s="1" t="s">
        <v>145</v>
      </c>
      <c r="C6817" s="1" t="s">
        <v>74</v>
      </c>
      <c r="D6817" s="1" t="s">
        <v>308</v>
      </c>
      <c r="E6817" s="1" t="s">
        <v>772</v>
      </c>
      <c r="F6817" s="1" t="s">
        <v>10686</v>
      </c>
      <c r="G6817" s="1" t="s">
        <v>28</v>
      </c>
      <c r="H6817" s="1" t="s">
        <v>29</v>
      </c>
      <c r="I6817" s="1" t="str">
        <f ca="1">IFERROR(__xludf.DUMMYFUNCTION("GOOGLETRANSLATE(F6817, ""auto"", ""en"")
"),"We have been using this yogurt maker for over a year now. It turns out to be an excellent product. To prevent overheating, I placed cardboard at the bottom under the jars. I make 3.2% milk + Activia without additives in a package + 3 tbsp of powdered milk"&amp;". 8 hours and done. I give it a 4 only because there is no automatic shutdown. But this is a different price. We can no longer live without this device. Thanks.")</f>
        <v>We have been using this yogurt maker for over a year now. It turns out to be an excellent product. To prevent overheating, I placed cardboard at the bottom under the jars. I make 3.2% milk + Activia without additives in a package + 3 tbsp of powdered milk. 8 hours and done. I give it a 4 only because there is no automatic shutdown. But this is a different price. We can no longer live without this device. Thanks.</v>
      </c>
    </row>
    <row r="6818" spans="1:9" x14ac:dyDescent="0.3">
      <c r="A6818" s="1" t="s">
        <v>120</v>
      </c>
      <c r="B6818" s="1" t="s">
        <v>256</v>
      </c>
      <c r="C6818" s="1" t="s">
        <v>151</v>
      </c>
      <c r="D6818" s="1" t="s">
        <v>203</v>
      </c>
      <c r="E6818" s="1" t="s">
        <v>717</v>
      </c>
      <c r="F6818" s="1" t="s">
        <v>10687</v>
      </c>
      <c r="G6818" s="1" t="s">
        <v>28</v>
      </c>
      <c r="H6818" s="1" t="s">
        <v>29</v>
      </c>
      <c r="I6818" s="1" t="str">
        <f ca="1">IFERROR(__xludf.DUMMYFUNCTION("GOOGLETRANSLATE(F6818, ""auto"", ""en"")
"),"I bought the TV on January 9, 2010. Overall, it's a decent box. The channels from the antenna show crap - the picture is blurry. DVD is better, but also not a fountain. In general, an average device for viewing news and saving space in the apartment.")</f>
        <v>I bought the TV on January 9, 2010. Overall, it's a decent box. The channels from the antenna show crap - the picture is blurry. DVD is better, but also not a fountain. In general, an average device for viewing news and saving space in the apartment.</v>
      </c>
    </row>
    <row r="6819" spans="1:9" x14ac:dyDescent="0.3">
      <c r="A6819" s="1" t="s">
        <v>61</v>
      </c>
      <c r="B6819" s="1" t="s">
        <v>977</v>
      </c>
      <c r="C6819" s="1" t="s">
        <v>74</v>
      </c>
      <c r="D6819" s="1" t="s">
        <v>2204</v>
      </c>
      <c r="E6819" s="1" t="s">
        <v>2156</v>
      </c>
      <c r="F6819" s="1" t="s">
        <v>10688</v>
      </c>
      <c r="G6819" s="1" t="s">
        <v>49</v>
      </c>
      <c r="H6819" s="1" t="s">
        <v>16</v>
      </c>
      <c r="I6819" s="1" t="str">
        <f ca="1">IFERROR(__xludf.DUMMYFUNCTION("GOOGLETRANSLATE(F6819, ""auto"", ""en"")
"),"&amp;nbsp;The fastenings are terrible, everything broke in the first week! The bowl began to leak, so I ordered a new bowl. I waited 2 months. And in this case the fastenings broke very quickly! Don't take it!")</f>
        <v>&amp;nbsp;The fastenings are terrible, everything broke in the first week! The bowl began to leak, so I ordered a new bowl. I waited 2 months. And in this case the fastenings broke very quickly! Don't take it!</v>
      </c>
    </row>
    <row r="6820" spans="1:9" x14ac:dyDescent="0.3">
      <c r="A6820" s="1" t="s">
        <v>43</v>
      </c>
      <c r="B6820" s="1" t="s">
        <v>334</v>
      </c>
      <c r="C6820" s="1" t="s">
        <v>101</v>
      </c>
      <c r="D6820" s="1" t="s">
        <v>305</v>
      </c>
      <c r="E6820" s="1" t="s">
        <v>10689</v>
      </c>
      <c r="F6820" s="1" t="s">
        <v>10690</v>
      </c>
      <c r="G6820" s="1" t="s">
        <v>15</v>
      </c>
      <c r="H6820" s="1" t="s">
        <v>16</v>
      </c>
      <c r="I6820" s="1" t="str">
        <f ca="1">IFERROR(__xludf.DUMMYFUNCTION("GOOGLETRANSLATE(F6820, ""auto"", ""en"")
"),"noisy. air flow is weak. it's better to take a floor one")</f>
        <v>noisy. air flow is weak. it's better to take a floor one</v>
      </c>
    </row>
    <row r="6821" spans="1:9" x14ac:dyDescent="0.3">
      <c r="A6821" s="1" t="s">
        <v>30</v>
      </c>
      <c r="B6821" s="1" t="s">
        <v>31</v>
      </c>
      <c r="C6821" s="1" t="s">
        <v>365</v>
      </c>
      <c r="D6821" s="1" t="s">
        <v>102</v>
      </c>
      <c r="E6821" s="1" t="s">
        <v>643</v>
      </c>
      <c r="F6821" s="1" t="s">
        <v>10691</v>
      </c>
      <c r="G6821" s="1" t="s">
        <v>28</v>
      </c>
      <c r="H6821" s="1" t="s">
        <v>29</v>
      </c>
      <c r="I6821" s="1" t="str">
        <f ca="1">IFERROR(__xludf.DUMMYFUNCTION("GOOGLETRANSLATE(F6821, ""auto"", ""en"")
"),"What does this have to do with a domestic computer when all the parts are Chinese?  assembly only, this is how all computers in Russia are assembled.  In terms of configuration, a normal computer is just the minimum for full HD")</f>
        <v>What does this have to do with a domestic computer when all the parts are Chinese?  assembly only, this is how all computers in Russia are assembled.  In terms of configuration, a normal computer is just the minimum for full HD</v>
      </c>
    </row>
    <row r="6822" spans="1:9" x14ac:dyDescent="0.3">
      <c r="A6822" s="1" t="s">
        <v>61</v>
      </c>
      <c r="B6822" s="1" t="s">
        <v>180</v>
      </c>
      <c r="C6822" s="1" t="s">
        <v>57</v>
      </c>
      <c r="D6822" s="1" t="s">
        <v>114</v>
      </c>
      <c r="E6822" s="1" t="s">
        <v>10692</v>
      </c>
      <c r="F6822" s="1" t="s">
        <v>10693</v>
      </c>
      <c r="G6822" s="1" t="s">
        <v>28</v>
      </c>
      <c r="H6822" s="1" t="s">
        <v>29</v>
      </c>
      <c r="I6822" s="1" t="str">
        <f ca="1">IFERROR(__xludf.DUMMYFUNCTION("GOOGLETRANSLATE(F6822, ""auto"", ""en"")
"),"We used a good toaster for two years, the other day it burned out, I will buy a new one. An excellent toaster, with the exception of one minus, on mode No. 3 you get only coals, and on mode 2 you get excellent toast. I advise you to buy it.")</f>
        <v>We used a good toaster for two years, the other day it burned out, I will buy a new one. An excellent toaster, with the exception of one minus, on mode No. 3 you get only coals, and on mode 2 you get excellent toast. I advise you to buy it.</v>
      </c>
    </row>
    <row r="6823" spans="1:9" x14ac:dyDescent="0.3">
      <c r="A6823" s="1" t="s">
        <v>120</v>
      </c>
      <c r="B6823" s="1" t="s">
        <v>196</v>
      </c>
      <c r="C6823" s="1" t="s">
        <v>69</v>
      </c>
      <c r="D6823" s="1" t="s">
        <v>10694</v>
      </c>
      <c r="E6823" s="1" t="s">
        <v>4327</v>
      </c>
      <c r="F6823" s="1" t="s">
        <v>10695</v>
      </c>
      <c r="G6823" s="1" t="s">
        <v>36</v>
      </c>
      <c r="H6823" s="1" t="s">
        <v>29</v>
      </c>
      <c r="I6823" s="1" t="str">
        <f ca="1">IFERROR(__xludf.DUMMYFUNCTION("GOOGLETRANSLATE(F6823, ""auto"", ""en"")
"),"I bought it by chance - I was aiming for 42PFL7404, but it turned out to be Russian-made and the last one in the city, accordingly, from the display case. Therefore, the choice fell on Philips 42 PFL 8694H/12. I really appreciated the Ambilight feature!!!"&amp;" In the store you won’t understand its charm, because... dark room required! :) I really liked the picture - Samsung TVs, in my opinion, greatly enhance the colors... Although here it doesn’t read DivX via USB, only MPEG4, but it’s not critical for me, be"&amp;"cause I connected the TV to my laptop via HDMI and it shows everything without problems :) In the future I plan to connect it to a Sony PS3 as a Blue-Ray player :) Happy shopping everyone!")</f>
        <v>I bought it by chance - I was aiming for 42PFL7404, but it turned out to be Russian-made and the last one in the city, accordingly, from the display case. Therefore, the choice fell on Philips 42 PFL 8694H/12. I really appreciated the Ambilight feature!!! In the store you won’t understand its charm, because... dark room required! :) I really liked the picture - Samsung TVs, in my opinion, greatly enhance the colors... Although here it doesn’t read DivX via USB, only MPEG4, but it’s not critical for me, because I connected the TV to my laptop via HDMI and it shows everything without problems :) In the future I plan to connect it to a Sony PS3 as a Blue-Ray player :) Happy shopping everyone!</v>
      </c>
    </row>
    <row r="6824" spans="1:9" x14ac:dyDescent="0.3">
      <c r="A6824" s="1" t="s">
        <v>211</v>
      </c>
      <c r="B6824" s="1" t="s">
        <v>212</v>
      </c>
      <c r="C6824" s="1" t="s">
        <v>381</v>
      </c>
      <c r="D6824" s="1" t="s">
        <v>589</v>
      </c>
      <c r="E6824" s="1" t="s">
        <v>10696</v>
      </c>
      <c r="F6824" s="1" t="s">
        <v>10697</v>
      </c>
      <c r="G6824" s="1" t="s">
        <v>36</v>
      </c>
      <c r="H6824" s="1" t="s">
        <v>29</v>
      </c>
      <c r="I6824" s="1" t="str">
        <f ca="1">IFERROR(__xludf.DUMMYFUNCTION("GOOGLETRANSLATE(F6824, ""auto"", ""en"")
"),"Great hairdryer!!! I bought it for a friend for her birthday, she is very pleased with it) the hair dryer is very light and easy to use. And at the same time it’s inexpensive, so I recommend it to everyone!!!-)")</f>
        <v>Great hairdryer!!! I bought it for a friend for her birthday, she is very pleased with it) the hair dryer is very light and easy to use. And at the same time it’s inexpensive, so I recommend it to everyone!!!-)</v>
      </c>
    </row>
    <row r="6825" spans="1:9" x14ac:dyDescent="0.3">
      <c r="A6825" s="1" t="s">
        <v>61</v>
      </c>
      <c r="B6825" s="1" t="s">
        <v>318</v>
      </c>
      <c r="C6825" s="1" t="s">
        <v>1461</v>
      </c>
      <c r="D6825" s="1" t="s">
        <v>10698</v>
      </c>
      <c r="E6825" s="1" t="s">
        <v>1497</v>
      </c>
      <c r="F6825" s="1" t="s">
        <v>10699</v>
      </c>
      <c r="G6825" s="1" t="s">
        <v>36</v>
      </c>
      <c r="H6825" s="1" t="s">
        <v>29</v>
      </c>
      <c r="I6825" s="1" t="str">
        <f ca="1">IFERROR(__xludf.DUMMYFUNCTION("GOOGLETRANSLATE(F6825, ""auto"", ""en"")
"),"I bought this kettle a week ago. No faults found. Works great. Boiled water has no foreign odors or tastes. If you do not tilt it excessively, the water is poured into the cup carefully and no steam comes out... The cord and plug do not heat up at all, as"&amp;" noted below.  The only thing that caught my eye, or rather my ears, was the noise. Compared to a kettle with an open heating element, this one makes a loud noise. The lid is fixed very loosely, but this does not affect ease of use.")</f>
        <v>I bought this kettle a week ago. No faults found. Works great. Boiled water has no foreign odors or tastes. If you do not tilt it excessively, the water is poured into the cup carefully and no steam comes out... The cord and plug do not heat up at all, as noted below.  The only thing that caught my eye, or rather my ears, was the noise. Compared to a kettle with an open heating element, this one makes a loud noise. The lid is fixed very loosely, but this does not affect ease of use.</v>
      </c>
    </row>
    <row r="6826" spans="1:9" x14ac:dyDescent="0.3">
      <c r="A6826" s="1" t="s">
        <v>811</v>
      </c>
      <c r="B6826" s="1" t="s">
        <v>812</v>
      </c>
      <c r="C6826" s="1" t="s">
        <v>813</v>
      </c>
      <c r="D6826" s="1" t="s">
        <v>186</v>
      </c>
      <c r="E6826" s="1" t="s">
        <v>4405</v>
      </c>
      <c r="F6826" s="1" t="s">
        <v>10700</v>
      </c>
      <c r="G6826" s="1" t="s">
        <v>36</v>
      </c>
      <c r="H6826" s="1" t="s">
        <v>29</v>
      </c>
      <c r="I6826" s="1" t="str">
        <f ca="1">IFERROR(__xludf.DUMMYFUNCTION("GOOGLETRANSLATE(F6826, ""auto"", ""en"")
"),"Excellent use for YouTubers - it stabilizes the shooting, there is a case included, the camera is detachable")</f>
        <v>Excellent use for YouTubers - it stabilizes the shooting, there is a case included, the camera is detachable</v>
      </c>
    </row>
    <row r="6827" spans="1:9" x14ac:dyDescent="0.3">
      <c r="A6827" s="1" t="s">
        <v>211</v>
      </c>
      <c r="B6827" s="1" t="s">
        <v>212</v>
      </c>
      <c r="C6827" s="1" t="s">
        <v>381</v>
      </c>
      <c r="D6827" s="1" t="s">
        <v>64</v>
      </c>
      <c r="E6827" s="1" t="s">
        <v>10701</v>
      </c>
      <c r="F6827" s="1" t="s">
        <v>10702</v>
      </c>
      <c r="G6827" s="1" t="s">
        <v>49</v>
      </c>
      <c r="H6827" s="1" t="s">
        <v>16</v>
      </c>
      <c r="I6827" s="1" t="str">
        <f ca="1">IFERROR(__xludf.DUMMYFUNCTION("GOOGLETRANSLATE(F6827, ""auto"", ""en"")
"),"I bought this curling iron a long time ago, but it heats up slightly and doesn’t curl anything, I have manageable hair, thin and slightly curly. Since I bought it, I haven’t been able to curl anything even once, I even tried it on my daughter, it’s useles"&amp;"s. It just sits idle, recently I decided to give it to someone, I climbed into the box, and the handle was all sticky, it was stored in a chest of drawers, at room temperature. I do not advise anyone to take this curling iron.")</f>
        <v>I bought this curling iron a long time ago, but it heats up slightly and doesn’t curl anything, I have manageable hair, thin and slightly curly. Since I bought it, I haven’t been able to curl anything even once, I even tried it on my daughter, it’s useless. It just sits idle, recently I decided to give it to someone, I climbed into the box, and the handle was all sticky, it was stored in a chest of drawers, at room temperature. I do not advise anyone to take this curling iron.</v>
      </c>
    </row>
    <row r="6828" spans="1:9" x14ac:dyDescent="0.3">
      <c r="A6828" s="1" t="s">
        <v>120</v>
      </c>
      <c r="B6828" s="1" t="s">
        <v>121</v>
      </c>
      <c r="C6828" s="1" t="s">
        <v>151</v>
      </c>
      <c r="D6828" s="1" t="s">
        <v>52</v>
      </c>
      <c r="E6828" s="1" t="s">
        <v>2815</v>
      </c>
      <c r="F6828" s="1" t="s">
        <v>10703</v>
      </c>
      <c r="G6828" s="1" t="s">
        <v>36</v>
      </c>
      <c r="H6828" s="1" t="s">
        <v>29</v>
      </c>
      <c r="I6828" s="1" t="str">
        <f ca="1">IFERROR(__xludf.DUMMYFUNCTION("GOOGLETRANSLATE(F6828, ""auto"", ""en"")
"),"Good TV, pleased with the clarity of the image and rich color rendition. Excellent depth of black tones, compared with a nearby LED-backlit TV (Samsung 6 series), I didn’t feel any difference. The price was the same (in the next department), everything wa"&amp;"s decided by additional advantages: - full functionality (there is no point in counting, as the drivers say, it’s all stuff) - excellent design and ergonomics.  Regarding the comments about analogue broadcasting, don’t worry. Anything is better than on a "&amp;"“loop” TV.  I was particularly pleased with the content and simplicity of the menu and the variety of settings. Maybe this exists in other TVs, but at least it didn’t fall into the shortcomings of this model, which very often happens.  No significant leap"&amp;"s are expected in the development of TV functionality in the near future. Therefore, for those who do not bother with ultra-fashionable new versions of all sorts of mythical picture image enhancers, buy this class of TV and do not overpay (there is no oth"&amp;"er difference in the new series, all this is advertising to promote demand. And in a few years it will be possible to buy an inexpensive 3D TV, but based on the modern technology of future years. Now these technologies are still being tested, and we will "&amp;"observe from the outside, maybe it is still harmful to the eyes.")</f>
        <v>Good TV, pleased with the clarity of the image and rich color rendition. Excellent depth of black tones, compared with a nearby LED-backlit TV (Samsung 6 series), I didn’t feel any difference. The price was the same (in the next department), everything was decided by additional advantages: - full functionality (there is no point in counting, as the drivers say, it’s all stuff) - excellent design and ergonomics.  Regarding the comments about analogue broadcasting, don’t worry. Anything is better than on a “loop” TV.  I was particularly pleased with the content and simplicity of the menu and the variety of settings. Maybe this exists in other TVs, but at least it didn’t fall into the shortcomings of this model, which very often happens.  No significant leaps are expected in the development of TV functionality in the near future. Therefore, for those who do not bother with ultra-fashionable new versions of all sorts of mythical picture image enhancers, buy this class of TV and do not overpay (there is no other difference in the new series, all this is advertising to promote demand. And in a few years it will be possible to buy an inexpensive 3D TV, but based on the modern technology of future years. Now these technologies are still being tested, and we will observe from the outside, maybe it is still harmful to the eyes.</v>
      </c>
    </row>
    <row r="6829" spans="1:9" x14ac:dyDescent="0.3">
      <c r="A6829" s="1" t="s">
        <v>105</v>
      </c>
      <c r="B6829" s="1" t="s">
        <v>106</v>
      </c>
      <c r="C6829" s="1" t="s">
        <v>69</v>
      </c>
      <c r="D6829" s="1" t="s">
        <v>10704</v>
      </c>
      <c r="E6829" s="1" t="s">
        <v>824</v>
      </c>
      <c r="F6829" s="1" t="s">
        <v>10705</v>
      </c>
      <c r="G6829" s="1" t="s">
        <v>28</v>
      </c>
      <c r="H6829" s="1" t="s">
        <v>29</v>
      </c>
      <c r="I6829" s="1" t="str">
        <f ca="1">IFERROR(__xludf.DUMMYFUNCTION("GOOGLETRANSLATE(F6829, ""auto"", ""en"")
"),"I've been using the player for two months now. I chose it carefully, read a huge number of reviews and decided to go with this model and I don’t regret it.  I wanted to buy it with 4GB, but at that time there was no such thing on sale, so I bought it with"&amp;" 2GB, I thought it would not be enough, but in the end this amount of memory is more than enough.  Pros of the model: - compact (like a lighter) - stylish design - convenient and intuitive controls - good sound - HOLDS CHARGING FOR A VERY LONG TIME!!!!!  "&amp;"-radio -dictaphone Disadvantages of the model: (unfortunately, we could not do without them) -uncomfortable standard headphones, after a long listening time my ears hurt (maybe only for me) -lack of a rewind function, which is not very convenient when lis"&amp;"tening to a long file, because... After pausing the player, it turns off after a while (or simply turning off the player), and when you turn it on, the file starts playing from the beginning - there is no mains charge included (sold separately for 250 rub"&amp;"les). RESULT: I advise those who need a player with a good battery, high-quality sound and a low price without overpaying for additional functions.")</f>
        <v>I've been using the player for two months now. I chose it carefully, read a huge number of reviews and decided to go with this model and I don’t regret it.  I wanted to buy it with 4GB, but at that time there was no such thing on sale, so I bought it with 2GB, I thought it would not be enough, but in the end this amount of memory is more than enough.  Pros of the model: - compact (like a lighter) - stylish design - convenient and intuitive controls - good sound - HOLDS CHARGING FOR A VERY LONG TIME!!!!!  -radio -dictaphone Disadvantages of the model: (unfortunately, we could not do without them) -uncomfortable standard headphones, after a long listening time my ears hurt (maybe only for me) -lack of a rewind function, which is not very convenient when listening to a long file, because... After pausing the player, it turns off after a while (or simply turning off the player), and when you turn it on, the file starts playing from the beginning - there is no mains charge included (sold separately for 250 rubles). RESULT: I advise those who need a player with a good battery, high-quality sound and a low price without overpaying for additional functions.</v>
      </c>
    </row>
    <row r="6830" spans="1:9" x14ac:dyDescent="0.3">
      <c r="A6830" s="1" t="s">
        <v>9</v>
      </c>
      <c r="B6830" s="1" t="s">
        <v>10</v>
      </c>
      <c r="C6830" s="1" t="s">
        <v>407</v>
      </c>
      <c r="D6830" s="1" t="s">
        <v>10706</v>
      </c>
      <c r="E6830" s="1" t="s">
        <v>2586</v>
      </c>
      <c r="F6830" s="1" t="s">
        <v>10707</v>
      </c>
      <c r="G6830" s="1" t="s">
        <v>36</v>
      </c>
      <c r="H6830" s="1" t="s">
        <v>29</v>
      </c>
      <c r="I6830" s="1" t="str">
        <f ca="1">IFERROR(__xludf.DUMMYFUNCTION("GOOGLETRANSLATE(F6830, ""auto"", ""en"")
"),"I have a small kitchen and it was important for me to find a not very expensive hood, but a modern one!!! This range hood is perfect for my small kitchen!!! It is elegant and practical. I did not regret my choice. Yes, I also received a carbon filter incl"&amp;"uded as a gift! I highly recommend it to anyone who wants to get a combination of price and quality in one!!!")</f>
        <v>I have a small kitchen and it was important for me to find a not very expensive hood, but a modern one!!! This range hood is perfect for my small kitchen!!! It is elegant and practical. I did not regret my choice. Yes, I also received a carbon filter included as a gift! I highly recommend it to anyone who wants to get a combination of price and quality in one!!!</v>
      </c>
    </row>
    <row r="6831" spans="1:9" x14ac:dyDescent="0.3">
      <c r="A6831" s="1" t="s">
        <v>61</v>
      </c>
      <c r="B6831" s="1" t="s">
        <v>318</v>
      </c>
      <c r="C6831" s="1" t="s">
        <v>2840</v>
      </c>
      <c r="D6831" s="1" t="s">
        <v>64</v>
      </c>
      <c r="E6831" s="1" t="s">
        <v>10689</v>
      </c>
      <c r="F6831" s="1" t="s">
        <v>10708</v>
      </c>
      <c r="G6831" s="1" t="s">
        <v>36</v>
      </c>
      <c r="H6831" s="1" t="s">
        <v>29</v>
      </c>
      <c r="I6831" s="1" t="str">
        <f ca="1">IFERROR(__xludf.DUMMYFUNCTION("GOOGLETRANSLATE(F6831, ""auto"", ""en"")
"),"We bought this kettle, and everything was not like other people’s, then I started reading the reviews. And I can say that most of what they write about here are purely subjective personal opinions, for example, I’m very glad that I didn’t read them before"&amp;" purchasing. Since most of the people writing here are purely nit-picking about the power button, for example, I got used to it right away on the first day! They write that the lid does not open completely, this is also nonsense, it opens very well and yo"&amp;"u can pour water without any problems! The only constructive feedback can be attributed to the fact that they write that the lid breaks, but again, how to use it! I can’t say anything about this yet. As a result, I can say that if you use it carefully, an"&amp;"y item will serve you for a long time and with pleasure! The teapot is simply a sight to behold, odorless, illuminated, and very convenient to pour into cups! They also often wrote that it doesn’t turn on immediately until it cools down, I don’t know, it "&amp;"turns on for me, we boiled it several times in a row and everything is great!")</f>
        <v>We bought this kettle, and everything was not like other people’s, then I started reading the reviews. And I can say that most of what they write about here are purely subjective personal opinions, for example, I’m very glad that I didn’t read them before purchasing. Since most of the people writing here are purely nit-picking about the power button, for example, I got used to it right away on the first day! They write that the lid does not open completely, this is also nonsense, it opens very well and you can pour water without any problems! The only constructive feedback can be attributed to the fact that they write that the lid breaks, but again, how to use it! I can’t say anything about this yet. As a result, I can say that if you use it carefully, any item will serve you for a long time and with pleasure! The teapot is simply a sight to behold, odorless, illuminated, and very convenient to pour into cups! They also often wrote that it doesn’t turn on immediately until it cools down, I don’t know, it turns on for me, we boiled it several times in a row and everything is great!</v>
      </c>
    </row>
    <row r="6832" spans="1:9" x14ac:dyDescent="0.3">
      <c r="A6832" s="1" t="s">
        <v>211</v>
      </c>
      <c r="B6832" s="1" t="s">
        <v>856</v>
      </c>
      <c r="C6832" s="1" t="s">
        <v>101</v>
      </c>
      <c r="D6832" s="1" t="s">
        <v>2016</v>
      </c>
      <c r="E6832" s="1" t="s">
        <v>3111</v>
      </c>
      <c r="F6832" s="1" t="s">
        <v>10709</v>
      </c>
      <c r="G6832" s="1" t="s">
        <v>36</v>
      </c>
      <c r="H6832" s="1" t="s">
        <v>29</v>
      </c>
      <c r="I6832" s="1" t="str">
        <f ca="1">IFERROR(__xludf.DUMMYFUNCTION("GOOGLETRANSLATE(F6832, ""auto"", ""en"")
"),"My wife has been using it for several months now and is very pleased!  The device works great, without any complaints.  Instead of batteries, I use AA batteries, so there are no problems with power!")</f>
        <v>My wife has been using it for several months now and is very pleased!  The device works great, without any complaints.  Instead of batteries, I use AA batteries, so there are no problems with power!</v>
      </c>
    </row>
    <row r="6833" spans="1:9" x14ac:dyDescent="0.3">
      <c r="A6833" s="1" t="s">
        <v>55</v>
      </c>
      <c r="B6833" s="1" t="s">
        <v>56</v>
      </c>
      <c r="C6833" s="1" t="s">
        <v>1373</v>
      </c>
      <c r="D6833" s="1" t="s">
        <v>308</v>
      </c>
      <c r="E6833" s="1" t="s">
        <v>9665</v>
      </c>
      <c r="F6833" s="1" t="s">
        <v>10710</v>
      </c>
      <c r="G6833" s="1" t="s">
        <v>28</v>
      </c>
      <c r="H6833" s="1" t="s">
        <v>29</v>
      </c>
      <c r="I6833" s="1" t="str">
        <f ca="1">IFERROR(__xludf.DUMMYFUNCTION("GOOGLETRANSLATE(F6833, ""auto"", ""en"")
"),"I bought this humidifier a year ago during pregnancy, because... began to react very strongly to excessive dryness in the house. Used it a couple of times and put it away. With the birth of a child, the issue of hydration has become relevant again. Now th"&amp;"e humidity in the children's room is about 24%, during the entire night of operation the humidifier raises the humidity to 40% (room 8 sq.m.). I was worried that when hot steam was supplied it would be hot - nothing like that, on the contrary, the room be"&amp;"comes cool, and if the stream of steam is directed towards yourself, it even becomes somehow cool. One of the downsides is that it is inconvenient to fill the water (you have to turn the water tank over and it turns out that everything around is splashed)"&amp;". When using the hot steam function, scale immediately appears (although this can only happen with our water. I fill the tank from the tap). He also gurgles, but you quickly get used to this - the child does not wake up, and for me this is the main argume"&amp;"nt. Summary: I wouldn’t buy this model a second time. Now I'm looking at air washers.")</f>
        <v>I bought this humidifier a year ago during pregnancy, because... began to react very strongly to excessive dryness in the house. Used it a couple of times and put it away. With the birth of a child, the issue of hydration has become relevant again. Now the humidity in the children's room is about 24%, during the entire night of operation the humidifier raises the humidity to 40% (room 8 sq.m.). I was worried that when hot steam was supplied it would be hot - nothing like that, on the contrary, the room becomes cool, and if the stream of steam is directed towards yourself, it even becomes somehow cool. One of the downsides is that it is inconvenient to fill the water (you have to turn the water tank over and it turns out that everything around is splashed). When using the hot steam function, scale immediately appears (although this can only happen with our water. I fill the tank from the tap). He also gurgles, but you quickly get used to this - the child does not wake up, and for me this is the main argument. Summary: I wouldn’t buy this model a second time. Now I'm looking at air washers.</v>
      </c>
    </row>
    <row r="6834" spans="1:9" x14ac:dyDescent="0.3">
      <c r="A6834" s="1" t="s">
        <v>111</v>
      </c>
      <c r="B6834" s="1" t="s">
        <v>112</v>
      </c>
      <c r="C6834" s="1" t="s">
        <v>1230</v>
      </c>
      <c r="D6834" s="1" t="s">
        <v>4546</v>
      </c>
      <c r="E6834" s="1" t="s">
        <v>3147</v>
      </c>
      <c r="F6834" s="1" t="s">
        <v>10711</v>
      </c>
      <c r="G6834" s="1" t="s">
        <v>36</v>
      </c>
      <c r="H6834" s="1" t="s">
        <v>29</v>
      </c>
      <c r="I6834" s="1" t="str">
        <f ca="1">IFERROR(__xludf.DUMMYFUNCTION("GOOGLETRANSLATE(F6834, ""auto"", ""en"")
"),"The filter is good and reliable.  Works for 2 years and no complaints")</f>
        <v>The filter is good and reliable.  Works for 2 years and no complaints</v>
      </c>
    </row>
    <row r="6835" spans="1:9" x14ac:dyDescent="0.3">
      <c r="A6835" s="1" t="s">
        <v>120</v>
      </c>
      <c r="B6835" s="1" t="s">
        <v>256</v>
      </c>
      <c r="C6835" s="1" t="s">
        <v>97</v>
      </c>
      <c r="D6835" s="1" t="s">
        <v>280</v>
      </c>
      <c r="E6835" s="1" t="s">
        <v>131</v>
      </c>
      <c r="F6835" s="1" t="s">
        <v>10712</v>
      </c>
      <c r="G6835" s="1" t="s">
        <v>36</v>
      </c>
      <c r="H6835" s="1" t="s">
        <v>29</v>
      </c>
      <c r="I6835" s="1" t="str">
        <f ca="1">IFERROR(__xludf.DUMMYFUNCTION("GOOGLETRANSLATE(F6835, ""auto"", ""en"")
"),"I purchased this model for my kitchen about a year ago. I’m incredibly happy, it shows the picture perfectly from any angle, just the perfect solution! I recommend it to everyone!")</f>
        <v>I purchased this model for my kitchen about a year ago. I’m incredibly happy, it shows the picture perfectly from any angle, just the perfect solution! I recommend it to everyone!</v>
      </c>
    </row>
    <row r="6836" spans="1:9" x14ac:dyDescent="0.3">
      <c r="A6836" s="1" t="s">
        <v>149</v>
      </c>
      <c r="B6836" s="1" t="s">
        <v>155</v>
      </c>
      <c r="C6836" s="1" t="s">
        <v>101</v>
      </c>
      <c r="D6836" s="1" t="s">
        <v>10713</v>
      </c>
      <c r="E6836" s="1" t="s">
        <v>3512</v>
      </c>
      <c r="F6836" s="1" t="s">
        <v>10714</v>
      </c>
      <c r="G6836" s="1" t="s">
        <v>36</v>
      </c>
      <c r="H6836" s="1" t="s">
        <v>29</v>
      </c>
      <c r="I6836" s="1" t="str">
        <f ca="1">IFERROR(__xludf.DUMMYFUNCTION("GOOGLETRANSLATE(F6836, ""auto"", ""en"")
"),"I have Dyson and can compare.  Lightweight, not very noisy, pulls almost like a Dyson, metal tube - what a gut!  We'll see how it performs in operation, but it's unlikely to disappoint. And if something is easier, it’s easier to buy a new one :) There was"&amp;" a Pilot surge protector on sale nearby for the same 1500 rubles - well, a vacuum cleaner - it seems to be more interesting! :)))")</f>
        <v>I have Dyson and can compare.  Lightweight, not very noisy, pulls almost like a Dyson, metal tube - what a gut!  We'll see how it performs in operation, but it's unlikely to disappoint. And if something is easier, it’s easier to buy a new one :) There was a Pilot surge protector on sale nearby for the same 1500 rubles - well, a vacuum cleaner - it seems to be more interesting! :)))</v>
      </c>
    </row>
    <row r="6837" spans="1:9" x14ac:dyDescent="0.3">
      <c r="A6837" s="1" t="s">
        <v>9</v>
      </c>
      <c r="B6837" s="1" t="s">
        <v>10</v>
      </c>
      <c r="C6837" s="1" t="s">
        <v>466</v>
      </c>
      <c r="D6837" s="1" t="s">
        <v>152</v>
      </c>
      <c r="E6837" s="1" t="s">
        <v>7720</v>
      </c>
      <c r="F6837" s="1" t="s">
        <v>10715</v>
      </c>
      <c r="G6837" s="1" t="s">
        <v>15</v>
      </c>
      <c r="H6837" s="1" t="s">
        <v>16</v>
      </c>
      <c r="I6837" s="1" t="str">
        <f ca="1">IFERROR(__xludf.DUMMYFUNCTION("GOOGLETRANSLATE(F6837, ""auto"", ""en"")
"),"After six months of operation, one of the two motors burned out, under warranty the spare part was waited for a month... as soon as the ordered motor arrived, the 2nd one burned out)))... now again, they say to wait a month)))... I will go demand a replac"&amp;"ement of the hood.")</f>
        <v>After six months of operation, one of the two motors burned out, under warranty the spare part was waited for a month... as soon as the ordered motor arrived, the 2nd one burned out)))... now again, they say to wait a month)))... I will go demand a replacement of the hood.</v>
      </c>
    </row>
    <row r="6838" spans="1:9" x14ac:dyDescent="0.3">
      <c r="A6838" s="1" t="s">
        <v>369</v>
      </c>
      <c r="B6838" s="1" t="s">
        <v>587</v>
      </c>
      <c r="C6838" s="1" t="s">
        <v>290</v>
      </c>
      <c r="D6838" s="1" t="s">
        <v>10716</v>
      </c>
      <c r="E6838" s="1" t="s">
        <v>7571</v>
      </c>
      <c r="F6838" s="1" t="s">
        <v>10717</v>
      </c>
      <c r="G6838" s="1" t="s">
        <v>36</v>
      </c>
      <c r="H6838" s="1" t="s">
        <v>29</v>
      </c>
      <c r="I6838" s="1" t="str">
        <f ca="1">IFERROR(__xludf.DUMMYFUNCTION("GOOGLETRANSLATE(F6838, ""auto"", ""en"")
"),"The stove looks nice, I would even say stylish - interesting silver color. The switches are convenient and the clock is not at all superfluous on the stove. There is also a timer, which is very helpful and has saved more than one of my dishes! It has four"&amp;" burners of different diameters and power, so you can always choose one that suits any size pan. The flame size is adjustable smoothly. The oven bakes everything perfectly - I’ve tried cooking meat in it and I bake pies regularly - everything turns out ve"&amp;"ry tasty! Two trays and a wire rack were included in the kit, which was just enough for me and I didn’t have to buy more. And another nice addition is that the oven cleans itself.")</f>
        <v>The stove looks nice, I would even say stylish - interesting silver color. The switches are convenient and the clock is not at all superfluous on the stove. There is also a timer, which is very helpful and has saved more than one of my dishes! It has four burners of different diameters and power, so you can always choose one that suits any size pan. The flame size is adjustable smoothly. The oven bakes everything perfectly - I’ve tried cooking meat in it and I bake pies regularly - everything turns out very tasty! Two trays and a wire rack were included in the kit, which was just enough for me and I didn’t have to buy more. And another nice addition is that the oven cleans itself.</v>
      </c>
    </row>
    <row r="6839" spans="1:9" x14ac:dyDescent="0.3">
      <c r="A6839" s="1" t="s">
        <v>211</v>
      </c>
      <c r="B6839" s="1" t="s">
        <v>212</v>
      </c>
      <c r="C6839" s="1" t="s">
        <v>101</v>
      </c>
      <c r="D6839" s="1" t="s">
        <v>64</v>
      </c>
      <c r="E6839" s="1" t="s">
        <v>1962</v>
      </c>
      <c r="F6839" s="1" t="s">
        <v>10718</v>
      </c>
      <c r="G6839" s="1" t="s">
        <v>36</v>
      </c>
      <c r="H6839" s="1" t="s">
        <v>29</v>
      </c>
      <c r="I6839" s="1" t="str">
        <f ca="1">IFERROR(__xludf.DUMMYFUNCTION("GOOGLETRANSLATE(F6839, ""auto"", ""en"")
"),"I’ve been using it for 2 years now, I’m crazy happy)))) 5+")</f>
        <v>I’ve been using it for 2 years now, I’m crazy happy)))) 5+</v>
      </c>
    </row>
    <row r="6840" spans="1:9" x14ac:dyDescent="0.3">
      <c r="A6840" s="1" t="s">
        <v>67</v>
      </c>
      <c r="B6840" s="1" t="s">
        <v>340</v>
      </c>
      <c r="C6840" s="1" t="s">
        <v>341</v>
      </c>
      <c r="D6840" s="1" t="s">
        <v>10719</v>
      </c>
      <c r="E6840" s="1" t="s">
        <v>1959</v>
      </c>
      <c r="F6840" s="1" t="s">
        <v>10720</v>
      </c>
      <c r="G6840" s="1" t="s">
        <v>36</v>
      </c>
      <c r="H6840" s="1" t="s">
        <v>29</v>
      </c>
      <c r="I6840" s="1" t="str">
        <f ca="1">IFERROR(__xludf.DUMMYFUNCTION("GOOGLETRANSLATE(F6840, ""auto"", ""en"")
"),"I’ve been using this machine for 2 years now, it sews great if my hands grow from the right place. To begin with, you need to carefully read the instructions, because... Most problems arise due to the fact that the thread is incorrectly threaded, the shut"&amp;"tle is inserted incorrectly, the needle is selected incorrectly, the thread or the bobbin winding pin is shifted to the right. Feet and needles also break, usually due to improper operation of a sewing machine, with any one, no matter what brand.")</f>
        <v>I’ve been using this machine for 2 years now, it sews great if my hands grow from the right place. To begin with, you need to carefully read the instructions, because... Most problems arise due to the fact that the thread is incorrectly threaded, the shuttle is inserted incorrectly, the needle is selected incorrectly, the thread or the bobbin winding pin is shifted to the right. Feet and needles also break, usually due to improper operation of a sewing machine, with any one, no matter what brand.</v>
      </c>
    </row>
    <row r="6841" spans="1:9" x14ac:dyDescent="0.3">
      <c r="A6841" s="1" t="s">
        <v>30</v>
      </c>
      <c r="B6841" s="1" t="s">
        <v>50</v>
      </c>
      <c r="C6841" s="1" t="s">
        <v>32</v>
      </c>
      <c r="D6841" s="1" t="s">
        <v>172</v>
      </c>
      <c r="E6841" s="1" t="s">
        <v>1742</v>
      </c>
      <c r="F6841" s="1" t="s">
        <v>10721</v>
      </c>
      <c r="G6841" s="1" t="s">
        <v>36</v>
      </c>
      <c r="H6841" s="1" t="s">
        <v>29</v>
      </c>
      <c r="I6841" s="1" t="str">
        <f ca="1">IFERROR(__xludf.DUMMYFUNCTION("GOOGLETRANSLATE(F6841, ""auto"", ""en"")
"),"Everything works fine under 7, it's 64-bit, it was installed without any problems or questions, the manufacturer's website has all the hardware, switching cards works without any flashing, though Yota dropped out, but that's okay - there's still no suppor"&amp;"t yet. The only thing I noticed is that when connecting a Megafon modem, the processor is loaded at 100%, but this is a problem with the modem drivers; this does not happen on a 32-bit modem. The car is great.")</f>
        <v>Everything works fine under 7, it's 64-bit, it was installed without any problems or questions, the manufacturer's website has all the hardware, switching cards works without any flashing, though Yota dropped out, but that's okay - there's still no support yet. The only thing I noticed is that when connecting a Megafon modem, the processor is loaded at 100%, but this is a problem with the modem drivers; this does not happen on a 32-bit modem. The car is great.</v>
      </c>
    </row>
    <row r="6842" spans="1:9" x14ac:dyDescent="0.3">
      <c r="A6842" s="1" t="s">
        <v>105</v>
      </c>
      <c r="B6842" s="1" t="s">
        <v>106</v>
      </c>
      <c r="C6842" s="1" t="s">
        <v>1209</v>
      </c>
      <c r="D6842" s="1" t="s">
        <v>10722</v>
      </c>
      <c r="E6842" s="1" t="s">
        <v>1398</v>
      </c>
      <c r="F6842" s="1" t="s">
        <v>10723</v>
      </c>
      <c r="G6842" s="1" t="s">
        <v>36</v>
      </c>
      <c r="H6842" s="1" t="s">
        <v>29</v>
      </c>
      <c r="I6842" s="1" t="str">
        <f ca="1">IFERROR(__xludf.DUMMYFUNCTION("GOOGLETRANSLATE(F6842, ""auto"", ""en"")
"),"excellent player!! Well, I don’t know why there is so much criticism directed at it!! It picks up the TV well, we have 14 terrestrial channels in the city and all 14 are on the player.")</f>
        <v>excellent player!! Well, I don’t know why there is so much criticism directed at it!! It picks up the TV well, we have 14 terrestrial channels in the city and all 14 are on the player.</v>
      </c>
    </row>
    <row r="6843" spans="1:9" x14ac:dyDescent="0.3">
      <c r="A6843" s="1" t="s">
        <v>369</v>
      </c>
      <c r="B6843" s="1" t="s">
        <v>370</v>
      </c>
      <c r="C6843" s="1" t="s">
        <v>290</v>
      </c>
      <c r="D6843" s="1" t="s">
        <v>247</v>
      </c>
      <c r="E6843" s="1" t="s">
        <v>3131</v>
      </c>
      <c r="F6843" s="1" t="s">
        <v>10724</v>
      </c>
      <c r="G6843" s="1" t="s">
        <v>36</v>
      </c>
      <c r="H6843" s="1" t="s">
        <v>29</v>
      </c>
      <c r="I6843" s="1" t="str">
        <f ca="1">IFERROR(__xludf.DUMMYFUNCTION("GOOGLETRANSLATE(F6843, ""auto"", ""en"")
"),"I ordered it from M-Video online and had it delivered to my home. Everything was delivered in the best possible condition, thank you! I have been using the stove for 3 weeks. I tried the oven and it bakes great. I'm happy with the timer, I can hear it fro"&amp;"m two rooms away. The instructions say that you can choose from three types of calls, and so it is. The only thing is that I didn’t notice that the stove heated the dishes faster than the old one. There was Lysva with pancakes. I really like the design, n"&amp;"eat. Below is a box.")</f>
        <v>I ordered it from M-Video online and had it delivered to my home. Everything was delivered in the best possible condition, thank you! I have been using the stove for 3 weeks. I tried the oven and it bakes great. I'm happy with the timer, I can hear it from two rooms away. The instructions say that you can choose from three types of calls, and so it is. The only thing is that I didn’t notice that the stove heated the dishes faster than the old one. There was Lysva with pancakes. I really like the design, neat. Below is a box.</v>
      </c>
    </row>
    <row r="6844" spans="1:9" x14ac:dyDescent="0.3">
      <c r="A6844" s="1" t="s">
        <v>120</v>
      </c>
      <c r="B6844" s="1" t="s">
        <v>126</v>
      </c>
      <c r="C6844" s="1" t="s">
        <v>151</v>
      </c>
      <c r="D6844" s="1" t="s">
        <v>10725</v>
      </c>
      <c r="E6844" s="1" t="s">
        <v>1992</v>
      </c>
      <c r="F6844" s="1" t="s">
        <v>10726</v>
      </c>
      <c r="G6844" s="1" t="s">
        <v>28</v>
      </c>
      <c r="H6844" s="1" t="s">
        <v>29</v>
      </c>
      <c r="I6844" s="1" t="str">
        <f ca="1">IFERROR(__xludf.DUMMYFUNCTION("GOOGLETRANSLATE(F6844, ""auto"", ""en"")
"),"Guys, who knows this plasma supports HDTV? It says on it that there is such a function, and there are HDMI inputs, so in theory it should. answer please)")</f>
        <v>Guys, who knows this plasma supports HDTV? It says on it that there is such a function, and there are HDMI inputs, so in theory it should. answer please)</v>
      </c>
    </row>
    <row r="6845" spans="1:9" x14ac:dyDescent="0.3">
      <c r="A6845" s="1" t="s">
        <v>61</v>
      </c>
      <c r="B6845" s="1" t="s">
        <v>977</v>
      </c>
      <c r="C6845" s="1" t="s">
        <v>69</v>
      </c>
      <c r="D6845" s="1" t="s">
        <v>114</v>
      </c>
      <c r="E6845" s="1" t="s">
        <v>508</v>
      </c>
      <c r="F6845" s="1" t="s">
        <v>10727</v>
      </c>
      <c r="G6845" s="1" t="s">
        <v>36</v>
      </c>
      <c r="H6845" s="1" t="s">
        <v>29</v>
      </c>
      <c r="I6845" s="1" t="str">
        <f ca="1">IFERROR(__xludf.DUMMYFUNCTION("GOOGLETRANSLATE(F6845, ""auto"", ""en"")
"),"I thought for a long time about which blender to buy and ultimately chose 1366, I am very pleased with its work and it whips mixes and makes pureed soups so that the mood is lifted, and if you wish, you can chop salads!!! I am super happy with this purcha"&amp;"se!!!")</f>
        <v>I thought for a long time about which blender to buy and ultimately chose 1366, I am very pleased with its work and it whips mixes and makes pureed soups so that the mood is lifted, and if you wish, you can chop salads!!! I am super happy with this purchase!!!</v>
      </c>
    </row>
    <row r="6846" spans="1:9" x14ac:dyDescent="0.3">
      <c r="A6846" s="1" t="s">
        <v>105</v>
      </c>
      <c r="B6846" s="1" t="s">
        <v>106</v>
      </c>
      <c r="C6846" s="1" t="s">
        <v>151</v>
      </c>
      <c r="D6846" s="1" t="s">
        <v>305</v>
      </c>
      <c r="E6846" s="1" t="s">
        <v>1886</v>
      </c>
      <c r="F6846" s="1" t="s">
        <v>10728</v>
      </c>
      <c r="G6846" s="1" t="s">
        <v>36</v>
      </c>
      <c r="H6846" s="1" t="s">
        <v>29</v>
      </c>
      <c r="I6846" s="1" t="str">
        <f ca="1">IFERROR(__xludf.DUMMYFUNCTION("GOOGLETRANSLATE(F6846, ""auto"", ""en"")
"),"I liked it very much. The two gig card handles great. I work all twenty-four hours.")</f>
        <v>I liked it very much. The two gig card handles great. I work all twenty-four hours.</v>
      </c>
    </row>
    <row r="6847" spans="1:9" x14ac:dyDescent="0.3">
      <c r="A6847" s="1" t="s">
        <v>67</v>
      </c>
      <c r="B6847" s="1" t="s">
        <v>68</v>
      </c>
      <c r="C6847" s="1" t="s">
        <v>101</v>
      </c>
      <c r="D6847" s="1" t="s">
        <v>1890</v>
      </c>
      <c r="E6847" s="1" t="s">
        <v>440</v>
      </c>
      <c r="F6847" s="1" t="s">
        <v>10729</v>
      </c>
      <c r="G6847" s="1" t="s">
        <v>28</v>
      </c>
      <c r="H6847" s="1" t="s">
        <v>29</v>
      </c>
      <c r="I6847" s="1" t="str">
        <f ca="1">IFERROR(__xludf.DUMMYFUNCTION("GOOGLETRANSLATE(F6847, ""auto"", ""en"")
"),"Wonderful mini iron! You can use it at home or on the road - it’s compact and irons well. But we must take into account that initially it is for travel, that is, it is not intended for something like bed linen.")</f>
        <v>Wonderful mini iron! You can use it at home or on the road - it’s compact and irons well. But we must take into account that initially it is for travel, that is, it is not intended for something like bed linen.</v>
      </c>
    </row>
    <row r="6848" spans="1:9" x14ac:dyDescent="0.3">
      <c r="A6848" s="1" t="s">
        <v>149</v>
      </c>
      <c r="B6848" s="1" t="s">
        <v>155</v>
      </c>
      <c r="C6848" s="1" t="s">
        <v>159</v>
      </c>
      <c r="D6848" s="1" t="s">
        <v>10730</v>
      </c>
      <c r="E6848" s="1" t="s">
        <v>2721</v>
      </c>
      <c r="F6848" s="1" t="s">
        <v>10731</v>
      </c>
      <c r="G6848" s="1" t="s">
        <v>36</v>
      </c>
      <c r="H6848" s="1" t="s">
        <v>29</v>
      </c>
      <c r="I6848" s="1" t="str">
        <f ca="1">IFERROR(__xludf.DUMMYFUNCTION("GOOGLETRANSLATE(F6848, ""auto"", ""en"")
"),"I’ve been using an excellent vacuum cleaner for 4 months now, it’s easy to use, although at first the lid didn’t close well when you took out the trash, but then everything fell into place =) I only washed the filter once.")</f>
        <v>I’ve been using an excellent vacuum cleaner for 4 months now, it’s easy to use, although at first the lid didn’t close well when you took out the trash, but then everything fell into place =) I only washed the filter once.</v>
      </c>
    </row>
    <row r="6849" spans="1:9" x14ac:dyDescent="0.3">
      <c r="A6849" s="1" t="s">
        <v>30</v>
      </c>
      <c r="B6849" s="1" t="s">
        <v>50</v>
      </c>
      <c r="C6849" s="1" t="s">
        <v>1386</v>
      </c>
      <c r="D6849" s="1" t="s">
        <v>139</v>
      </c>
      <c r="E6849" s="1" t="s">
        <v>201</v>
      </c>
      <c r="F6849" s="1" t="s">
        <v>10732</v>
      </c>
      <c r="G6849" s="1" t="s">
        <v>36</v>
      </c>
      <c r="H6849" s="1" t="s">
        <v>29</v>
      </c>
      <c r="I6849" s="1" t="str">
        <f ca="1">IFERROR(__xludf.DUMMYFUNCTION("GOOGLETRANSLATE(F6849, ""auto"", ""en"")
"),"I bought this device a week ago and I couldn’t be happier. Of course, there may be some things that it doesn’t pull off, and somewhere it slows down (a little), but it justifies itself. Answer to Anatoly - My sound is also quiet, headphones solve this pro"&amp;"blem)). The battery lasted for 6 hours, I was surfing the Internet, Skype and ICQ (I don’t need more from it). Overall an excellent device.")</f>
        <v>I bought this device a week ago and I couldn’t be happier. Of course, there may be some things that it doesn’t pull off, and somewhere it slows down (a little), but it justifies itself. Answer to Anatoly - My sound is also quiet, headphones solve this problem)). The battery lasted for 6 hours, I was surfing the Internet, Skype and ICQ (I don’t need more from it). Overall an excellent device.</v>
      </c>
    </row>
    <row r="6850" spans="1:9" x14ac:dyDescent="0.3">
      <c r="A6850" s="1" t="s">
        <v>206</v>
      </c>
      <c r="B6850" s="1" t="s">
        <v>207</v>
      </c>
      <c r="C6850" s="1" t="s">
        <v>45</v>
      </c>
      <c r="D6850" s="1" t="s">
        <v>172</v>
      </c>
      <c r="E6850" s="1" t="s">
        <v>285</v>
      </c>
      <c r="F6850" s="1" t="s">
        <v>10733</v>
      </c>
      <c r="G6850" s="1" t="s">
        <v>49</v>
      </c>
      <c r="H6850" s="1" t="s">
        <v>16</v>
      </c>
      <c r="I6850" s="1" t="str">
        <f ca="1">IFERROR(__xludf.DUMMYFUNCTION("GOOGLETRANSLATE(F6850, ""auto"", ""en"")
"),"It's strange that it's so cheap.  Their subwoofer only cost 5,000 rubles")</f>
        <v>It's strange that it's so cheap.  Their subwoofer only cost 5,000 rubles</v>
      </c>
    </row>
    <row r="6851" spans="1:9" x14ac:dyDescent="0.3">
      <c r="A6851" s="1" t="s">
        <v>43</v>
      </c>
      <c r="B6851" s="1" t="s">
        <v>44</v>
      </c>
      <c r="C6851" s="1" t="s">
        <v>101</v>
      </c>
      <c r="D6851" s="1" t="s">
        <v>32</v>
      </c>
      <c r="E6851" s="1" t="s">
        <v>4724</v>
      </c>
      <c r="F6851" s="1" t="s">
        <v>10734</v>
      </c>
      <c r="G6851" s="1" t="s">
        <v>28</v>
      </c>
      <c r="H6851" s="1" t="s">
        <v>29</v>
      </c>
      <c r="I6851" s="1" t="str">
        <f ca="1">IFERROR(__xludf.DUMMYFUNCTION("GOOGLETRANSLATE(F6851, ""auto"", ""en"")
"),"Not a bad fan, doesn’t make noise, just right for a small room, easy to assemble, looks flimsy, the rotation button cracks when turned on, but for the money it’s suitable, you can take it")</f>
        <v>Not a bad fan, doesn’t make noise, just right for a small room, easy to assemble, looks flimsy, the rotation button cracks when turned on, but for the money it’s suitable, you can take it</v>
      </c>
    </row>
    <row r="6852" spans="1:9" x14ac:dyDescent="0.3">
      <c r="A6852" s="1" t="s">
        <v>89</v>
      </c>
      <c r="B6852" s="1" t="s">
        <v>90</v>
      </c>
      <c r="C6852" s="1" t="s">
        <v>185</v>
      </c>
      <c r="D6852" s="1" t="s">
        <v>81</v>
      </c>
      <c r="E6852" s="1" t="s">
        <v>3718</v>
      </c>
      <c r="F6852" s="1" t="s">
        <v>10735</v>
      </c>
      <c r="G6852" s="1" t="s">
        <v>28</v>
      </c>
      <c r="H6852" s="1" t="s">
        <v>29</v>
      </c>
      <c r="I6852" s="1" t="str">
        <f ca="1">IFERROR(__xludf.DUMMYFUNCTION("GOOGLETRANSLATE(F6852, ""auto"", ""en"")
"),"I bought it two years ago. Nothing good, nothing bad... If you turn it the wrong way, it breaks and cannot be repaired. If you don't twist it where it shouldn't, it won't break. The grind is chopped, from fine to coarse, but it is still chopped in pieces,"&amp;" in general it is not very good. The flakes should be crushed (crushed, crushed) with millstones and not chopped into pieces, these are not knives! In short, it turns out to be a coarse grind, compared with LavAzza Tierra in an iron can, ground coffee 250"&amp;" g. which, there really was flour... Well, okay, this example is not correct, I’ll give another Paulg ground, the grind there was much finer, I wouldn’t say that it was finer, but finer - the coffee particles are thin and long, that’s how it should be, an"&amp;"d not in multi-faceted pieces, but in this coffee grinder the pieces are precisely multi-faceted. I don’t know what I’ll change it to, I couldn’t find a better one.")</f>
        <v>I bought it two years ago. Nothing good, nothing bad... If you turn it the wrong way, it breaks and cannot be repaired. If you don't twist it where it shouldn't, it won't break. The grind is chopped, from fine to coarse, but it is still chopped in pieces, in general it is not very good. The flakes should be crushed (crushed, crushed) with millstones and not chopped into pieces, these are not knives! In short, it turns out to be a coarse grind, compared with LavAzza Tierra in an iron can, ground coffee 250 g. which, there really was flour... Well, okay, this example is not correct, I’ll give another Paulg ground, the grind there was much finer, I wouldn’t say that it was finer, but finer - the coffee particles are thin and long, that’s how it should be, and not in multi-faceted pieces, but in this coffee grinder the pieces are precisely multi-faceted. I don’t know what I’ll change it to, I couldn’t find a better one.</v>
      </c>
    </row>
    <row r="6853" spans="1:9" x14ac:dyDescent="0.3">
      <c r="A6853" s="1" t="s">
        <v>211</v>
      </c>
      <c r="B6853" s="1" t="s">
        <v>212</v>
      </c>
      <c r="C6853" s="1" t="s">
        <v>381</v>
      </c>
      <c r="D6853" s="1" t="s">
        <v>10736</v>
      </c>
      <c r="E6853" s="1" t="s">
        <v>7655</v>
      </c>
      <c r="F6853" s="1" t="s">
        <v>10737</v>
      </c>
      <c r="G6853" s="1" t="s">
        <v>36</v>
      </c>
      <c r="H6853" s="1" t="s">
        <v>29</v>
      </c>
      <c r="I6853" s="1" t="str">
        <f ca="1">IFERROR(__xludf.DUMMYFUNCTION("GOOGLETRANSLATE(F6853, ""auto"", ""en"")
"),"Great hairdryer. My first household appliance that I wanted to write a review about. I have quite long (below my shoulders), unruly hair. Previously, I styled them for 30-40 minutes, using special products and a straightening comb. With the new hairdryer "&amp;"I forgot about all the problems, at minimum power and temperature I style it in 15 minutes without additional products, my hair is smooth and even. This is my best hair dryer, although before this I used a more expensive model. I highly recommend this pro"&amp;"duct to all women who, like me, like to sleep longer in the morning and get ready for work in a hurry)")</f>
        <v>Great hairdryer. My first household appliance that I wanted to write a review about. I have quite long (below my shoulders), unruly hair. Previously, I styled them for 30-40 minutes, using special products and a straightening comb. With the new hairdryer I forgot about all the problems, at minimum power and temperature I style it in 15 minutes without additional products, my hair is smooth and even. This is my best hair dryer, although before this I used a more expensive model. I highly recommend this product to all women who, like me, like to sleep longer in the morning and get ready for work in a hurry)</v>
      </c>
    </row>
    <row r="6854" spans="1:9" x14ac:dyDescent="0.3">
      <c r="A6854" s="1" t="s">
        <v>105</v>
      </c>
      <c r="B6854" s="1" t="s">
        <v>106</v>
      </c>
      <c r="C6854" s="1" t="s">
        <v>107</v>
      </c>
      <c r="D6854" s="1" t="s">
        <v>81</v>
      </c>
      <c r="E6854" s="1" t="s">
        <v>617</v>
      </c>
      <c r="F6854" s="1" t="s">
        <v>10738</v>
      </c>
      <c r="G6854" s="1" t="s">
        <v>28</v>
      </c>
      <c r="H6854" s="1" t="s">
        <v>29</v>
      </c>
      <c r="I6854" s="1" t="str">
        <f ca="1">IFERROR(__xludf.DUMMYFUNCTION("GOOGLETRANSLATE(F6854, ""auto"", ""en"")
"),"Cheap and functional player. I found everything that was stated in it.  The only problem is the insufficient sensitivity of the sensor, but otherwise everything is fine :)")</f>
        <v>Cheap and functional player. I found everything that was stated in it.  The only problem is the insufficient sensitivity of the sensor, but otherwise everything is fine :)</v>
      </c>
    </row>
    <row r="6855" spans="1:9" x14ac:dyDescent="0.3">
      <c r="A6855" s="1" t="s">
        <v>30</v>
      </c>
      <c r="B6855" s="1" t="s">
        <v>31</v>
      </c>
      <c r="C6855" s="1" t="s">
        <v>32</v>
      </c>
      <c r="D6855" s="1" t="s">
        <v>1877</v>
      </c>
      <c r="E6855" s="1" t="s">
        <v>3771</v>
      </c>
      <c r="F6855" s="1" t="s">
        <v>10739</v>
      </c>
      <c r="G6855" s="1" t="s">
        <v>28</v>
      </c>
      <c r="H6855" s="1" t="s">
        <v>29</v>
      </c>
      <c r="I6855" s="1" t="str">
        <f ca="1">IFERROR(__xludf.DUMMYFUNCTION("GOOGLETRANSLATE(F6855, ""auto"", ""en"")
"),"Will gtaIV work on this computer?")</f>
        <v>Will gtaIV work on this computer?</v>
      </c>
    </row>
    <row r="6856" spans="1:9" x14ac:dyDescent="0.3">
      <c r="A6856" s="1" t="s">
        <v>105</v>
      </c>
      <c r="B6856" s="1" t="s">
        <v>106</v>
      </c>
      <c r="C6856" s="1" t="s">
        <v>1209</v>
      </c>
      <c r="D6856" s="1" t="s">
        <v>10740</v>
      </c>
      <c r="E6856" s="1" t="s">
        <v>696</v>
      </c>
      <c r="F6856" s="1" t="s">
        <v>10741</v>
      </c>
      <c r="G6856" s="1" t="s">
        <v>28</v>
      </c>
      <c r="H6856" s="1" t="s">
        <v>29</v>
      </c>
      <c r="I6856" s="1" t="str">
        <f ca="1">IFERROR(__xludf.DUMMYFUNCTION("GOOGLETRANSLATE(F6856, ""auto"", ""en"")
"),"+Everything is fine. The sound is a solid four. Although the radio hisses, it is very rare. Mainly when you pull the cord.  I was pleasantly surprised that after purchasing it I didn’t charge it for 20 hours, but it still worked.  -1.The equalizer does no"&amp;"t work. Of course, rock, etc. work fine, but the special MS PlayFx function is pretty slow. It is never saved after shutdown. I wanted to update the firmware, but alas it was not available. Let's hope it comes out soon!  2. If you download an MP3 320 Kbs "&amp;"song, the player begins to seriously slow down, and therefore plays it slowly.      Despite the disadvantages, I recommend the player to all those who just want to put the player in their pocket, an earphone in their ear, and enjoy the music without break"&amp;"ing off)")</f>
        <v>+Everything is fine. The sound is a solid four. Although the radio hisses, it is very rare. Mainly when you pull the cord.  I was pleasantly surprised that after purchasing it I didn’t charge it for 20 hours, but it still worked.  -1.The equalizer does not work. Of course, rock, etc. work fine, but the special MS PlayFx function is pretty slow. It is never saved after shutdown. I wanted to update the firmware, but alas it was not available. Let's hope it comes out soon!  2. If you download an MP3 320 Kbs song, the player begins to seriously slow down, and therefore plays it slowly.      Despite the disadvantages, I recommend the player to all those who just want to put the player in their pocket, an earphone in their ear, and enjoy the music without breaking off)</v>
      </c>
    </row>
    <row r="6857" spans="1:9" x14ac:dyDescent="0.3">
      <c r="A6857" s="1" t="s">
        <v>624</v>
      </c>
      <c r="B6857" s="1" t="s">
        <v>625</v>
      </c>
      <c r="C6857" s="1" t="s">
        <v>479</v>
      </c>
      <c r="D6857" s="1" t="s">
        <v>280</v>
      </c>
      <c r="E6857" s="1" t="s">
        <v>937</v>
      </c>
      <c r="F6857" s="1" t="s">
        <v>10742</v>
      </c>
      <c r="G6857" s="1" t="s">
        <v>28</v>
      </c>
      <c r="H6857" s="1" t="s">
        <v>29</v>
      </c>
      <c r="I6857" s="1" t="str">
        <f ca="1">IFERROR(__xludf.DUMMYFUNCTION("GOOGLETRANSLATE(F6857, ""auto"", ""en"")
"),"I couldn’t find how to play the KHL league, but you can start the NHL league by going to “Game Modes” =&gt; “DYNASTE MODE” =&gt; “Create”.    The game as a whole is 5, but due to the absence of the KHL league, only 4.")</f>
        <v>I couldn’t find how to play the KHL league, but you can start the NHL league by going to “Game Modes” =&gt; “DYNASTE MODE” =&gt; “Create”.    The game as a whole is 5, but due to the absence of the KHL league, only 4.</v>
      </c>
    </row>
    <row r="6858" spans="1:9" x14ac:dyDescent="0.3">
      <c r="A6858" s="1" t="s">
        <v>120</v>
      </c>
      <c r="B6858" s="1" t="s">
        <v>126</v>
      </c>
      <c r="C6858" s="1" t="s">
        <v>80</v>
      </c>
      <c r="D6858" s="1" t="s">
        <v>152</v>
      </c>
      <c r="E6858" s="1" t="s">
        <v>41</v>
      </c>
      <c r="F6858" s="1" t="s">
        <v>10743</v>
      </c>
      <c r="G6858" s="1" t="s">
        <v>36</v>
      </c>
      <c r="H6858" s="1" t="s">
        <v>29</v>
      </c>
      <c r="I6858" s="1" t="str">
        <f ca="1">IFERROR(__xludf.DUMMYFUNCTION("GOOGLETRANSLATE(F6858, ""auto"", ""en"")
"),"I bought this plasma in winter, but the flash drive does not work!!! I don’t understand how to unlock it... can someone tell me??? With diodes it’s generally not clear how this is done!! someone says there are buttons on the remote control, but nothing wo"&amp;"rks??!?! people please, it’s really necessary!")</f>
        <v>I bought this plasma in winter, but the flash drive does not work!!! I don’t understand how to unlock it... can someone tell me??? With diodes it’s generally not clear how this is done!! someone says there are buttons on the remote control, but nothing works??!?! people please, it’s really necessary!</v>
      </c>
    </row>
    <row r="6859" spans="1:9" x14ac:dyDescent="0.3">
      <c r="A6859" s="1" t="s">
        <v>211</v>
      </c>
      <c r="B6859" s="1" t="s">
        <v>384</v>
      </c>
      <c r="C6859" s="1" t="s">
        <v>246</v>
      </c>
      <c r="D6859" s="1" t="s">
        <v>228</v>
      </c>
      <c r="E6859" s="1" t="s">
        <v>1273</v>
      </c>
      <c r="F6859" s="1" t="s">
        <v>10744</v>
      </c>
      <c r="G6859" s="1" t="s">
        <v>49</v>
      </c>
      <c r="H6859" s="1" t="s">
        <v>16</v>
      </c>
      <c r="I6859" s="1" t="str">
        <f ca="1">IFERROR(__xludf.DUMMYFUNCTION("GOOGLETRANSLATE(F6859, ""auto"", ""en"")
"),"Bought as a gift, unfortunately it was a waste of money. The “touch” buttons on the front panel are difficult to press; you’ll break your fingers faster. They often freeze when determining the weight; replacing the batteries with fresh ones does not help."&amp;" Apart from the “show-off” that these are the most expensive scales, which still sometimes work, there are no other advantages.")</f>
        <v>Bought as a gift, unfortunately it was a waste of money. The “touch” buttons on the front panel are difficult to press; you’ll break your fingers faster. They often freeze when determining the weight; replacing the batteries with fresh ones does not help. Apart from the “show-off” that these are the most expensive scales, which still sometimes work, there are no other advantages.</v>
      </c>
    </row>
    <row r="6860" spans="1:9" x14ac:dyDescent="0.3">
      <c r="A6860" s="1" t="s">
        <v>120</v>
      </c>
      <c r="B6860" s="1" t="s">
        <v>121</v>
      </c>
      <c r="C6860" s="1" t="s">
        <v>80</v>
      </c>
      <c r="D6860" s="1" t="s">
        <v>749</v>
      </c>
      <c r="E6860" s="1" t="s">
        <v>2746</v>
      </c>
      <c r="F6860" s="1" t="s">
        <v>10745</v>
      </c>
      <c r="G6860" s="1" t="s">
        <v>28</v>
      </c>
      <c r="H6860" s="1" t="s">
        <v>29</v>
      </c>
      <c r="I6860" s="1" t="str">
        <f ca="1">IFERROR(__xludf.DUMMYFUNCTION("GOOGLETRANSLATE(F6860, ""auto"", ""en"")
"),"The TV is normal, the picture on the channels is so-so, but the DVD is super, easy to use")</f>
        <v>The TV is normal, the picture on the channels is so-so, but the DVD is super, easy to use</v>
      </c>
    </row>
    <row r="6861" spans="1:9" x14ac:dyDescent="0.3">
      <c r="A6861" s="1" t="s">
        <v>43</v>
      </c>
      <c r="B6861" s="1" t="s">
        <v>219</v>
      </c>
      <c r="C6861" s="1" t="s">
        <v>220</v>
      </c>
      <c r="D6861" s="1" t="s">
        <v>10746</v>
      </c>
      <c r="E6861" s="1" t="s">
        <v>8918</v>
      </c>
      <c r="F6861" s="1" t="s">
        <v>10747</v>
      </c>
      <c r="G6861" s="1" t="s">
        <v>36</v>
      </c>
      <c r="H6861" s="1" t="s">
        <v>29</v>
      </c>
      <c r="I6861" s="1" t="str">
        <f ca="1">IFERROR(__xludf.DUMMYFUNCTION("GOOGLETRANSLATE(F6861, ""auto"", ""en"")
"),"It's been plowing for three years now, so it's a good thing!!")</f>
        <v>It's been plowing for three years now, so it's a good thing!!</v>
      </c>
    </row>
    <row r="6862" spans="1:9" x14ac:dyDescent="0.3">
      <c r="A6862" s="1" t="s">
        <v>373</v>
      </c>
      <c r="B6862" s="1" t="s">
        <v>374</v>
      </c>
      <c r="C6862" s="1" t="s">
        <v>19</v>
      </c>
      <c r="D6862" s="1" t="s">
        <v>10748</v>
      </c>
      <c r="E6862" s="1" t="s">
        <v>2028</v>
      </c>
      <c r="F6862" s="1" t="s">
        <v>10749</v>
      </c>
      <c r="G6862" s="1" t="s">
        <v>36</v>
      </c>
      <c r="H6862" s="1" t="s">
        <v>29</v>
      </c>
      <c r="I6862" s="1" t="str">
        <f ca="1">IFERROR(__xludf.DUMMYFUNCTION("GOOGLETRANSLATE(F6862, ""auto"", ""en"")
"),"Super machine, my husband gave it to me for his birthday, it washes perfectly. I mainly use 2 programs, because... I put dishes in there all day, and turn it on at night, it washes everything, the spoons really shine.")</f>
        <v>Super machine, my husband gave it to me for his birthday, it washes perfectly. I mainly use 2 programs, because... I put dishes in there all day, and turn it on at night, it washes everything, the spoons really shine.</v>
      </c>
    </row>
    <row r="6863" spans="1:9" x14ac:dyDescent="0.3">
      <c r="A6863" s="1" t="s">
        <v>149</v>
      </c>
      <c r="B6863" s="1" t="s">
        <v>155</v>
      </c>
      <c r="C6863" s="1" t="s">
        <v>159</v>
      </c>
      <c r="D6863" s="1" t="s">
        <v>4281</v>
      </c>
      <c r="E6863" s="1" t="s">
        <v>2853</v>
      </c>
      <c r="F6863" s="1" t="s">
        <v>10750</v>
      </c>
      <c r="G6863" s="1" t="s">
        <v>36</v>
      </c>
      <c r="H6863" s="1" t="s">
        <v>29</v>
      </c>
      <c r="I6863" s="1" t="str">
        <f ca="1">IFERROR(__xludf.DUMMYFUNCTION("GOOGLETRANSLATE(F6863, ""auto"", ""en"")
"),"The vacuum cleaner is excellent! The power is so strong that I can barely lift the brush off the floor. The turbo brush is miniature, but it works 5+. If you have animals in your home, don’t even think twice about it - this vacuum cleaner is what you need"&amp;".")</f>
        <v>The vacuum cleaner is excellent! The power is so strong that I can barely lift the brush off the floor. The turbo brush is miniature, but it works 5+. If you have animals in your home, don’t even think twice about it - this vacuum cleaner is what you need.</v>
      </c>
    </row>
    <row r="6864" spans="1:9" x14ac:dyDescent="0.3">
      <c r="A6864" s="1" t="s">
        <v>37</v>
      </c>
      <c r="B6864" s="1" t="s">
        <v>536</v>
      </c>
      <c r="C6864" s="1" t="s">
        <v>163</v>
      </c>
      <c r="D6864" s="1" t="s">
        <v>172</v>
      </c>
      <c r="E6864" s="1" t="s">
        <v>1646</v>
      </c>
      <c r="F6864" s="1" t="s">
        <v>10751</v>
      </c>
      <c r="G6864" s="1" t="s">
        <v>36</v>
      </c>
      <c r="H6864" s="1" t="s">
        <v>29</v>
      </c>
      <c r="I6864" s="1" t="str">
        <f ca="1">IFERROR(__xludf.DUMMYFUNCTION("GOOGLETRANSLATE(F6864, ""auto"", ""en"")
"),"The phone is great! Not an iPhone, of course, but it costs 2 times less))) The price-quality ratio IMHO is very close to ideal... if it were a thousand cheaper then you could tear it off with your hands!   I left for a week with black, everything suits me"&amp;" except the color and a small gap in the back cover... Threat, only one minus! I can't find the white and blue one(((")</f>
        <v>The phone is great! Not an iPhone, of course, but it costs 2 times less))) The price-quality ratio IMHO is very close to ideal... if it were a thousand cheaper then you could tear it off with your hands!   I left for a week with black, everything suits me except the color and a small gap in the back cover... Threat, only one minus! I can't find the white and blue one(((</v>
      </c>
    </row>
    <row r="6865" spans="1:9" x14ac:dyDescent="0.3">
      <c r="A6865" s="1" t="s">
        <v>43</v>
      </c>
      <c r="B6865" s="1" t="s">
        <v>1616</v>
      </c>
      <c r="C6865" s="1" t="s">
        <v>185</v>
      </c>
      <c r="D6865" s="1" t="s">
        <v>934</v>
      </c>
      <c r="E6865" s="1" t="s">
        <v>4980</v>
      </c>
      <c r="F6865" s="1" t="s">
        <v>10752</v>
      </c>
      <c r="G6865" s="1" t="s">
        <v>36</v>
      </c>
      <c r="H6865" s="1" t="s">
        <v>29</v>
      </c>
      <c r="I6865" s="1" t="str">
        <f ca="1">IFERROR(__xludf.DUMMYFUNCTION("GOOGLETRANSLATE(F6865, ""auto"", ""en"")
"),"We bought a DeLonhi PAC mobile air conditioner No. 120 for a city apartment! Very pleased! The apartment becomes cold after 10 minutes, then it maintains the set temperature itself. There is a humidification function - which is very important for the city"&amp;"! The pipe is thrown out the window and there are no problems! But you can take it to different rooms or to the kitchen when I’m cooking or it’s hot from the stove! (It’s on wheels!) Super! And hanging ones need to be installed in every room, it’s 3 times"&amp;" more expensive! My family is very happy. Thank you!")</f>
        <v>We bought a DeLonhi PAC mobile air conditioner No. 120 for a city apartment! Very pleased! The apartment becomes cold after 10 minutes, then it maintains the set temperature itself. There is a humidification function - which is very important for the city! The pipe is thrown out the window and there are no problems! But you can take it to different rooms or to the kitchen when I’m cooking or it’s hot from the stove! (It’s on wheels!) Super! And hanging ones need to be installed in every room, it’s 3 times more expensive! My family is very happy. Thank you!</v>
      </c>
    </row>
    <row r="6866" spans="1:9" x14ac:dyDescent="0.3">
      <c r="A6866" s="1" t="s">
        <v>61</v>
      </c>
      <c r="B6866" s="1" t="s">
        <v>726</v>
      </c>
      <c r="C6866" s="1" t="s">
        <v>85</v>
      </c>
      <c r="D6866" s="1" t="s">
        <v>4902</v>
      </c>
      <c r="E6866" s="1" t="s">
        <v>4540</v>
      </c>
      <c r="F6866" s="1" t="s">
        <v>10753</v>
      </c>
      <c r="G6866" s="1" t="s">
        <v>28</v>
      </c>
      <c r="H6866" s="1" t="s">
        <v>29</v>
      </c>
      <c r="I6866" s="1" t="str">
        <f ca="1">IFERROR(__xludf.DUMMYFUNCTION("GOOGLETRANSLATE(F6866, ""auto"", ""en"")
"),"I bought a bread maker a month ago and I cook in it almost every other day, either rolls or bread. French cheese bread works especially well. When making the pretzel dough, there was some flour left at the bottom that wasn't mixed in. During any baking, t"&amp;"he flag used to stir the dough always remains in the baked goods and has to be removed from the cooked bread.")</f>
        <v>I bought a bread maker a month ago and I cook in it almost every other day, either rolls or bread. French cheese bread works especially well. When making the pretzel dough, there was some flour left at the bottom that wasn't mixed in. During any baking, the flag used to stir the dough always remains in the baked goods and has to be removed from the cooked bread.</v>
      </c>
    </row>
    <row r="6867" spans="1:9" x14ac:dyDescent="0.3">
      <c r="A6867" s="1" t="s">
        <v>169</v>
      </c>
      <c r="B6867" s="1" t="s">
        <v>170</v>
      </c>
      <c r="C6867" s="1" t="s">
        <v>171</v>
      </c>
      <c r="D6867" s="1" t="s">
        <v>471</v>
      </c>
      <c r="E6867" s="1" t="s">
        <v>543</v>
      </c>
      <c r="F6867" s="1" t="s">
        <v>10754</v>
      </c>
      <c r="G6867" s="1" t="s">
        <v>36</v>
      </c>
      <c r="H6867" s="1" t="s">
        <v>29</v>
      </c>
      <c r="I6867" s="1" t="str">
        <f ca="1">IFERROR(__xludf.DUMMYFUNCTION("GOOGLETRANSLATE(F6867, ""auto"", ""en"")
"),"I bought headphones 4 years ago, but now they are broken. Maybe I was just lucky)))))")</f>
        <v>I bought headphones 4 years ago, but now they are broken. Maybe I was just lucky)))))</v>
      </c>
    </row>
    <row r="6868" spans="1:9" x14ac:dyDescent="0.3">
      <c r="A6868" s="1" t="s">
        <v>30</v>
      </c>
      <c r="B6868" s="1" t="s">
        <v>50</v>
      </c>
      <c r="C6868" s="1" t="s">
        <v>51</v>
      </c>
      <c r="D6868" s="1" t="s">
        <v>10755</v>
      </c>
      <c r="E6868" s="1" t="s">
        <v>594</v>
      </c>
      <c r="F6868" s="1" t="s">
        <v>10756</v>
      </c>
      <c r="G6868" s="1" t="s">
        <v>36</v>
      </c>
      <c r="H6868" s="1" t="s">
        <v>29</v>
      </c>
      <c r="I6868" s="1" t="str">
        <f ca="1">IFERROR(__xludf.DUMMYFUNCTION("GOOGLETRANSLATE(F6868, ""auto"", ""en"")
"),"I bought the laptop on 08/16/10 the laptop is just a bomb, it doesn’t heat up, although it’s very hot in the apartment everything works well ugh ugh all the games are running at maximum speed I advise everyone so far I haven’t found any cons I hope there "&amp;"won’t be any")</f>
        <v>I bought the laptop on 08/16/10 the laptop is just a bomb, it doesn’t heat up, although it’s very hot in the apartment everything works well ugh ugh all the games are running at maximum speed I advise everyone so far I haven’t found any cons I hope there won’t be any</v>
      </c>
    </row>
    <row r="6869" spans="1:9" x14ac:dyDescent="0.3">
      <c r="A6869" s="1" t="s">
        <v>61</v>
      </c>
      <c r="B6869" s="1" t="s">
        <v>145</v>
      </c>
      <c r="C6869" s="1" t="s">
        <v>57</v>
      </c>
      <c r="D6869" s="1" t="s">
        <v>64</v>
      </c>
      <c r="E6869" s="1" t="s">
        <v>4953</v>
      </c>
      <c r="F6869" s="1" t="s">
        <v>10757</v>
      </c>
      <c r="G6869" s="1" t="s">
        <v>36</v>
      </c>
      <c r="H6869" s="1" t="s">
        <v>29</v>
      </c>
      <c r="I6869" s="1" t="str">
        <f ca="1">IFERROR(__xludf.DUMMYFUNCTION("GOOGLETRANSLATE(F6869, ""auto"", ""en"")
"),"The deep fryer is simply super, it makes great fries, the oil consumption is simply amazing, just right for a small family.")</f>
        <v>The deep fryer is simply super, it makes great fries, the oil consumption is simply amazing, just right for a small family.</v>
      </c>
    </row>
    <row r="6870" spans="1:9" x14ac:dyDescent="0.3">
      <c r="A6870" s="1" t="s">
        <v>30</v>
      </c>
      <c r="B6870" s="1" t="s">
        <v>50</v>
      </c>
      <c r="C6870" s="1" t="s">
        <v>32</v>
      </c>
      <c r="D6870" s="1" t="s">
        <v>280</v>
      </c>
      <c r="E6870" s="1" t="s">
        <v>594</v>
      </c>
      <c r="F6870" s="1" t="s">
        <v>10758</v>
      </c>
      <c r="G6870" s="1" t="s">
        <v>28</v>
      </c>
      <c r="H6870" s="1" t="s">
        <v>29</v>
      </c>
      <c r="I6870" s="1" t="str">
        <f ca="1">IFERROR(__xludf.DUMMYFUNCTION("GOOGLETRANSLATE(F6870, ""auto"", ""en"")
"),"I like everything!!! True, in the first 4 days the right speaker died (like the guys). The problem is that you can’t find a case or bag for it!")</f>
        <v>I like everything!!! True, in the first 4 days the right speaker died (like the guys). The problem is that you can’t find a case or bag for it!</v>
      </c>
    </row>
    <row r="6871" spans="1:9" x14ac:dyDescent="0.3">
      <c r="A6871" s="1" t="s">
        <v>17</v>
      </c>
      <c r="B6871" s="1" t="s">
        <v>18</v>
      </c>
      <c r="C6871" s="1" t="s">
        <v>19</v>
      </c>
      <c r="D6871" s="1" t="s">
        <v>471</v>
      </c>
      <c r="E6871" s="1" t="s">
        <v>1434</v>
      </c>
      <c r="F6871" s="1" t="s">
        <v>10759</v>
      </c>
      <c r="G6871" s="1" t="s">
        <v>36</v>
      </c>
      <c r="H6871" s="1" t="s">
        <v>29</v>
      </c>
      <c r="I6871" s="1" t="str">
        <f ca="1">IFERROR(__xludf.DUMMYFUNCTION("GOOGLETRANSLATE(F6871, ""auto"", ""en"")
"),"Spacious, multifunctional, quiet")</f>
        <v>Spacious, multifunctional, quiet</v>
      </c>
    </row>
    <row r="6872" spans="1:9" x14ac:dyDescent="0.3">
      <c r="A6872" s="1" t="s">
        <v>9</v>
      </c>
      <c r="B6872" s="1" t="s">
        <v>10</v>
      </c>
      <c r="C6872" s="1" t="s">
        <v>3091</v>
      </c>
      <c r="D6872" s="1" t="s">
        <v>86</v>
      </c>
      <c r="E6872" s="1" t="s">
        <v>1513</v>
      </c>
      <c r="F6872" s="1" t="s">
        <v>10760</v>
      </c>
      <c r="G6872" s="1" t="s">
        <v>36</v>
      </c>
      <c r="H6872" s="1" t="s">
        <v>29</v>
      </c>
      <c r="I6872" s="1" t="str">
        <f ca="1">IFERROR(__xludf.DUMMYFUNCTION("GOOGLETRANSLATE(F6872, ""auto"", ""en"")
"),"In the specification column it is indicated that the lighting is in the front, but in fact it is behind this hood, i.e. against the wall. You can even see it in the pictures. And it’s a wonderful model, so as not to hit your head if you fold it, it’s perf"&amp;"ect for a small kitchen. Both quiet and powerful. I'm glad.")</f>
        <v>In the specification column it is indicated that the lighting is in the front, but in fact it is behind this hood, i.e. against the wall. You can even see it in the pictures. And it’s a wonderful model, so as not to hit your head if you fold it, it’s perfect for a small kitchen. Both quiet and powerful. I'm glad.</v>
      </c>
    </row>
    <row r="6873" spans="1:9" x14ac:dyDescent="0.3">
      <c r="A6873" s="1" t="s">
        <v>30</v>
      </c>
      <c r="B6873" s="1" t="s">
        <v>50</v>
      </c>
      <c r="C6873" s="1" t="s">
        <v>32</v>
      </c>
      <c r="D6873" s="1" t="s">
        <v>7879</v>
      </c>
      <c r="E6873" s="1" t="s">
        <v>3472</v>
      </c>
      <c r="F6873" s="1" t="s">
        <v>10761</v>
      </c>
      <c r="G6873" s="1" t="s">
        <v>36</v>
      </c>
      <c r="H6873" s="1" t="s">
        <v>29</v>
      </c>
      <c r="I6873" s="1" t="str">
        <f ca="1">IFERROR(__xludf.DUMMYFUNCTION("GOOGLETRANSLATE(F6873, ""auto"", ""en"")
"),"The laptop is super, everything is fine, but the volume control is inconvenient, too close to the right hand.")</f>
        <v>The laptop is super, everything is fine, but the volume control is inconvenient, too close to the right hand.</v>
      </c>
    </row>
    <row r="6874" spans="1:9" x14ac:dyDescent="0.3">
      <c r="A6874" s="1" t="s">
        <v>17</v>
      </c>
      <c r="B6874" s="1" t="s">
        <v>18</v>
      </c>
      <c r="C6874" s="1" t="s">
        <v>151</v>
      </c>
      <c r="D6874" s="1" t="s">
        <v>200</v>
      </c>
      <c r="E6874" s="1" t="s">
        <v>543</v>
      </c>
      <c r="F6874" s="1" t="s">
        <v>10762</v>
      </c>
      <c r="G6874" s="1" t="s">
        <v>36</v>
      </c>
      <c r="H6874" s="1" t="s">
        <v>29</v>
      </c>
      <c r="I6874" s="1" t="str">
        <f ca="1">IFERROR(__xludf.DUMMYFUNCTION("GOOGLETRANSLATE(F6874, ""auto"", ""en"")
"),"(( gives an error 2H in 3 modes, the time does not show. What kind of error is not clear, nothing is written about it in the instructions. THIS IS NOT AN ERROR, the two-digit display can only show 99 minutes. For longer times it shows 2n until there are 9"&amp;"9 minutes left until the end of the wash and then the countdown.")</f>
        <v>(( gives an error 2H in 3 modes, the time does not show. What kind of error is not clear, nothing is written about it in the instructions. THIS IS NOT AN ERROR, the two-digit display can only show 99 minutes. For longer times it shows 2n until there are 99 minutes left until the end of the wash and then the countdown.</v>
      </c>
    </row>
    <row r="6875" spans="1:9" x14ac:dyDescent="0.3">
      <c r="A6875" s="1" t="s">
        <v>61</v>
      </c>
      <c r="B6875" s="1" t="s">
        <v>318</v>
      </c>
      <c r="C6875" s="1" t="s">
        <v>246</v>
      </c>
      <c r="D6875" s="1" t="s">
        <v>589</v>
      </c>
      <c r="E6875" s="1" t="s">
        <v>631</v>
      </c>
      <c r="F6875" s="1" t="s">
        <v>10763</v>
      </c>
      <c r="G6875" s="1" t="s">
        <v>36</v>
      </c>
      <c r="H6875" s="1" t="s">
        <v>29</v>
      </c>
      <c r="I6875" s="1" t="str">
        <f ca="1">IFERROR(__xludf.DUMMYFUNCTION("GOOGLETRANSLATE(F6875, ""auto"", ""en"")
"),"After reading the previous review (from Alexey), I almost changed my mind about buying this kettle, but I bought it anyway. And I didn’t regret it! I really liked the model. Both design and functionality! There is no moisture on the lid when boiling, the "&amp;"thermostat works perfectly. It’s especially important to choose the temperature in the morning, when every minute counts and there’s no time to wait for the boiling water to cool down; you had to dilute it with cold water until it’s just hot. In general, "&amp;"I recommend it to everyone. In addition, it is quite quiet, unlike my previous metal Tefal, which drowned out the TV in the kitchen. Yes, and another plus of this kettle is that it does not stain!")</f>
        <v>After reading the previous review (from Alexey), I almost changed my mind about buying this kettle, but I bought it anyway. And I didn’t regret it! I really liked the model. Both design and functionality! There is no moisture on the lid when boiling, the thermostat works perfectly. It’s especially important to choose the temperature in the morning, when every minute counts and there’s no time to wait for the boiling water to cool down; you had to dilute it with cold water until it’s just hot. In general, I recommend it to everyone. In addition, it is quite quiet, unlike my previous metal Tefal, which drowned out the TV in the kitchen. Yes, and another plus of this kettle is that it does not stain!</v>
      </c>
    </row>
    <row r="6876" spans="1:9" x14ac:dyDescent="0.3">
      <c r="A6876" s="1" t="s">
        <v>17</v>
      </c>
      <c r="B6876" s="1" t="s">
        <v>18</v>
      </c>
      <c r="C6876" s="1" t="s">
        <v>870</v>
      </c>
      <c r="D6876" s="1" t="s">
        <v>232</v>
      </c>
      <c r="E6876" s="1" t="s">
        <v>10764</v>
      </c>
      <c r="F6876" s="1" t="s">
        <v>10765</v>
      </c>
      <c r="G6876" s="1" t="s">
        <v>36</v>
      </c>
      <c r="H6876" s="1" t="s">
        <v>29</v>
      </c>
      <c r="I6876" s="1" t="str">
        <f ca="1">IFERROR(__xludf.DUMMYFUNCTION("GOOGLETRANSLATE(F6876, ""auto"", ""en"")
"),"Bought, installed and forgotten! It has been working for more than six months and there have been no problems. He does laundry maybe once, sometimes more, a week. It vibrates during the spin cycle, but stays firmly in place; as for the noise, it’s quite t"&amp;"olerable, and if you close the door, you can’t hear it at all! For those who are limited on finances, I advise you to take it.")</f>
        <v>Bought, installed and forgotten! It has been working for more than six months and there have been no problems. He does laundry maybe once, sometimes more, a week. It vibrates during the spin cycle, but stays firmly in place; as for the noise, it’s quite tolerable, and if you close the door, you can’t hear it at all! For those who are limited on finances, I advise you to take it.</v>
      </c>
    </row>
    <row r="6877" spans="1:9" x14ac:dyDescent="0.3">
      <c r="A6877" s="1" t="s">
        <v>9</v>
      </c>
      <c r="B6877" s="1" t="s">
        <v>10</v>
      </c>
      <c r="C6877" s="1" t="s">
        <v>466</v>
      </c>
      <c r="D6877" s="1" t="s">
        <v>1890</v>
      </c>
      <c r="E6877" s="1" t="s">
        <v>903</v>
      </c>
      <c r="F6877" s="1" t="s">
        <v>10766</v>
      </c>
      <c r="G6877" s="1" t="s">
        <v>36</v>
      </c>
      <c r="H6877" s="1" t="s">
        <v>29</v>
      </c>
      <c r="I6877" s="1" t="str">
        <f ca="1">IFERROR(__xludf.DUMMYFUNCTION("GOOGLETRANSLATE(F6877, ""auto"", ""en"")
"),"The hood is awesome! If your built-in kitchen appliances have recessed buttons, then the hood will be a great addition. It looks very harmonious and has enough power to purify the air in a 9-meter kitchen in a matter of minutes. As a housewife, I am happy"&amp;" with it. The only negative is the fingerprints, which tend to remain on the surface, but can be removed quite easily.")</f>
        <v>The hood is awesome! If your built-in kitchen appliances have recessed buttons, then the hood will be a great addition. It looks very harmonious and has enough power to purify the air in a 9-meter kitchen in a matter of minutes. As a housewife, I am happy with it. The only negative is the fingerprints, which tend to remain on the surface, but can be removed quite easily.</v>
      </c>
    </row>
    <row r="6878" spans="1:9" x14ac:dyDescent="0.3">
      <c r="A6878" s="1" t="s">
        <v>557</v>
      </c>
      <c r="B6878" s="1" t="s">
        <v>558</v>
      </c>
      <c r="C6878" s="1" t="s">
        <v>69</v>
      </c>
      <c r="D6878" s="1" t="s">
        <v>305</v>
      </c>
      <c r="E6878" s="1" t="s">
        <v>1275</v>
      </c>
      <c r="F6878" s="1" t="s">
        <v>10767</v>
      </c>
      <c r="G6878" s="1" t="s">
        <v>28</v>
      </c>
      <c r="H6878" s="1" t="s">
        <v>29</v>
      </c>
      <c r="I6878" s="1" t="str">
        <f ca="1">IFERROR(__xludf.DUMMYFUNCTION("GOOGLETRANSLATE(F6878, ""auto"", ""en"")
"),"It’s good for everyone, but I couldn’t find an option to disable the caller ID. It always goes off after the 4th beep.  And the rest is 5!!!")</f>
        <v>It’s good for everyone, but I couldn’t find an option to disable the caller ID. It always goes off after the 4th beep.  And the rest is 5!!!</v>
      </c>
    </row>
    <row r="6879" spans="1:9" x14ac:dyDescent="0.3">
      <c r="A6879" s="1" t="s">
        <v>169</v>
      </c>
      <c r="B6879" s="1" t="s">
        <v>170</v>
      </c>
      <c r="C6879" s="1" t="s">
        <v>171</v>
      </c>
      <c r="D6879" s="1" t="s">
        <v>729</v>
      </c>
      <c r="E6879" s="1" t="s">
        <v>1197</v>
      </c>
      <c r="F6879" s="1" t="s">
        <v>10768</v>
      </c>
      <c r="G6879" s="1" t="s">
        <v>36</v>
      </c>
      <c r="H6879" s="1" t="s">
        <v>29</v>
      </c>
      <c r="I6879" s="1" t="str">
        <f ca="1">IFERROR(__xludf.DUMMYFUNCTION("GOOGLETRANSLATE(F6879, ""auto"", ""en"")
"),"The headphones are excellent, take them all! At first I thought for a long time whether to take it or not, but I still took it and now I don’t regret it; I listen to drum and dubstep, if you insert the headphones correctly, you can hear all the bass perfe"&amp;"ctly, at school you can’t hear anything during recess, they are very loud and well made, which made me very happy, because the original headphones from the Samsung YP-U6 player broke for 5 months; so take it, you won’t regret it, I’ve been using them for "&amp;"a little over a week.")</f>
        <v>The headphones are excellent, take them all! At first I thought for a long time whether to take it or not, but I still took it and now I don’t regret it; I listen to drum and dubstep, if you insert the headphones correctly, you can hear all the bass perfectly, at school you can’t hear anything during recess, they are very loud and well made, which made me very happy, because the original headphones from the Samsung YP-U6 player broke for 5 months; so take it, you won’t regret it, I’ve been using them for a little over a week.</v>
      </c>
    </row>
    <row r="6880" spans="1:9" x14ac:dyDescent="0.3">
      <c r="A6880" s="1" t="s">
        <v>30</v>
      </c>
      <c r="B6880" s="1" t="s">
        <v>50</v>
      </c>
      <c r="C6880" s="1" t="s">
        <v>51</v>
      </c>
      <c r="D6880" s="1" t="s">
        <v>10769</v>
      </c>
      <c r="E6880" s="1" t="s">
        <v>594</v>
      </c>
      <c r="F6880" s="1" t="s">
        <v>10770</v>
      </c>
      <c r="G6880" s="1" t="s">
        <v>36</v>
      </c>
      <c r="H6880" s="1" t="s">
        <v>29</v>
      </c>
      <c r="I6880" s="1" t="str">
        <f ca="1">IFERROR(__xludf.DUMMYFUNCTION("GOOGLETRANSLATE(F6880, ""auto"", ""en"")
"),"I've been wanting to buy a PB for a long time, I saw this beech - I fell in love! I specially went to M-Video, pressed the buttons - everything was fine. Ordered from the online store (price 29990, OS-Win 7 Pro. The rest of the filling is the same). They'"&amp;"ll bring it in a few days.")</f>
        <v>I've been wanting to buy a PB for a long time, I saw this beech - I fell in love! I specially went to M-Video, pressed the buttons - everything was fine. Ordered from the online store (price 29990, OS-Win 7 Pro. The rest of the filling is the same). They'll bring it in a few days.</v>
      </c>
    </row>
    <row r="6881" spans="1:9" x14ac:dyDescent="0.3">
      <c r="A6881" s="1" t="s">
        <v>111</v>
      </c>
      <c r="B6881" s="1" t="s">
        <v>1090</v>
      </c>
      <c r="C6881" s="1" t="s">
        <v>6206</v>
      </c>
      <c r="D6881" s="1" t="s">
        <v>39</v>
      </c>
      <c r="E6881" s="1" t="s">
        <v>269</v>
      </c>
      <c r="F6881" s="1" t="s">
        <v>10771</v>
      </c>
      <c r="G6881" s="1" t="s">
        <v>49</v>
      </c>
      <c r="H6881" s="1" t="s">
        <v>16</v>
      </c>
      <c r="I6881" s="1" t="str">
        <f ca="1">IFERROR(__xludf.DUMMYFUNCTION("GOOGLETRANSLATE(F6881, ""auto"", ""en"")
"),"I use a Fenix ​​TK40 MC-E J flashlight, I bought it in the fall of 2009 with a charger and batteries, I’m very pleased, the first mode of 13 lumens completely overwhelms this device, and in the turbo mode at 630 lumens \ 23000 lux, it shines like a spotli"&amp;"ght and all this in a body no more than that")</f>
        <v>I use a Fenix ​​TK40 MC-E J flashlight, I bought it in the fall of 2009 with a charger and batteries, I’m very pleased, the first mode of 13 lumens completely overwhelms this device, and in the turbo mode at 630 lumens \ 23000 lux, it shines like a spotlight and all this in a body no more than that</v>
      </c>
    </row>
    <row r="6882" spans="1:9" x14ac:dyDescent="0.3">
      <c r="A6882" s="1" t="s">
        <v>17</v>
      </c>
      <c r="B6882" s="1" t="s">
        <v>18</v>
      </c>
      <c r="C6882" s="1" t="s">
        <v>19</v>
      </c>
      <c r="D6882" s="1" t="s">
        <v>308</v>
      </c>
      <c r="E6882" s="1" t="s">
        <v>10772</v>
      </c>
      <c r="F6882" s="1" t="s">
        <v>10773</v>
      </c>
      <c r="G6882" s="1" t="s">
        <v>28</v>
      </c>
      <c r="H6882" s="1" t="s">
        <v>29</v>
      </c>
      <c r="I6882" s="1" t="str">
        <f ca="1">IFERROR(__xludf.DUMMYFUNCTION("GOOGLETRANSLATE(F6882, ""auto"", ""en"")
"),"I didn’t really like it, I’ve been using it for 3 months, it doesn’t wash well, I added vanish and changed powders - it’s useless, the spinning process is loud, whistling, the machine leaves much to be desired....")</f>
        <v>I didn’t really like it, I’ve been using it for 3 months, it doesn’t wash well, I added vanish and changed powders - it’s useless, the spinning process is loud, whistling, the machine leaves much to be desired....</v>
      </c>
    </row>
    <row r="6883" spans="1:9" x14ac:dyDescent="0.3">
      <c r="A6883" s="1" t="s">
        <v>89</v>
      </c>
      <c r="B6883" s="1" t="s">
        <v>231</v>
      </c>
      <c r="C6883" s="1" t="s">
        <v>185</v>
      </c>
      <c r="D6883" s="1" t="s">
        <v>474</v>
      </c>
      <c r="E6883" s="1" t="s">
        <v>4990</v>
      </c>
      <c r="F6883" s="1" t="s">
        <v>10774</v>
      </c>
      <c r="G6883" s="1" t="s">
        <v>36</v>
      </c>
      <c r="H6883" s="1" t="s">
        <v>29</v>
      </c>
      <c r="I6883" s="1" t="str">
        <f ca="1">IFERROR(__xludf.DUMMYFUNCTION("GOOGLETRANSLATE(F6883, ""auto"", ""en"")
"),"Simple and intuitive controls.")</f>
        <v>Simple and intuitive controls.</v>
      </c>
    </row>
    <row r="6884" spans="1:9" x14ac:dyDescent="0.3">
      <c r="A6884" s="1" t="s">
        <v>557</v>
      </c>
      <c r="B6884" s="1" t="s">
        <v>558</v>
      </c>
      <c r="C6884" s="1" t="s">
        <v>122</v>
      </c>
      <c r="D6884" s="1" t="s">
        <v>33</v>
      </c>
      <c r="E6884" s="1" t="s">
        <v>6621</v>
      </c>
      <c r="F6884" s="1" t="s">
        <v>10775</v>
      </c>
      <c r="G6884" s="1" t="s">
        <v>36</v>
      </c>
      <c r="H6884" s="1" t="s">
        <v>29</v>
      </c>
      <c r="I6884" s="1" t="str">
        <f ca="1">IFERROR(__xludf.DUMMYFUNCTION("GOOGLETRANSLATE(F6884, ""auto"", ""en"")
"),"A simple and reliable device. No deficiencies identified")</f>
        <v>A simple and reliable device. No deficiencies identified</v>
      </c>
    </row>
    <row r="6885" spans="1:9" x14ac:dyDescent="0.3">
      <c r="A6885" s="1" t="s">
        <v>9</v>
      </c>
      <c r="B6885" s="1" t="s">
        <v>23</v>
      </c>
      <c r="C6885" s="1" t="s">
        <v>134</v>
      </c>
      <c r="D6885" s="1" t="s">
        <v>545</v>
      </c>
      <c r="E6885" s="1" t="s">
        <v>92</v>
      </c>
      <c r="F6885" s="1" t="s">
        <v>10776</v>
      </c>
      <c r="G6885" s="1" t="s">
        <v>36</v>
      </c>
      <c r="H6885" s="1" t="s">
        <v>29</v>
      </c>
      <c r="I6885" s="1" t="str">
        <f ca="1">IFERROR(__xludf.DUMMYFUNCTION("GOOGLETRANSLATE(F6885, ""auto"", ""en"")
"),"useful and discreet assistant")</f>
        <v>useful and discreet assistant</v>
      </c>
    </row>
    <row r="6886" spans="1:9" x14ac:dyDescent="0.3">
      <c r="A6886" s="1" t="s">
        <v>61</v>
      </c>
      <c r="B6886" s="1" t="s">
        <v>224</v>
      </c>
      <c r="C6886" s="1" t="s">
        <v>74</v>
      </c>
      <c r="D6886" s="1" t="s">
        <v>474</v>
      </c>
      <c r="E6886" s="1" t="s">
        <v>4540</v>
      </c>
      <c r="F6886" s="1" t="s">
        <v>10777</v>
      </c>
      <c r="G6886" s="1" t="s">
        <v>36</v>
      </c>
      <c r="H6886" s="1" t="s">
        <v>29</v>
      </c>
      <c r="I6886" s="1" t="str">
        <f ca="1">IFERROR(__xludf.DUMMYFUNCTION("GOOGLETRANSLATE(F6886, ""auto"", ""en"")
"),"It squeezes out everything you put in it perfectly!!!")</f>
        <v>It squeezes out everything you put in it perfectly!!!</v>
      </c>
    </row>
    <row r="6887" spans="1:9" x14ac:dyDescent="0.3">
      <c r="A6887" s="1" t="s">
        <v>120</v>
      </c>
      <c r="B6887" s="1" t="s">
        <v>1205</v>
      </c>
      <c r="C6887" s="1" t="s">
        <v>1206</v>
      </c>
      <c r="D6887" s="1" t="s">
        <v>327</v>
      </c>
      <c r="E6887" s="1" t="s">
        <v>4424</v>
      </c>
      <c r="F6887" s="1" t="s">
        <v>10778</v>
      </c>
      <c r="G6887" s="1" t="s">
        <v>28</v>
      </c>
      <c r="H6887" s="1" t="s">
        <v>29</v>
      </c>
      <c r="I6887" s="1" t="str">
        <f ca="1">IFERROR(__xludf.DUMMYFUNCTION("GOOGLETRANSLATE(F6887, ""auto"", ""en"")
"),"In principle, I give preference to TK as an operator. I've been using it for 4 years now and I'm happy with everything. The only thing about this kit itself is that, in my opinion, it is somewhat outdated. If you take it, I would recommend Start/1.")</f>
        <v>In principle, I give preference to TK as an operator. I've been using it for 4 years now and I'm happy with everything. The only thing about this kit itself is that, in my opinion, it is somewhat outdated. If you take it, I would recommend Start/1.</v>
      </c>
    </row>
    <row r="6888" spans="1:9" x14ac:dyDescent="0.3">
      <c r="A6888" s="1" t="s">
        <v>61</v>
      </c>
      <c r="B6888" s="1" t="s">
        <v>73</v>
      </c>
      <c r="C6888" s="1" t="s">
        <v>146</v>
      </c>
      <c r="D6888" s="1" t="s">
        <v>411</v>
      </c>
      <c r="E6888" s="1" t="s">
        <v>5842</v>
      </c>
      <c r="F6888" s="1" t="s">
        <v>10779</v>
      </c>
      <c r="G6888" s="1" t="s">
        <v>36</v>
      </c>
      <c r="H6888" s="1" t="s">
        <v>29</v>
      </c>
      <c r="I6888" s="1" t="str">
        <f ca="1">IFERROR(__xludf.DUMMYFUNCTION("GOOGLETRANSLATE(F6888, ""auto"", ""en"")
"),"We’ve been using it for the second year now - it’s an excellent meat grinder, perfect for home use, I recommend it to everyone, the minced meat turns out great, it quickly copes with our volumes when we need to make cutlets or kebab...")</f>
        <v>We’ve been using it for the second year now - it’s an excellent meat grinder, perfect for home use, I recommend it to everyone, the minced meat turns out great, it quickly copes with our volumes when we need to make cutlets or kebab...</v>
      </c>
    </row>
    <row r="6889" spans="1:9" x14ac:dyDescent="0.3">
      <c r="A6889" s="1" t="s">
        <v>624</v>
      </c>
      <c r="B6889" s="1" t="s">
        <v>625</v>
      </c>
      <c r="C6889" s="1" t="s">
        <v>479</v>
      </c>
      <c r="D6889" s="1" t="s">
        <v>10780</v>
      </c>
      <c r="E6889" s="1" t="s">
        <v>2882</v>
      </c>
      <c r="F6889" s="1" t="s">
        <v>10781</v>
      </c>
      <c r="G6889" s="1" t="s">
        <v>36</v>
      </c>
      <c r="H6889" s="1" t="s">
        <v>29</v>
      </c>
      <c r="I6889" s="1" t="str">
        <f ca="1">IFERROR(__xludf.DUMMYFUNCTION("GOOGLETRANSLATE(F6889, ""auto"", ""en"")
"),"A great game for parties, festivals and just to have fun!     After playing DEMO, you will see this!")</f>
        <v>A great game for parties, festivals and just to have fun!     After playing DEMO, you will see this!</v>
      </c>
    </row>
    <row r="6890" spans="1:9" x14ac:dyDescent="0.3">
      <c r="A6890" s="1" t="s">
        <v>95</v>
      </c>
      <c r="B6890" s="1" t="s">
        <v>648</v>
      </c>
      <c r="C6890" s="1" t="s">
        <v>97</v>
      </c>
      <c r="D6890" s="1" t="s">
        <v>232</v>
      </c>
      <c r="E6890" s="1" t="s">
        <v>484</v>
      </c>
      <c r="F6890" s="1" t="s">
        <v>10782</v>
      </c>
      <c r="G6890" s="1" t="s">
        <v>36</v>
      </c>
      <c r="H6890" s="1" t="s">
        <v>29</v>
      </c>
      <c r="I6890" s="1" t="str">
        <f ca="1">IFERROR(__xludf.DUMMYFUNCTION("GOOGLETRANSLATE(F6890, ""auto"", ""en"")
"),"Overall Super!! My parents bought it for the end of 5th grade and I play it... The game is super!! Thanks to the Sony campaign for such a wonderful thing")</f>
        <v>Overall Super!! My parents bought it for the end of 5th grade and I play it... The game is super!! Thanks to the Sony campaign for such a wonderful thing</v>
      </c>
    </row>
    <row r="6891" spans="1:9" x14ac:dyDescent="0.3">
      <c r="A6891" s="1" t="s">
        <v>120</v>
      </c>
      <c r="B6891" s="1" t="s">
        <v>196</v>
      </c>
      <c r="C6891" s="1" t="s">
        <v>151</v>
      </c>
      <c r="D6891" s="1" t="s">
        <v>10783</v>
      </c>
      <c r="E6891" s="1" t="s">
        <v>1723</v>
      </c>
      <c r="F6891" s="1" t="s">
        <v>10784</v>
      </c>
      <c r="G6891" s="1" t="s">
        <v>36</v>
      </c>
      <c r="H6891" s="1" t="s">
        <v>29</v>
      </c>
      <c r="I6891" s="1" t="str">
        <f ca="1">IFERROR(__xludf.DUMMYFUNCTION("GOOGLETRANSLATE(F6891, ""auto"", ""en"")
"),"An exquisite and sophisticated flight of engineering has created this perfection!!! With so many advantages during its use, there will be no downsides! This is YOUR icon and you will look at it every evening, and maybe even day for the rest of your life, "&amp;"because its resource is not limited and the design is relevant at all times!!! A rich selection of settings, a convenient menu and a user-friendly interface will allow you to connect it even to a nail, because it has the ability to connect all MODERN devi"&amp;"ces play!!!!        If I had the money I would definitely buy it, otherwise this is all just my imagination)))")</f>
        <v>An exquisite and sophisticated flight of engineering has created this perfection!!! With so many advantages during its use, there will be no downsides! This is YOUR icon and you will look at it every evening, and maybe even day for the rest of your life, because its resource is not limited and the design is relevant at all times!!! A rich selection of settings, a convenient menu and a user-friendly interface will allow you to connect it even to a nail, because it has the ability to connect all MODERN devices play!!!!        If I had the money I would definitely buy it, otherwise this is all just my imagination)))</v>
      </c>
    </row>
    <row r="6892" spans="1:9" x14ac:dyDescent="0.3">
      <c r="A6892" s="1" t="s">
        <v>211</v>
      </c>
      <c r="B6892" s="1" t="s">
        <v>212</v>
      </c>
      <c r="C6892" s="1" t="s">
        <v>294</v>
      </c>
      <c r="D6892" s="1" t="s">
        <v>75</v>
      </c>
      <c r="E6892" s="1" t="s">
        <v>594</v>
      </c>
      <c r="F6892" s="1" t="s">
        <v>10785</v>
      </c>
      <c r="G6892" s="1" t="s">
        <v>36</v>
      </c>
      <c r="H6892" s="1" t="s">
        <v>29</v>
      </c>
      <c r="I6892" s="1" t="str">
        <f ca="1">IFERROR(__xludf.DUMMYFUNCTION("GOOGLETRANSLATE(F6892, ""auto"", ""en"")
"),"I was pleased too! I'm satisfied with everything: both quality and price ;) I recommend it!")</f>
        <v>I was pleased too! I'm satisfied with everything: both quality and price ;) I recommend it!</v>
      </c>
    </row>
    <row r="6893" spans="1:9" x14ac:dyDescent="0.3">
      <c r="A6893" s="1" t="s">
        <v>149</v>
      </c>
      <c r="B6893" s="1" t="s">
        <v>576</v>
      </c>
      <c r="C6893" s="1" t="s">
        <v>69</v>
      </c>
      <c r="D6893" s="1" t="s">
        <v>8321</v>
      </c>
      <c r="E6893" s="1" t="s">
        <v>9460</v>
      </c>
      <c r="F6893" s="1" t="s">
        <v>10786</v>
      </c>
      <c r="G6893" s="1" t="s">
        <v>36</v>
      </c>
      <c r="H6893" s="1" t="s">
        <v>29</v>
      </c>
      <c r="I6893" s="1" t="str">
        <f ca="1">IFERROR(__xludf.DUMMYFUNCTION("GOOGLETRANSLATE(F6893, ""auto"", ""en"")
"),"Before purchasing, like everyone else, I was torn in choice. At first I considered bagless ones, but I realized that filters with their constant washing are a real problem. Then I attracted attention to projects with an aquafilter, they seemed beautiful, "&amp;"but thanks to the consultant, he suggested about hemorrhoids with flushing the hoses. I settled on the classic - with a bag. This model: + for that kind of money you won’t find a competitor with such suction power, it is more than sufficient, it works at "&amp;"an average level for me, it’s quite enough; very low noise level - a pleasant surprise; comfortable brush - captures all corners; long electric cable. - the price to pay for the low noise is that the inside of the engine is sewn with felt, so it is advisa"&amp;"ble not to run the vacuum cleaner for a long time, although all the rooms are just right for me in a two-room apartment, I think whoever has a larger square footage will take a break of 5-7 minutes, this is not critical; the presence of consumables and a "&amp;"filter, but again it’s for two years, so it’s not critical. It’s been working for a month, I couldn’t be happier, I got everything I wanted. I recommend it to everyone")</f>
        <v>Before purchasing, like everyone else, I was torn in choice. At first I considered bagless ones, but I realized that filters with their constant washing are a real problem. Then I attracted attention to projects with an aquafilter, they seemed beautiful, but thanks to the consultant, he suggested about hemorrhoids with flushing the hoses. I settled on the classic - with a bag. This model: + for that kind of money you won’t find a competitor with such suction power, it is more than sufficient, it works at an average level for me, it’s quite enough; very low noise level - a pleasant surprise; comfortable brush - captures all corners; long electric cable. - the price to pay for the low noise is that the inside of the engine is sewn with felt, so it is advisable not to run the vacuum cleaner for a long time, although all the rooms are just right for me in a two-room apartment, I think whoever has a larger square footage will take a break of 5-7 minutes, this is not critical; the presence of consumables and a filter, but again it’s for two years, so it’s not critical. It’s been working for a month, I couldn’t be happier, I got everything I wanted. I recommend it to everyone</v>
      </c>
    </row>
    <row r="6894" spans="1:9" x14ac:dyDescent="0.3">
      <c r="A6894" s="1" t="s">
        <v>211</v>
      </c>
      <c r="B6894" s="1" t="s">
        <v>212</v>
      </c>
      <c r="C6894" s="1" t="s">
        <v>69</v>
      </c>
      <c r="D6894" s="1" t="s">
        <v>589</v>
      </c>
      <c r="E6894" s="1" t="s">
        <v>10787</v>
      </c>
      <c r="F6894" s="1" t="s">
        <v>10788</v>
      </c>
      <c r="G6894" s="1" t="s">
        <v>15</v>
      </c>
      <c r="H6894" s="1" t="s">
        <v>16</v>
      </c>
      <c r="I6894" s="1" t="str">
        <f ca="1">IFERROR(__xludf.DUMMYFUNCTION("GOOGLETRANSLATE(F6894, ""auto"", ""en"")
"),"The mode switch broke exactly 1 year later. Another month after the repair, the engine burned out...")</f>
        <v>The mode switch broke exactly 1 year later. Another month after the repair, the engine burned out...</v>
      </c>
    </row>
    <row r="6895" spans="1:9" x14ac:dyDescent="0.3">
      <c r="A6895" s="1" t="s">
        <v>61</v>
      </c>
      <c r="B6895" s="1" t="s">
        <v>726</v>
      </c>
      <c r="C6895" s="1" t="s">
        <v>146</v>
      </c>
      <c r="D6895" s="1" t="s">
        <v>411</v>
      </c>
      <c r="E6895" s="1" t="s">
        <v>883</v>
      </c>
      <c r="F6895" s="1" t="s">
        <v>10789</v>
      </c>
      <c r="G6895" s="1" t="s">
        <v>36</v>
      </c>
      <c r="H6895" s="1" t="s">
        <v>29</v>
      </c>
      <c r="I6895" s="1" t="str">
        <f ca="1">IFERROR(__xludf.DUMMYFUNCTION("GOOGLETRANSLATE(F6895, ""auto"", ""en"")
"),"I bought a bread machine and got bread the first time, 3 hours and delicious bread. I recommend it.")</f>
        <v>I bought a bread machine and got bread the first time, 3 hours and delicious bread. I recommend it.</v>
      </c>
    </row>
    <row r="6896" spans="1:9" x14ac:dyDescent="0.3">
      <c r="A6896" s="1" t="s">
        <v>169</v>
      </c>
      <c r="B6896" s="1" t="s">
        <v>170</v>
      </c>
      <c r="C6896" s="1" t="s">
        <v>69</v>
      </c>
      <c r="D6896" s="1" t="s">
        <v>4595</v>
      </c>
      <c r="E6896" s="1" t="s">
        <v>201</v>
      </c>
      <c r="F6896" s="1" t="s">
        <v>10790</v>
      </c>
      <c r="G6896" s="1" t="s">
        <v>36</v>
      </c>
      <c r="H6896" s="1" t="s">
        <v>29</v>
      </c>
      <c r="I6896" s="1" t="str">
        <f ca="1">IFERROR(__xludf.DUMMYFUNCTION("GOOGLETRANSLATE(F6896, ""auto"", ""en"")
"),"Excellent sound, especially low frequencies. I listen to music both through a laptop and through a mobile phone, Nokia 5130. I was pleased with the purchase")</f>
        <v>Excellent sound, especially low frequencies. I listen to music both through a laptop and through a mobile phone, Nokia 5130. I was pleased with the purchase</v>
      </c>
    </row>
    <row r="6897" spans="1:9" x14ac:dyDescent="0.3">
      <c r="A6897" s="1" t="s">
        <v>61</v>
      </c>
      <c r="B6897" s="1" t="s">
        <v>318</v>
      </c>
      <c r="C6897" s="1" t="s">
        <v>2840</v>
      </c>
      <c r="D6897" s="1" t="s">
        <v>10791</v>
      </c>
      <c r="E6897" s="1" t="s">
        <v>3979</v>
      </c>
      <c r="F6897" s="1" t="s">
        <v>10792</v>
      </c>
      <c r="G6897" s="1" t="s">
        <v>28</v>
      </c>
      <c r="H6897" s="1" t="s">
        <v>29</v>
      </c>
      <c r="I6897" s="1" t="str">
        <f ca="1">IFERROR(__xludf.DUMMYFUNCTION("GOOGLETRANSLATE(F6897, ""auto"", ""en"")
"),"The seller’s website states a maximum volume of 1.2 liters, but in fact it’s only 1 liter; you can’t add more water, as the instructions say. And also pay attention to the mark inside the kettle about the maximum water level, it is plastic, it was deliver"&amp;"ed to me with a broken mark. I noticed it only after I received the goods. It's a shame. I ordered it as a gift.")</f>
        <v>The seller’s website states a maximum volume of 1.2 liters, but in fact it’s only 1 liter; you can’t add more water, as the instructions say. And also pay attention to the mark inside the kettle about the maximum water level, it is plastic, it was delivered to me with a broken mark. I noticed it only after I received the goods. It's a shame. I ordered it as a gift.</v>
      </c>
    </row>
    <row r="6898" spans="1:9" x14ac:dyDescent="0.3">
      <c r="A6898" s="1" t="s">
        <v>30</v>
      </c>
      <c r="B6898" s="1" t="s">
        <v>50</v>
      </c>
      <c r="C6898" s="1" t="s">
        <v>658</v>
      </c>
      <c r="D6898" s="1" t="s">
        <v>52</v>
      </c>
      <c r="E6898" s="1" t="s">
        <v>6021</v>
      </c>
      <c r="F6898" s="1" t="s">
        <v>10793</v>
      </c>
      <c r="G6898" s="1" t="s">
        <v>28</v>
      </c>
      <c r="H6898" s="1" t="s">
        <v>29</v>
      </c>
      <c r="I6898" s="1" t="str">
        <f ca="1">IFERROR(__xludf.DUMMYFUNCTION("GOOGLETRANSLATE(F6898, ""auto"", ""en"")
"),"The laptop is super, there are some drawbacks, of course, but in general, compared to price and quality, this is the best mid-class option.  Disadvantages: no software on disk, software only for Vista, but if desired on XP you can download it from the Tos"&amp;"hiba website, no HDMI is bad.  The equipment is of course ridiculous, one might say that it does not exist AT ALL.  And so: it works quietly, there are no flashing lights that are very distracting, the sound is excellent, the sound control roller is old, "&amp;"but more practical than buttons, it’s convenient to open, the inscriptions on the keyboard are clearly visible in the evening without lighting, both Russian and Latin.  The toys work even the latest ones without freezing.    But why spoil such a machine w"&amp;"ith VIST?")</f>
        <v>The laptop is super, there are some drawbacks, of course, but in general, compared to price and quality, this is the best mid-class option.  Disadvantages: no software on disk, software only for Vista, but if desired on XP you can download it from the Toshiba website, no HDMI is bad.  The equipment is of course ridiculous, one might say that it does not exist AT ALL.  And so: it works quietly, there are no flashing lights that are very distracting, the sound is excellent, the sound control roller is old, but more practical than buttons, it’s convenient to open, the inscriptions on the keyboard are clearly visible in the evening without lighting, both Russian and Latin.  The toys work even the latest ones without freezing.    But why spoil such a machine with VIST?</v>
      </c>
    </row>
    <row r="6899" spans="1:9" x14ac:dyDescent="0.3">
      <c r="A6899" s="1" t="s">
        <v>361</v>
      </c>
      <c r="B6899" s="1" t="s">
        <v>462</v>
      </c>
      <c r="C6899" s="1" t="s">
        <v>463</v>
      </c>
      <c r="D6899" s="1" t="s">
        <v>922</v>
      </c>
      <c r="E6899" s="1" t="s">
        <v>3792</v>
      </c>
      <c r="F6899" s="1" t="s">
        <v>10794</v>
      </c>
      <c r="G6899" s="1" t="s">
        <v>36</v>
      </c>
      <c r="H6899" s="1" t="s">
        <v>29</v>
      </c>
      <c r="I6899" s="1" t="str">
        <f ca="1">IFERROR(__xludf.DUMMYFUNCTION("GOOGLETRANSLATE(F6899, ""auto"", ""en"")
"),"We have such a problem, hard water, and when you pour tea or coffee, there is some kind of film on top, I can’t drink tea like that, and for me this is always a problem, so I have to buy water separately for tea. We bought this filter a couple of days ago"&amp;", it cleans the water well, there is no film of any kind, and the water has no smell either. I hope that one filter will be enough for a month.")</f>
        <v>We have such a problem, hard water, and when you pour tea or coffee, there is some kind of film on top, I can’t drink tea like that, and for me this is always a problem, so I have to buy water separately for tea. We bought this filter a couple of days ago, it cleans the water well, there is no film of any kind, and the water has no smell either. I hope that one filter will be enough for a month.</v>
      </c>
    </row>
    <row r="6900" spans="1:9" x14ac:dyDescent="0.3">
      <c r="A6900" s="1" t="s">
        <v>211</v>
      </c>
      <c r="B6900" s="1" t="s">
        <v>601</v>
      </c>
      <c r="C6900" s="1" t="s">
        <v>602</v>
      </c>
      <c r="D6900" s="1" t="s">
        <v>280</v>
      </c>
      <c r="E6900" s="1" t="s">
        <v>3726</v>
      </c>
      <c r="F6900" s="1" t="s">
        <v>10795</v>
      </c>
      <c r="G6900" s="1" t="s">
        <v>36</v>
      </c>
      <c r="H6900" s="1" t="s">
        <v>29</v>
      </c>
      <c r="I6900" s="1" t="str">
        <f ca="1">IFERROR(__xludf.DUMMYFUNCTION("GOOGLETRANSLATE(F6900, ""auto"", ""en"")
"),"I change brushes periodically. This time I settled on this one. No complaints. After the procedure, you can feel your teeth being cleaned.")</f>
        <v>I change brushes periodically. This time I settled on this one. No complaints. After the procedure, you can feel your teeth being cleaned.</v>
      </c>
    </row>
    <row r="6901" spans="1:9" x14ac:dyDescent="0.3">
      <c r="A6901" s="1" t="s">
        <v>206</v>
      </c>
      <c r="B6901" s="1" t="s">
        <v>207</v>
      </c>
      <c r="C6901" s="1" t="s">
        <v>351</v>
      </c>
      <c r="D6901" s="1" t="s">
        <v>39</v>
      </c>
      <c r="E6901" s="1" t="s">
        <v>10796</v>
      </c>
      <c r="F6901" s="1" t="s">
        <v>10797</v>
      </c>
      <c r="G6901" s="1" t="s">
        <v>36</v>
      </c>
      <c r="H6901" s="1" t="s">
        <v>29</v>
      </c>
      <c r="I6901" s="1" t="str">
        <f ca="1">IFERROR(__xludf.DUMMYFUNCTION("GOOGLETRANSLATE(F6901, ""auto"", ""en"")
"),"Great sub. For that kind of money it is completely worth it. Today I installed a Ford Focus 2 sedan, excellent audibility and excellent pumping. I give it +5.")</f>
        <v>Great sub. For that kind of money it is completely worth it. Today I installed a Ford Focus 2 sedan, excellent audibility and excellent pumping. I give it +5.</v>
      </c>
    </row>
    <row r="6902" spans="1:9" x14ac:dyDescent="0.3">
      <c r="A6902" s="1" t="s">
        <v>9</v>
      </c>
      <c r="B6902" s="1" t="s">
        <v>133</v>
      </c>
      <c r="C6902" s="1" t="s">
        <v>24</v>
      </c>
      <c r="D6902" s="1" t="s">
        <v>483</v>
      </c>
      <c r="E6902" s="1" t="s">
        <v>128</v>
      </c>
      <c r="F6902" s="1" t="s">
        <v>10798</v>
      </c>
      <c r="G6902" s="1" t="s">
        <v>36</v>
      </c>
      <c r="H6902" s="1" t="s">
        <v>29</v>
      </c>
      <c r="I6902" s="1" t="str">
        <f ca="1">IFERROR(__xludf.DUMMYFUNCTION("GOOGLETRANSLATE(F6902, ""auto"", ""en"")
"),"I’ve been using the oven for a month now, but very often! There were no competitors when choosing! I was impressed by the equipment: spit, guides, and low energy consumption - 2500 kW. Cooks great! Lots of functions, we haven’t even explored them all yet!"&amp;" In general, some advantages! But there are also disadvantages: a specific smell is still released during cooking (the instructions say that it should only be present during the first heating), and sometimes the recessed temperature control knob gets slig"&amp;"htly stuck, the second knob is perfectly recessed and extends!")</f>
        <v>I’ve been using the oven for a month now, but very often! There were no competitors when choosing! I was impressed by the equipment: spit, guides, and low energy consumption - 2500 kW. Cooks great! Lots of functions, we haven’t even explored them all yet! In general, some advantages! But there are also disadvantages: a specific smell is still released during cooking (the instructions say that it should only be present during the first heating), and sometimes the recessed temperature control knob gets slightly stuck, the second knob is perfectly recessed and extends!</v>
      </c>
    </row>
    <row r="6903" spans="1:9" x14ac:dyDescent="0.3">
      <c r="A6903" s="1" t="s">
        <v>61</v>
      </c>
      <c r="B6903" s="1" t="s">
        <v>318</v>
      </c>
      <c r="C6903" s="1" t="s">
        <v>74</v>
      </c>
      <c r="D6903" s="1" t="s">
        <v>152</v>
      </c>
      <c r="E6903" s="1" t="s">
        <v>820</v>
      </c>
      <c r="F6903" s="1" t="s">
        <v>10799</v>
      </c>
      <c r="G6903" s="1" t="s">
        <v>36</v>
      </c>
      <c r="H6903" s="1" t="s">
        <v>29</v>
      </c>
      <c r="I6903" s="1" t="str">
        <f ca="1">IFERROR(__xludf.DUMMYFUNCTION("GOOGLETRANSLATE(F6903, ""auto"", ""en"")
"),"I chose between Bosch TWK 6801, Philips HD4654(64), Vitek VT-1106 and Moulinex BY500130. I read the reviews on these models and bought Moulinex BY500130, since it had the least number of negative reviews, and I can tell you that I am satisfied with the ch"&amp;"oice. The kettle is not noisy, but at first in the morning, in absolute silence, it seemed that it would wake up all the sleeping family members. The lid opens at an angle of 70 degrees, pouring water at first was inconvenient. Boils 1.7 liters of water i"&amp;"n ~5 minutes. Personally, after the purchase, I was worried about one thing: would there be problems with the kettle automatically turning off after boiling water and so that the kettle would not leak after a couple of days of use. Over 3 months of use, t"&amp;"he kettle did not automatically turn off 3 times after the water boiled, and the kettle was both full (1.7 l) and half full (~1 l). No other significant problems were found. Overall I'm happy with the purchase.")</f>
        <v>I chose between Bosch TWK 6801, Philips HD4654(64), Vitek VT-1106 and Moulinex BY500130. I read the reviews on these models and bought Moulinex BY500130, since it had the least number of negative reviews, and I can tell you that I am satisfied with the choice. The kettle is not noisy, but at first in the morning, in absolute silence, it seemed that it would wake up all the sleeping family members. The lid opens at an angle of 70 degrees, pouring water at first was inconvenient. Boils 1.7 liters of water in ~5 minutes. Personally, after the purchase, I was worried about one thing: would there be problems with the kettle automatically turning off after boiling water and so that the kettle would not leak after a couple of days of use. Over 3 months of use, the kettle did not automatically turn off 3 times after the water boiled, and the kettle was both full (1.7 l) and half full (~1 l). No other significant problems were found. Overall I'm happy with the purchase.</v>
      </c>
    </row>
    <row r="6904" spans="1:9" x14ac:dyDescent="0.3">
      <c r="A6904" s="1" t="s">
        <v>211</v>
      </c>
      <c r="B6904" s="1" t="s">
        <v>856</v>
      </c>
      <c r="C6904" s="1" t="s">
        <v>57</v>
      </c>
      <c r="D6904" s="1" t="s">
        <v>456</v>
      </c>
      <c r="E6904" s="1" t="s">
        <v>6180</v>
      </c>
      <c r="F6904" s="1" t="s">
        <v>10800</v>
      </c>
      <c r="G6904" s="1" t="s">
        <v>36</v>
      </c>
      <c r="H6904" s="1" t="s">
        <v>29</v>
      </c>
      <c r="I6904" s="1" t="str">
        <f ca="1">IFERROR(__xludf.DUMMYFUNCTION("GOOGLETRANSLATE(F6904, ""auto"", ""en"")
"),"A wonderful set, especially for the price. 3 years ago I saw it on the store’s website, however, it cost about 800 rubles at the time, and I asked my husband to give it to me. I have never regretted it. The battery, of course, is rather weak, but you can "&amp;"use it without disconnecting it from the network. And then that’s what you need. Of course, for those who, during the manicure process, want to completely cut off their entire nail plate and leave only the skin, this device is rather weak. And for normal,"&amp;" gentle processing it’s a wonderful thing!!!")</f>
        <v>A wonderful set, especially for the price. 3 years ago I saw it on the store’s website, however, it cost about 800 rubles at the time, and I asked my husband to give it to me. I have never regretted it. The battery, of course, is rather weak, but you can use it without disconnecting it from the network. And then that’s what you need. Of course, for those who, during the manicure process, want to completely cut off their entire nail plate and leave only the skin, this device is rather weak. And for normal, gentle processing it’s a wonderful thing!!!</v>
      </c>
    </row>
    <row r="6905" spans="1:9" x14ac:dyDescent="0.3">
      <c r="A6905" s="1" t="s">
        <v>43</v>
      </c>
      <c r="B6905" s="1" t="s">
        <v>1370</v>
      </c>
      <c r="C6905" s="1" t="s">
        <v>2137</v>
      </c>
      <c r="D6905" s="1" t="s">
        <v>102</v>
      </c>
      <c r="E6905" s="1" t="s">
        <v>10801</v>
      </c>
      <c r="F6905" s="1" t="s">
        <v>10802</v>
      </c>
      <c r="G6905" s="1" t="s">
        <v>36</v>
      </c>
      <c r="H6905" s="1" t="s">
        <v>29</v>
      </c>
      <c r="I6905" s="1" t="str">
        <f ca="1">IFERROR(__xludf.DUMMYFUNCTION("GOOGLETRANSLATE(F6905, ""auto"", ""en"")
"),"The water runs warm and pleasant. I tried it today and took a shower comfortably. The pressure is normal, I even inserted a second ring into the watering can, because it was really hot with the little one! In general, I’m happy, it’s easy to install, my h"&amp;"ouse is new, the voltage and power are at the right level, it happens in the summer)))")</f>
        <v>The water runs warm and pleasant. I tried it today and took a shower comfortably. The pressure is normal, I even inserted a second ring into the watering can, because it was really hot with the little one! In general, I’m happy, it’s easy to install, my house is new, the voltage and power are at the right level, it happens in the summer)))</v>
      </c>
    </row>
    <row r="6906" spans="1:9" x14ac:dyDescent="0.3">
      <c r="A6906" s="1" t="s">
        <v>43</v>
      </c>
      <c r="B6906" s="1" t="s">
        <v>303</v>
      </c>
      <c r="C6906" s="1" t="s">
        <v>665</v>
      </c>
      <c r="D6906" s="1" t="s">
        <v>208</v>
      </c>
      <c r="E6906" s="1" t="s">
        <v>651</v>
      </c>
      <c r="F6906" s="1" t="s">
        <v>10803</v>
      </c>
      <c r="G6906" s="1" t="s">
        <v>36</v>
      </c>
      <c r="H6906" s="1" t="s">
        <v>29</v>
      </c>
      <c r="I6906" s="1" t="str">
        <f ca="1">IFERROR(__xludf.DUMMYFUNCTION("GOOGLETRANSLATE(F6906, ""auto"", ""en"")
"),"Instead of a sink, I connected it with hoses, hot to hot, cold to cold. I shut off the hot water riser (so as not to supply the entire entrance). The result was a supply of hot water to the mixer in the bathtub. It heats up quite quickly, holds the temper"&amp;"ature very well, while the case is cold. It makes no noise at all when heating up. During the first set, the tank cracked from pressure. Everyone is happy, everything is fine.")</f>
        <v>Instead of a sink, I connected it with hoses, hot to hot, cold to cold. I shut off the hot water riser (so as not to supply the entire entrance). The result was a supply of hot water to the mixer in the bathtub. It heats up quite quickly, holds the temperature very well, while the case is cold. It makes no noise at all when heating up. During the first set, the tank cracked from pressure. Everyone is happy, everything is fine.</v>
      </c>
    </row>
    <row r="6907" spans="1:9" x14ac:dyDescent="0.3">
      <c r="A6907" s="1" t="s">
        <v>37</v>
      </c>
      <c r="B6907" s="1" t="s">
        <v>38</v>
      </c>
      <c r="C6907" s="1" t="s">
        <v>151</v>
      </c>
      <c r="D6907" s="1" t="s">
        <v>467</v>
      </c>
      <c r="E6907" s="1" t="s">
        <v>1586</v>
      </c>
      <c r="F6907" s="1" t="s">
        <v>10804</v>
      </c>
      <c r="G6907" s="1" t="s">
        <v>36</v>
      </c>
      <c r="H6907" s="1" t="s">
        <v>29</v>
      </c>
      <c r="I6907" s="1" t="str">
        <f ca="1">IFERROR(__xludf.DUMMYFUNCTION("GOOGLETRANSLATE(F6907, ""auto"", ""en"")
"),"I bought it 2 months ago. The phone is very good. For the money it's just a wonderful device. Camera 5+. I recently lost it((I will buy IT again!!!! I recommend it to everyone!")</f>
        <v>I bought it 2 months ago. The phone is very good. For the money it's just a wonderful device. Camera 5+. I recently lost it((I will buy IT again!!!! I recommend it to everyone!</v>
      </c>
    </row>
    <row r="6908" spans="1:9" x14ac:dyDescent="0.3">
      <c r="A6908" s="1" t="s">
        <v>43</v>
      </c>
      <c r="B6908" s="1" t="s">
        <v>44</v>
      </c>
      <c r="C6908" s="1" t="s">
        <v>185</v>
      </c>
      <c r="D6908" s="1" t="s">
        <v>52</v>
      </c>
      <c r="E6908" s="1" t="s">
        <v>2298</v>
      </c>
      <c r="F6908" s="1" t="s">
        <v>10805</v>
      </c>
      <c r="G6908" s="1" t="s">
        <v>36</v>
      </c>
      <c r="H6908" s="1" t="s">
        <v>29</v>
      </c>
      <c r="I6908" s="1" t="str">
        <f ca="1">IFERROR(__xludf.DUMMYFUNCTION("GOOGLETRANSLATE(F6908, ""auto"", ""en"")
"),"I purchased this fan yesterday. Happy! Works quietly. The remote control and timer are extremely useful things. I recommend it.")</f>
        <v>I purchased this fan yesterday. Happy! Works quietly. The remote control and timer are extremely useful things. I recommend it.</v>
      </c>
    </row>
    <row r="6909" spans="1:9" x14ac:dyDescent="0.3">
      <c r="A6909" s="1" t="s">
        <v>120</v>
      </c>
      <c r="B6909" s="1" t="s">
        <v>1205</v>
      </c>
      <c r="C6909" s="1" t="s">
        <v>1430</v>
      </c>
      <c r="D6909" s="1" t="s">
        <v>172</v>
      </c>
      <c r="E6909" s="1" t="s">
        <v>1467</v>
      </c>
      <c r="F6909" s="1" t="s">
        <v>10806</v>
      </c>
      <c r="G6909" s="1" t="s">
        <v>36</v>
      </c>
      <c r="H6909" s="1" t="s">
        <v>29</v>
      </c>
      <c r="I6909" s="1" t="str">
        <f ca="1">IFERROR(__xludf.DUMMYFUNCTION("GOOGLETRANSLATE(F6909, ""auto"", ""en"")
"),"I recently purchased this kit and had no problems with installation. I turned on the compass on my smartphone (available on any smartphone with an accelerometer), found the desired azimuth (available on the NTV+ website) and achieved 100% quality in liter"&amp;"ally 10 minutes. I connected to channel 941, activated the contract on the website and everything started showing. The Humax va-4sd receiver was immediately updated and the signal quality dropped slightly by 10%, and all the channels were lost, there were"&amp;" 1000+ of them and only 200. I adjusted it and tightened the bolts, and since then everything has been showing perfectly on the 40-inch Philips TV. I recommend it to everyone!  The only disadvantage I consider for myself is the time shift, in Tyumen the t"&amp;"ime zone is GMT +6 (+2 to Moscow time), and all channels on the eutelsat w4 satellite show Moscow time and nothing else. I don’t know yet how I’ll celebrate the New Year :)")</f>
        <v>I recently purchased this kit and had no problems with installation. I turned on the compass on my smartphone (available on any smartphone with an accelerometer), found the desired azimuth (available on the NTV+ website) and achieved 100% quality in literally 10 minutes. I connected to channel 941, activated the contract on the website and everything started showing. The Humax va-4sd receiver was immediately updated and the signal quality dropped slightly by 10%, and all the channels were lost, there were 1000+ of them and only 200. I adjusted it and tightened the bolts, and since then everything has been showing perfectly on the 40-inch Philips TV. I recommend it to everyone!  The only disadvantage I consider for myself is the time shift, in Tyumen the time zone is GMT +6 (+2 to Moscow time), and all channels on the eutelsat w4 satellite show Moscow time and nothing else. I don’t know yet how I’ll celebrate the New Year :)</v>
      </c>
    </row>
    <row r="6910" spans="1:9" x14ac:dyDescent="0.3">
      <c r="A6910" s="1" t="s">
        <v>149</v>
      </c>
      <c r="B6910" s="1" t="s">
        <v>423</v>
      </c>
      <c r="C6910" s="1" t="s">
        <v>531</v>
      </c>
      <c r="D6910" s="1" t="s">
        <v>411</v>
      </c>
      <c r="E6910" s="1" t="s">
        <v>6352</v>
      </c>
      <c r="F6910" s="1" t="s">
        <v>10807</v>
      </c>
      <c r="G6910" s="1" t="s">
        <v>28</v>
      </c>
      <c r="H6910" s="1" t="s">
        <v>29</v>
      </c>
      <c r="I6910" s="1" t="str">
        <f ca="1">IFERROR(__xludf.DUMMYFUNCTION("GOOGLETRANSLATE(F6910, ""auto"", ""en"")
"),"I've been using it for a year. Powerful, but a bit heavy. Stupid power regulator. Problem with cord winding (do not leave the cord extended for a long time). I cleaned the hose twice: its lumen is narrowed by the water supply tube and becomes clogged (my "&amp;"daughter’s long hair). I changed the filters - a set of 300 rubles. Cleaning up after cleaning is not difficult.")</f>
        <v>I've been using it for a year. Powerful, but a bit heavy. Stupid power regulator. Problem with cord winding (do not leave the cord extended for a long time). I cleaned the hose twice: its lumen is narrowed by the water supply tube and becomes clogged (my daughter’s long hair). I changed the filters - a set of 300 rubles. Cleaning up after cleaning is not difficult.</v>
      </c>
    </row>
    <row r="6911" spans="1:9" x14ac:dyDescent="0.3">
      <c r="A6911" s="1" t="s">
        <v>624</v>
      </c>
      <c r="B6911" s="1" t="s">
        <v>2107</v>
      </c>
      <c r="C6911" s="1" t="s">
        <v>479</v>
      </c>
      <c r="D6911" s="1" t="s">
        <v>4730</v>
      </c>
      <c r="E6911" s="1" t="s">
        <v>3284</v>
      </c>
      <c r="F6911" s="1" t="s">
        <v>10808</v>
      </c>
      <c r="G6911" s="1" t="s">
        <v>49</v>
      </c>
      <c r="H6911" s="1" t="s">
        <v>16</v>
      </c>
      <c r="I6911" s="1" t="str">
        <f ca="1">IFERROR(__xludf.DUMMYFUNCTION("GOOGLETRANSLATE(F6911, ""auto"", ""en"")
"),"I bought the game today! And it turned out to be a complete disappointment for me!  It seems that in the end the developer released it in a hurry! As a result, it is a very crude product, which also periodically “glitches”. The only thing that makes you p"&amp;"lay it is the presence of the Russian champion. If I were faced with a choice again, it would have ended clearly not in favor of this product from EA sports. The game was frankly disappointing.")</f>
        <v>I bought the game today! And it turned out to be a complete disappointment for me!  It seems that in the end the developer released it in a hurry! As a result, it is a very crude product, which also periodically “glitches”. The only thing that makes you play it is the presence of the Russian champion. If I were faced with a choice again, it would have ended clearly not in favor of this product from EA sports. The game was frankly disappointing.</v>
      </c>
    </row>
    <row r="6912" spans="1:9" x14ac:dyDescent="0.3">
      <c r="A6912" s="1" t="s">
        <v>211</v>
      </c>
      <c r="B6912" s="1" t="s">
        <v>789</v>
      </c>
      <c r="C6912" s="1" t="s">
        <v>69</v>
      </c>
      <c r="D6912" s="1" t="s">
        <v>308</v>
      </c>
      <c r="E6912" s="1" t="s">
        <v>661</v>
      </c>
      <c r="F6912" s="1" t="s">
        <v>10809</v>
      </c>
      <c r="G6912" s="1" t="s">
        <v>36</v>
      </c>
      <c r="H6912" s="1" t="s">
        <v>29</v>
      </c>
      <c r="I6912" s="1" t="str">
        <f ca="1">IFERROR(__xludf.DUMMYFUNCTION("GOOGLETRANSLATE(F6912, ""auto"", ""en"")
"),"A good food warmer, a necessary attribute for parents. It is not recommended to heat formulas and baby food (purees) in microwave ovens, so this accessory is very useful for young parents. It also heats not only bottles, but also VIA containers from Phili"&amp;"ps Avent with food (cereals, purees...)")</f>
        <v>A good food warmer, a necessary attribute for parents. It is not recommended to heat formulas and baby food (purees) in microwave ovens, so this accessory is very useful for young parents. It also heats not only bottles, but also VIA containers from Philips Avent with food (cereals, purees...)</v>
      </c>
    </row>
    <row r="6913" spans="1:9" x14ac:dyDescent="0.3">
      <c r="A6913" s="1" t="s">
        <v>211</v>
      </c>
      <c r="B6913" s="1" t="s">
        <v>2818</v>
      </c>
      <c r="C6913" s="1" t="s">
        <v>122</v>
      </c>
      <c r="D6913" s="1" t="s">
        <v>690</v>
      </c>
      <c r="E6913" s="1" t="s">
        <v>8366</v>
      </c>
      <c r="F6913" s="1" t="s">
        <v>10810</v>
      </c>
      <c r="G6913" s="1" t="s">
        <v>36</v>
      </c>
      <c r="H6913" s="1" t="s">
        <v>29</v>
      </c>
      <c r="I6913" s="1" t="str">
        <f ca="1">IFERROR(__xludf.DUMMYFUNCTION("GOOGLETRANSLATE(F6913, ""auto"", ""en"")
"),"I broke the supplied mesh through negligence, I thought that now I would have to throw away the razor, because it cannot be used without the mesh. I accidentally came across consumables in the mvideo. For ES8043 there was only this one. But I liked her. I"&amp;"nstalls just as easily as the original one. It feels a little thinner, doesn’t get hot when working, and lets every single hair through. The shave became subjectively cleaner.")</f>
        <v>I broke the supplied mesh through negligence, I thought that now I would have to throw away the razor, because it cannot be used without the mesh. I accidentally came across consumables in the mvideo. For ES8043 there was only this one. But I liked her. Installs just as easily as the original one. It feels a little thinner, doesn’t get hot when working, and lets every single hair through. The shave became subjectively cleaner.</v>
      </c>
    </row>
    <row r="6914" spans="1:9" x14ac:dyDescent="0.3">
      <c r="A6914" s="1" t="s">
        <v>211</v>
      </c>
      <c r="B6914" s="1" t="s">
        <v>212</v>
      </c>
      <c r="C6914" s="1" t="s">
        <v>101</v>
      </c>
      <c r="D6914" s="1" t="s">
        <v>2096</v>
      </c>
      <c r="E6914" s="1" t="s">
        <v>552</v>
      </c>
      <c r="F6914" s="1" t="s">
        <v>10811</v>
      </c>
      <c r="G6914" s="1" t="s">
        <v>15</v>
      </c>
      <c r="H6914" s="1" t="s">
        <v>16</v>
      </c>
      <c r="I6914" s="1" t="str">
        <f ca="1">IFERROR(__xludf.DUMMYFUNCTION("GOOGLETRANSLATE(F6914, ""auto"", ""en"")
"),"I have one like this now. I don't like. The hair is burnt and doesn't last long. After about three hours the hair becomes frizzy again. so get something better. don't spare money")</f>
        <v>I have one like this now. I don't like. The hair is burnt and doesn't last long. After about three hours the hair becomes frizzy again. so get something better. don't spare money</v>
      </c>
    </row>
    <row r="6915" spans="1:9" x14ac:dyDescent="0.3">
      <c r="A6915" s="1" t="s">
        <v>169</v>
      </c>
      <c r="B6915" s="1" t="s">
        <v>170</v>
      </c>
      <c r="C6915" s="1" t="s">
        <v>122</v>
      </c>
      <c r="D6915" s="1" t="s">
        <v>940</v>
      </c>
      <c r="E6915" s="1" t="s">
        <v>2938</v>
      </c>
      <c r="F6915" s="1" t="s">
        <v>10812</v>
      </c>
      <c r="G6915" s="1" t="s">
        <v>36</v>
      </c>
      <c r="H6915" s="1" t="s">
        <v>29</v>
      </c>
      <c r="I6915" s="1" t="str">
        <f ca="1">IFERROR(__xludf.DUMMYFUNCTION("GOOGLETRANSLATE(F6915, ""auto"", ""en"")
"),"All frequencies in moderation, sit comfortably, do not strain. I was looking for one with a long cable to connect to the TV. Very happy with the purchase")</f>
        <v>All frequencies in moderation, sit comfortably, do not strain. I was looking for one with a long cable to connect to the TV. Very happy with the purchase</v>
      </c>
    </row>
    <row r="6916" spans="1:9" x14ac:dyDescent="0.3">
      <c r="A6916" s="1" t="s">
        <v>17</v>
      </c>
      <c r="B6916" s="1" t="s">
        <v>18</v>
      </c>
      <c r="C6916" s="1" t="s">
        <v>151</v>
      </c>
      <c r="D6916" s="1" t="s">
        <v>280</v>
      </c>
      <c r="E6916" s="1" t="s">
        <v>3676</v>
      </c>
      <c r="F6916" s="1" t="s">
        <v>10813</v>
      </c>
      <c r="G6916" s="1" t="s">
        <v>28</v>
      </c>
      <c r="H6916" s="1" t="s">
        <v>29</v>
      </c>
      <c r="I6916" s="1" t="str">
        <f ca="1">IFERROR(__xludf.DUMMYFUNCTION("GOOGLETRANSLATE(F6916, ""auto"", ""en"")
"),"Delivered today 08/20/2010 (late).  I spent a long time choosing a machine to replace the Ariston AVSL109 (it worked for 5 years, the board burned out). Having narrowed the choice, I settled on two machines: LG F1068LD1 and Samsung WF 8590NFW. Main criter"&amp;"ia: 1) depth 45 cm; 2) 1000 rpm; 3) easy ironing; 4) children's things; 5) no more than 15 tr.  The following “chips” played in favor of choosing Samsung: 1) ceramic heating element (for a long time, despite the scale - our water is hard); 2) VoltControl "&amp;"system (I don’t know if this model has it - the seller said that more expensive ones have it); 3) Chinese, but Russian assembly (like LG).  The 5-year Certificate (no matter what happens) played in favor of choosing a car from M.video, although along the "&amp;"way this car was cheaper from another Seller, and they promised to deliver it on the same day or the next before lunch + I had previously bought various equipment from M.video (the certificate works).    The first difference from what was before is the so"&amp;"und. It feels like electricity was supplied to the engine, but there is not enough of it, the engine hums, but “does not work” - it is in a “stressed” state.  When the spin starts, the sound resembles the sound of an airplane about to take off; when it en"&amp;"ds, it resembles the sound of a landing airplane stopping its engines.  Regarding the quality of washing and the effectiveness of the modes (including the “light ironing” that interests me), I will write later, after using the machine more and longer.")</f>
        <v>Delivered today 08/20/2010 (late).  I spent a long time choosing a machine to replace the Ariston AVSL109 (it worked for 5 years, the board burned out). Having narrowed the choice, I settled on two machines: LG F1068LD1 and Samsung WF 8590NFW. Main criteria: 1) depth 45 cm; 2) 1000 rpm; 3) easy ironing; 4) children's things; 5) no more than 15 tr.  The following “chips” played in favor of choosing Samsung: 1) ceramic heating element (for a long time, despite the scale - our water is hard); 2) VoltControl system (I don’t know if this model has it - the seller said that more expensive ones have it); 3) Chinese, but Russian assembly (like LG).  The 5-year Certificate (no matter what happens) played in favor of choosing a car from M.video, although along the way this car was cheaper from another Seller, and they promised to deliver it on the same day or the next before lunch + I had previously bought various equipment from M.video (the certificate works).    The first difference from what was before is the sound. It feels like electricity was supplied to the engine, but there is not enough of it, the engine hums, but “does not work” - it is in a “stressed” state.  When the spin starts, the sound resembles the sound of an airplane about to take off; when it ends, it resembles the sound of a landing airplane stopping its engines.  Regarding the quality of washing and the effectiveness of the modes (including the “light ironing” that interests me), I will write later, after using the machine more and longer.</v>
      </c>
    </row>
    <row r="6917" spans="1:9" x14ac:dyDescent="0.3">
      <c r="A6917" s="1" t="s">
        <v>37</v>
      </c>
      <c r="B6917" s="1" t="s">
        <v>38</v>
      </c>
      <c r="C6917" s="1" t="s">
        <v>163</v>
      </c>
      <c r="D6917" s="1" t="s">
        <v>2130</v>
      </c>
      <c r="E6917" s="1" t="s">
        <v>26</v>
      </c>
      <c r="F6917" s="1" t="s">
        <v>10814</v>
      </c>
      <c r="G6917" s="1" t="s">
        <v>36</v>
      </c>
      <c r="H6917" s="1" t="s">
        <v>29</v>
      </c>
      <c r="I6917" s="1" t="str">
        <f ca="1">IFERROR(__xludf.DUMMYFUNCTION("GOOGLETRANSLATE(F6917, ""auto"", ""en"")
"),"good device!!!!!!")</f>
        <v>good device!!!!!!</v>
      </c>
    </row>
    <row r="6918" spans="1:9" x14ac:dyDescent="0.3">
      <c r="A6918" s="1" t="s">
        <v>9</v>
      </c>
      <c r="B6918" s="1" t="s">
        <v>133</v>
      </c>
      <c r="C6918" s="1" t="s">
        <v>24</v>
      </c>
      <c r="D6918" s="1" t="s">
        <v>1004</v>
      </c>
      <c r="E6918" s="1" t="s">
        <v>187</v>
      </c>
      <c r="F6918" s="1" t="s">
        <v>10815</v>
      </c>
      <c r="G6918" s="1" t="s">
        <v>36</v>
      </c>
      <c r="H6918" s="1" t="s">
        <v>29</v>
      </c>
      <c r="I6918" s="1" t="str">
        <f ca="1">IFERROR(__xludf.DUMMYFUNCTION("GOOGLETRANSLATE(F6918, ""auto"", ""en"")
"),"Very easy to use and multifunctional!")</f>
        <v>Very easy to use and multifunctional!</v>
      </c>
    </row>
    <row r="6919" spans="1:9" x14ac:dyDescent="0.3">
      <c r="A6919" s="1" t="s">
        <v>61</v>
      </c>
      <c r="B6919" s="1" t="s">
        <v>318</v>
      </c>
      <c r="C6919" s="1" t="s">
        <v>246</v>
      </c>
      <c r="D6919" s="1" t="s">
        <v>786</v>
      </c>
      <c r="E6919" s="1" t="s">
        <v>787</v>
      </c>
      <c r="F6919" s="1" t="s">
        <v>10816</v>
      </c>
      <c r="G6919" s="1" t="s">
        <v>36</v>
      </c>
      <c r="H6919" s="1" t="s">
        <v>29</v>
      </c>
      <c r="I6919" s="1" t="str">
        <f ca="1">IFERROR(__xludf.DUMMYFUNCTION("GOOGLETRANSLATE(F6919, ""auto"", ""en"")
"),"Super, it’s a little noisy, like the Boshevskie ones, but I use it to the fullest.  The thermostat must be installed clearly according to the division, otherwise the km will speed up and not heat up")</f>
        <v>Super, it’s a little noisy, like the Boshevskie ones, but I use it to the fullest.  The thermostat must be installed clearly according to the division, otherwise the km will speed up and not heat up</v>
      </c>
    </row>
    <row r="6920" spans="1:9" x14ac:dyDescent="0.3">
      <c r="A6920" s="1" t="s">
        <v>37</v>
      </c>
      <c r="B6920" s="1" t="s">
        <v>536</v>
      </c>
      <c r="C6920" s="1" t="s">
        <v>151</v>
      </c>
      <c r="D6920" s="1" t="s">
        <v>64</v>
      </c>
      <c r="E6920" s="1" t="s">
        <v>6851</v>
      </c>
      <c r="F6920" s="1" t="s">
        <v>10817</v>
      </c>
      <c r="G6920" s="1" t="s">
        <v>28</v>
      </c>
      <c r="H6920" s="1" t="s">
        <v>29</v>
      </c>
      <c r="I6920" s="1" t="str">
        <f ca="1">IFERROR(__xludf.DUMMYFUNCTION("GOOGLETRANSLATE(F6920, ""auto"", ""en"")
"),"Excellent device in terms of functions! But there is a defect - the screen is quickly scratched with a stylus and the screen is “recalibrated”. Replaced 2 devices under warranty")</f>
        <v>Excellent device in terms of functions! But there is a defect - the screen is quickly scratched with a stylus and the screen is “recalibrated”. Replaced 2 devices under warranty</v>
      </c>
    </row>
    <row r="6921" spans="1:9" x14ac:dyDescent="0.3">
      <c r="A6921" s="1" t="s">
        <v>61</v>
      </c>
      <c r="B6921" s="1" t="s">
        <v>224</v>
      </c>
      <c r="C6921" s="1" t="s">
        <v>74</v>
      </c>
      <c r="D6921" s="1" t="s">
        <v>1506</v>
      </c>
      <c r="E6921" s="1" t="s">
        <v>950</v>
      </c>
      <c r="F6921" s="1" t="s">
        <v>10818</v>
      </c>
      <c r="G6921" s="1" t="s">
        <v>36</v>
      </c>
      <c r="H6921" s="1" t="s">
        <v>29</v>
      </c>
      <c r="I6921" s="1" t="str">
        <f ca="1">IFERROR(__xludf.DUMMYFUNCTION("GOOGLETRANSLATE(F6921, ""auto"", ""en"")
"),"squeezes out perfectly, carrot cake turns into dry sawdust. washes easily and quickly, compact.")</f>
        <v>squeezes out perfectly, carrot cake turns into dry sawdust. washes easily and quickly, compact.</v>
      </c>
    </row>
    <row r="6922" spans="1:9" x14ac:dyDescent="0.3">
      <c r="A6922" s="1" t="s">
        <v>37</v>
      </c>
      <c r="B6922" s="1" t="s">
        <v>536</v>
      </c>
      <c r="C6922" s="1" t="s">
        <v>1419</v>
      </c>
      <c r="D6922" s="1" t="s">
        <v>10819</v>
      </c>
      <c r="E6922" s="1" t="s">
        <v>750</v>
      </c>
      <c r="F6922" s="1" t="s">
        <v>10820</v>
      </c>
      <c r="G6922" s="1" t="s">
        <v>36</v>
      </c>
      <c r="H6922" s="1" t="s">
        <v>29</v>
      </c>
      <c r="I6922" s="1" t="str">
        <f ca="1">IFERROR(__xludf.DUMMYFUNCTION("GOOGLETRANSLATE(F6922, ""auto"", ""en"")
"),"find a similar device within 10 thousand)))) if you install buggy programs? then any device will hang, drivers from shkoder and slabnoff regulate the processor frequency. No additional antenna is required; it picks up satellites in 4 minutes and doesn’t l"&amp;"et go. And what kind of registry editing are you talking about, even after flashing it is not required, you apparently mixed up the CHANt device")</f>
        <v>find a similar device within 10 thousand)))) if you install buggy programs? then any device will hang, drivers from shkoder and slabnoff regulate the processor frequency. No additional antenna is required; it picks up satellites in 4 minutes and doesn’t let go. And what kind of registry editing are you talking about, even after flashing it is not required, you apparently mixed up the CHANt device</v>
      </c>
    </row>
    <row r="6923" spans="1:9" x14ac:dyDescent="0.3">
      <c r="A6923" s="1" t="s">
        <v>9</v>
      </c>
      <c r="B6923" s="1" t="s">
        <v>137</v>
      </c>
      <c r="C6923" s="1" t="s">
        <v>24</v>
      </c>
      <c r="D6923" s="1" t="s">
        <v>10821</v>
      </c>
      <c r="E6923" s="1" t="s">
        <v>3805</v>
      </c>
      <c r="F6923" s="1" t="s">
        <v>10822</v>
      </c>
      <c r="G6923" s="1" t="s">
        <v>36</v>
      </c>
      <c r="H6923" s="1" t="s">
        <v>29</v>
      </c>
      <c r="I6923" s="1" t="str">
        <f ca="1">IFERROR(__xludf.DUMMYFUNCTION("GOOGLETRANSLATE(F6923, ""auto"", ""en"")
"),"Advantages: Real power control - three separate heating elements in each burner.    Disadvantages: Short cord - 95cm.  There is no residual heat indicator.  No expansion zones.    Details: Unlike all the pictures on the Internet (including on the manufact"&amp;"urer’s website), in reality the handles are completely different and the six positions of the handles are marked with numbers.  A 95cm long cable without a plug protrudes from the stove. If the socket is near the floor, this cable, alas, will not be enoug"&amp;"h.  It’s convenient that from position “0” the knob can be turned in any direction - both to “1” and immediately to a maximum of “6”.  The surface has spiral heating elements, and there are three of them in each burner. The handle switches them in series "&amp;"and in parallel. This gives you six different powers for each burner.  Warm-up speed is about 10 seconds.  I think the split coils are much better than the Hilight, where one coil cycles on and off to adjust power. Especially for a dacha, because there is"&amp;" no constant switching on and off of a large load. When turned on not at full power, the stove consumes less power.")</f>
        <v>Advantages: Real power control - three separate heating elements in each burner.    Disadvantages: Short cord - 95cm.  There is no residual heat indicator.  No expansion zones.    Details: Unlike all the pictures on the Internet (including on the manufacturer’s website), in reality the handles are completely different and the six positions of the handles are marked with numbers.  A 95cm long cable without a plug protrudes from the stove. If the socket is near the floor, this cable, alas, will not be enough.  It’s convenient that from position “0” the knob can be turned in any direction - both to “1” and immediately to a maximum of “6”.  The surface has spiral heating elements, and there are three of them in each burner. The handle switches them in series and in parallel. This gives you six different powers for each burner.  Warm-up speed is about 10 seconds.  I think the split coils are much better than the Hilight, where one coil cycles on and off to adjust power. Especially for a dacha, because there is no constant switching on and off of a large load. When turned on not at full power, the stove consumes less power.</v>
      </c>
    </row>
    <row r="6924" spans="1:9" x14ac:dyDescent="0.3">
      <c r="A6924" s="1" t="s">
        <v>30</v>
      </c>
      <c r="B6924" s="1" t="s">
        <v>31</v>
      </c>
      <c r="C6924" s="1" t="s">
        <v>32</v>
      </c>
      <c r="D6924" s="1" t="s">
        <v>679</v>
      </c>
      <c r="E6924" s="1" t="s">
        <v>1649</v>
      </c>
      <c r="F6924" s="1" t="s">
        <v>10823</v>
      </c>
      <c r="G6924" s="1" t="s">
        <v>36</v>
      </c>
      <c r="H6924" s="1" t="s">
        <v>29</v>
      </c>
      <c r="I6924" s="1" t="str">
        <f ca="1">IFERROR(__xludf.DUMMYFUNCTION("GOOGLETRANSLATE(F6924, ""auto"", ""en"")
"),"After working for a week on 32 bits it started to freeze again. I installed WIN7HP 64 bit back, updated the BIOS, updated Windows and it works great!!!! It froze when I installed K-lite codecs (32 bit), uninstalled it and so far no freeze!!!")</f>
        <v>After working for a week on 32 bits it started to freeze again. I installed WIN7HP 64 bit back, updated the BIOS, updated Windows and it works great!!!! It froze when I installed K-lite codecs (32 bit), uninstalled it and so far no freeze!!!</v>
      </c>
    </row>
    <row r="6925" spans="1:9" x14ac:dyDescent="0.3">
      <c r="A6925" s="1" t="s">
        <v>211</v>
      </c>
      <c r="B6925" s="1" t="s">
        <v>410</v>
      </c>
      <c r="C6925" s="1" t="s">
        <v>213</v>
      </c>
      <c r="D6925" s="1" t="s">
        <v>10824</v>
      </c>
      <c r="E6925" s="1" t="s">
        <v>2030</v>
      </c>
      <c r="F6925" s="1" t="s">
        <v>10825</v>
      </c>
      <c r="G6925" s="1" t="s">
        <v>28</v>
      </c>
      <c r="H6925" s="1" t="s">
        <v>29</v>
      </c>
      <c r="I6925" s="1" t="str">
        <f ca="1">IFERROR(__xludf.DUMMYFUNCTION("GOOGLETRANSLATE(F6925, ""auto"", ""en"")
"),"The razor is good, but it does not shave the chin and under the chin well, you have to go through it several times. The price-quality ratio is superb.")</f>
        <v>The razor is good, but it does not shave the chin and under the chin well, you have to go through it several times. The price-quality ratio is superb.</v>
      </c>
    </row>
    <row r="6926" spans="1:9" x14ac:dyDescent="0.3">
      <c r="A6926" s="1" t="s">
        <v>17</v>
      </c>
      <c r="B6926" s="1" t="s">
        <v>18</v>
      </c>
      <c r="C6926" s="1" t="s">
        <v>63</v>
      </c>
      <c r="D6926" s="1" t="s">
        <v>621</v>
      </c>
      <c r="E6926" s="1" t="s">
        <v>4953</v>
      </c>
      <c r="F6926" s="1" t="s">
        <v>10826</v>
      </c>
      <c r="G6926" s="1" t="s">
        <v>15</v>
      </c>
      <c r="H6926" s="1" t="s">
        <v>16</v>
      </c>
      <c r="I6926" s="1" t="str">
        <f ca="1">IFERROR(__xludf.DUMMYFUNCTION("GOOGLETRANSLATE(F6926, ""auto"", ""en"")
"),"I used the machine for 3.5 years, on a flat floor it vibrated so much that the neighbors probably flinched. The container for the conditioner is sealed, which leads to some kind of inconvenience. A year later the powder stopped coming out of the container"&amp;", but yesterday it started leaking and burned. When purchasing, I recommended it to a friend; today his car leaked and burned out. It’s a great shame that equipment that costs less than 1,000 rubles has such a short service life.")</f>
        <v>I used the machine for 3.5 years, on a flat floor it vibrated so much that the neighbors probably flinched. The container for the conditioner is sealed, which leads to some kind of inconvenience. A year later the powder stopped coming out of the container, but yesterday it started leaking and burned. When purchasing, I recommended it to a friend; today his car leaked and burned out. It’s a great shame that equipment that costs less than 1,000 rubles has such a short service life.</v>
      </c>
    </row>
    <row r="6927" spans="1:9" x14ac:dyDescent="0.3">
      <c r="A6927" s="1" t="s">
        <v>61</v>
      </c>
      <c r="B6927" s="1" t="s">
        <v>145</v>
      </c>
      <c r="C6927" s="1" t="s">
        <v>85</v>
      </c>
      <c r="D6927" s="1" t="s">
        <v>319</v>
      </c>
      <c r="E6927" s="1" t="s">
        <v>2341</v>
      </c>
      <c r="F6927" s="1" t="s">
        <v>10827</v>
      </c>
      <c r="G6927" s="1" t="s">
        <v>36</v>
      </c>
      <c r="H6927" s="1" t="s">
        <v>29</v>
      </c>
      <c r="I6927" s="1" t="str">
        <f ca="1">IFERROR(__xludf.DUMMYFUNCTION("GOOGLETRANSLATE(F6927, ""auto"", ""en"")
"),"I bought this steamer a month ago. Very pleased. Designer 5 points for the model. Now all the equipment I will buy will bear the BORK brand only.")</f>
        <v>I bought this steamer a month ago. Very pleased. Designer 5 points for the model. Now all the equipment I will buy will bear the BORK brand only.</v>
      </c>
    </row>
    <row r="6928" spans="1:9" x14ac:dyDescent="0.3">
      <c r="A6928" s="1" t="s">
        <v>61</v>
      </c>
      <c r="B6928" s="1" t="s">
        <v>318</v>
      </c>
      <c r="C6928" s="1" t="s">
        <v>85</v>
      </c>
      <c r="D6928" s="1" t="s">
        <v>589</v>
      </c>
      <c r="E6928" s="1" t="s">
        <v>7624</v>
      </c>
      <c r="F6928" s="1" t="s">
        <v>10828</v>
      </c>
      <c r="G6928" s="1" t="s">
        <v>15</v>
      </c>
      <c r="H6928" s="1" t="s">
        <v>16</v>
      </c>
      <c r="I6928" s="1" t="str">
        <f ca="1">IFERROR(__xludf.DUMMYFUNCTION("GOOGLETRANSLATE(F6928, ""auto"", ""en"")
"),"The kettle is extremely noisy. I specifically chose a quiet kettle for a small apartment with two small children. The first three boils worked well. Then he began to make noise in response to a complaint at the store and they advised me to descale and cha"&amp;"nge the water. I cleaned it and only filled it with bottled water. The result is zero. Plus it began to leak from below where the plastic bottom is at the joint. And this is after six months of use. For that kind of money, this is certainly a nightmare.")</f>
        <v>The kettle is extremely noisy. I specifically chose a quiet kettle for a small apartment with two small children. The first three boils worked well. Then he began to make noise in response to a complaint at the store and they advised me to descale and change the water. I cleaned it and only filled it with bottled water. The result is zero. Plus it began to leak from below where the plastic bottom is at the joint. And this is after six months of use. For that kind of money, this is certainly a nightmare.</v>
      </c>
    </row>
    <row r="6929" spans="1:9" x14ac:dyDescent="0.3">
      <c r="A6929" s="1" t="s">
        <v>811</v>
      </c>
      <c r="B6929" s="1" t="s">
        <v>1294</v>
      </c>
      <c r="C6929" s="1" t="s">
        <v>1295</v>
      </c>
      <c r="D6929" s="1" t="s">
        <v>10829</v>
      </c>
      <c r="E6929" s="1" t="s">
        <v>2251</v>
      </c>
      <c r="F6929" s="1" t="s">
        <v>10830</v>
      </c>
      <c r="G6929" s="1" t="s">
        <v>28</v>
      </c>
      <c r="H6929" s="1" t="s">
        <v>29</v>
      </c>
      <c r="I6929" s="1" t="str">
        <f ca="1">IFERROR(__xludf.DUMMYFUNCTION("GOOGLETRANSLATE(F6929, ""auto"", ""en"")
"),"In my opinion, the brush is a bit harsh, I rarely use it, I'm afraid of scratching the glass.")</f>
        <v>In my opinion, the brush is a bit harsh, I rarely use it, I'm afraid of scratching the glass.</v>
      </c>
    </row>
    <row r="6930" spans="1:9" x14ac:dyDescent="0.3">
      <c r="A6930" s="1" t="s">
        <v>61</v>
      </c>
      <c r="B6930" s="1" t="s">
        <v>73</v>
      </c>
      <c r="C6930" s="1" t="s">
        <v>146</v>
      </c>
      <c r="D6930" s="1" t="s">
        <v>75</v>
      </c>
      <c r="E6930" s="1" t="s">
        <v>3128</v>
      </c>
      <c r="F6930" s="1" t="s">
        <v>10831</v>
      </c>
      <c r="G6930" s="1" t="s">
        <v>36</v>
      </c>
      <c r="H6930" s="1" t="s">
        <v>29</v>
      </c>
      <c r="I6930" s="1" t="str">
        <f ca="1">IFERROR(__xludf.DUMMYFUNCTION("GOOGLETRANSLATE(F6930, ""auto"", ""en"")
"),"Gifted for my birthday, I've been using it for 2 months now, no complaints. After using the manual one, I’m just delighted, it turns everything very quickly, without any extra effort. Another plus to everything is a cool book with recipes for meat dishes.")</f>
        <v>Gifted for my birthday, I've been using it for 2 months now, no complaints. After using the manual one, I’m just delighted, it turns everything very quickly, without any extra effort. Another plus to everything is a cool book with recipes for meat dishes.</v>
      </c>
    </row>
    <row r="6931" spans="1:9" x14ac:dyDescent="0.3">
      <c r="A6931" s="1" t="s">
        <v>37</v>
      </c>
      <c r="B6931" s="1" t="s">
        <v>536</v>
      </c>
      <c r="C6931" s="1" t="s">
        <v>163</v>
      </c>
      <c r="D6931" s="1" t="s">
        <v>10832</v>
      </c>
      <c r="E6931" s="1" t="s">
        <v>2410</v>
      </c>
      <c r="F6931" s="1" t="s">
        <v>10833</v>
      </c>
      <c r="G6931" s="1" t="s">
        <v>36</v>
      </c>
      <c r="H6931" s="1" t="s">
        <v>29</v>
      </c>
      <c r="I6931" s="1" t="str">
        <f ca="1">IFERROR(__xludf.DUMMYFUNCTION("GOOGLETRANSLATE(F6931, ""auto"", ""en"")
"),"Please tell me, I’m not very good at technology, what is back cover play? And also6 which is better: 5530, 5800 or X6? Otherwise I’m tormented by doubts about what to take... The colors are not convenient: red plus black - a coffin, White and blue - it wi"&amp;"ll get dirty, pink - I’m generally silent ^_^.  I love the color blue, but with white... Eh...")</f>
        <v>Please tell me, I’m not very good at technology, what is back cover play? And also6 which is better: 5530, 5800 or X6? Otherwise I’m tormented by doubts about what to take... The colors are not convenient: red plus black - a coffin, White and blue - it will get dirty, pink - I’m generally silent ^_^.  I love the color blue, but with white... Eh...</v>
      </c>
    </row>
    <row r="6932" spans="1:9" x14ac:dyDescent="0.3">
      <c r="A6932" s="1" t="s">
        <v>149</v>
      </c>
      <c r="B6932" s="1" t="s">
        <v>576</v>
      </c>
      <c r="C6932" s="1" t="s">
        <v>63</v>
      </c>
      <c r="D6932" s="1" t="s">
        <v>417</v>
      </c>
      <c r="E6932" s="1" t="s">
        <v>730</v>
      </c>
      <c r="F6932" s="1" t="s">
        <v>10834</v>
      </c>
      <c r="G6932" s="1" t="s">
        <v>36</v>
      </c>
      <c r="H6932" s="1" t="s">
        <v>29</v>
      </c>
      <c r="I6932" s="1" t="str">
        <f ca="1">IFERROR(__xludf.DUMMYFUNCTION("GOOGLETRANSLATE(F6932, ""auto"", ""en"")
"),"What's good 1. Price 2. Bosch 3. Compact 4. Steel tubes What's not good 1. Color - only blue 2. There are no additional brush attachments Total I took 2 pieces))))))))")</f>
        <v>What's good 1. Price 2. Bosch 3. Compact 4. Steel tubes What's not good 1. Color - only blue 2. There are no additional brush attachments Total I took 2 pieces))))))))</v>
      </c>
    </row>
    <row r="6933" spans="1:9" x14ac:dyDescent="0.3">
      <c r="A6933" s="1" t="s">
        <v>61</v>
      </c>
      <c r="B6933" s="1" t="s">
        <v>1727</v>
      </c>
      <c r="C6933" s="1" t="s">
        <v>122</v>
      </c>
      <c r="D6933" s="1" t="s">
        <v>247</v>
      </c>
      <c r="E6933" s="1" t="s">
        <v>836</v>
      </c>
      <c r="F6933" s="1" t="s">
        <v>10835</v>
      </c>
      <c r="G6933" s="1" t="s">
        <v>36</v>
      </c>
      <c r="H6933" s="1" t="s">
        <v>29</v>
      </c>
      <c r="I6933" s="1" t="str">
        <f ca="1">IFERROR(__xludf.DUMMYFUNCTION("GOOGLETRANSLATE(F6933, ""auto"", ""en"")
"),"When choosing a multicooker, there were 2 most important criteria: ease of use and reliability of the manufacturer. In the end, we settled on this model, since there was a really large number of positive reviews both here and on professional forums. And t"&amp;"he consultant in the store absolutely supported us in our choice, although we could afford a larger budget. In general, our device will soon be half a year old, and so far no problems have arisen in use - we are happy with the purchase, we use it regularl"&amp;"y. The only drawback, as discussed above, is that the lid does not fully open, which gives some discomfort when washing after all sorts of soups. Otherwise, we got what we wanted 100%")</f>
        <v>When choosing a multicooker, there were 2 most important criteria: ease of use and reliability of the manufacturer. In the end, we settled on this model, since there was a really large number of positive reviews both here and on professional forums. And the consultant in the store absolutely supported us in our choice, although we could afford a larger budget. In general, our device will soon be half a year old, and so far no problems have arisen in use - we are happy with the purchase, we use it regularly. The only drawback, as discussed above, is that the lid does not fully open, which gives some discomfort when washing after all sorts of soups. Otherwise, we got what we wanted 100%</v>
      </c>
    </row>
    <row r="6934" spans="1:9" x14ac:dyDescent="0.3">
      <c r="A6934" s="1" t="s">
        <v>369</v>
      </c>
      <c r="B6934" s="1" t="s">
        <v>587</v>
      </c>
      <c r="C6934" s="1" t="s">
        <v>308</v>
      </c>
      <c r="D6934" s="1" t="s">
        <v>10836</v>
      </c>
      <c r="E6934" s="1" t="s">
        <v>1536</v>
      </c>
      <c r="F6934" s="1" t="s">
        <v>10837</v>
      </c>
      <c r="G6934" s="1" t="s">
        <v>36</v>
      </c>
      <c r="H6934" s="1" t="s">
        <v>29</v>
      </c>
      <c r="I6934" s="1" t="str">
        <f ca="1">IFERROR(__xludf.DUMMYFUNCTION("GOOGLETRANSLATE(F6934, ""auto"", ""en"")
"),"&amp;nbsp;Everything works properly. At first, such a low price alarmed me, but then when I bought it and cooked with it, I calmed down and relaxed. Everything works well.")</f>
        <v>&amp;nbsp;Everything works properly. At first, such a low price alarmed me, but then when I bought it and cooked with it, I calmed down and relaxed. Everything works well.</v>
      </c>
    </row>
    <row r="6935" spans="1:9" x14ac:dyDescent="0.3">
      <c r="A6935" s="1" t="s">
        <v>61</v>
      </c>
      <c r="B6935" s="1" t="s">
        <v>145</v>
      </c>
      <c r="C6935" s="1" t="s">
        <v>85</v>
      </c>
      <c r="D6935" s="1" t="s">
        <v>10838</v>
      </c>
      <c r="E6935" s="1" t="s">
        <v>4443</v>
      </c>
      <c r="F6935" s="1" t="s">
        <v>10839</v>
      </c>
      <c r="G6935" s="1" t="s">
        <v>15</v>
      </c>
      <c r="H6935" s="1" t="s">
        <v>16</v>
      </c>
      <c r="I6935" s="1" t="str">
        <f ca="1">IFERROR(__xludf.DUMMYFUNCTION("GOOGLETRANSLATE(F6935, ""auto"", ""en"")
"),"Terrible steamer, I didn’t like it! There is not enough steam in the large compartment and it does not cook food. Turns on every other time. In general, I threw the new steamer in the trash.")</f>
        <v>Terrible steamer, I didn’t like it! There is not enough steam in the large compartment and it does not cook food. Turns on every other time. In general, I threw the new steamer in the trash.</v>
      </c>
    </row>
    <row r="6936" spans="1:9" x14ac:dyDescent="0.3">
      <c r="A6936" s="1" t="s">
        <v>211</v>
      </c>
      <c r="B6936" s="1" t="s">
        <v>212</v>
      </c>
      <c r="C6936" s="1" t="s">
        <v>57</v>
      </c>
      <c r="D6936" s="1" t="s">
        <v>1188</v>
      </c>
      <c r="E6936" s="1" t="s">
        <v>4010</v>
      </c>
      <c r="F6936" s="1" t="s">
        <v>10840</v>
      </c>
      <c r="G6936" s="1" t="s">
        <v>36</v>
      </c>
      <c r="H6936" s="1" t="s">
        <v>29</v>
      </c>
      <c r="I6936" s="1" t="str">
        <f ca="1">IFERROR(__xludf.DUMMYFUNCTION("GOOGLETRANSLATE(F6936, ""auto"", ""en"")
"),"I received the tongs as a gift from my husband. Well, like any man (especially a techie), he approached the purchasing process extremely seriously - he compared a couple of dozen models, learned everything about their power, coating, heating temperature. "&amp;"I chose it based on three important criteria he defined: heating power, coverage, price. In the end, I chose curling irons that do not damage the hair and have the most gentle effect on it. I don’t understand the complaints when they say about curling iro"&amp;"ns that they are slow to form curls. Well, how would you like it to be? So that you smell like tarred chicken and within a month your hair starts falling off in bunches? The longer the curls take to form, the less harm there is to the hair structure - thi"&amp;"s is an axiom. Many experts generally do not even recommend drying your hair with a hairdryer, or drying it on a cold setting, without heating. Yes, and I wouldn’t say that you have to wait too long. The main secret is not to grab a lot of hair, let the c"&amp;"urls be thinner. Then there will be less time to fix them, and they will last longer. So this particular model of curling iron is an ideal option for those who care about their hair.")</f>
        <v>I received the tongs as a gift from my husband. Well, like any man (especially a techie), he approached the purchasing process extremely seriously - he compared a couple of dozen models, learned everything about their power, coating, heating temperature. I chose it based on three important criteria he defined: heating power, coverage, price. In the end, I chose curling irons that do not damage the hair and have the most gentle effect on it. I don’t understand the complaints when they say about curling irons that they are slow to form curls. Well, how would you like it to be? So that you smell like tarred chicken and within a month your hair starts falling off in bunches? The longer the curls take to form, the less harm there is to the hair structure - this is an axiom. Many experts generally do not even recommend drying your hair with a hairdryer, or drying it on a cold setting, without heating. Yes, and I wouldn’t say that you have to wait too long. The main secret is not to grab a lot of hair, let the curls be thinner. Then there will be less time to fix them, and they will last longer. So this particular model of curling iron is an ideal option for those who care about their hair.</v>
      </c>
    </row>
    <row r="6937" spans="1:9" x14ac:dyDescent="0.3">
      <c r="A6937" s="1" t="s">
        <v>43</v>
      </c>
      <c r="B6937" s="1" t="s">
        <v>303</v>
      </c>
      <c r="C6937" s="1" t="s">
        <v>304</v>
      </c>
      <c r="D6937" s="1" t="s">
        <v>232</v>
      </c>
      <c r="E6937" s="1" t="s">
        <v>10841</v>
      </c>
      <c r="F6937" s="1" t="s">
        <v>10842</v>
      </c>
      <c r="G6937" s="1" t="s">
        <v>15</v>
      </c>
      <c r="H6937" s="1" t="s">
        <v>16</v>
      </c>
      <c r="I6937" s="1" t="str">
        <f ca="1">IFERROR(__xludf.DUMMYFUNCTION("GOOGLETRANSLATE(F6937, ""auto"", ""en"")
"),"Leaked after 15 months.")</f>
        <v>Leaked after 15 months.</v>
      </c>
    </row>
    <row r="6938" spans="1:9" x14ac:dyDescent="0.3">
      <c r="A6938" s="1" t="s">
        <v>206</v>
      </c>
      <c r="B6938" s="1" t="s">
        <v>261</v>
      </c>
      <c r="C6938" s="1" t="s">
        <v>152</v>
      </c>
      <c r="D6938" s="1" t="s">
        <v>327</v>
      </c>
      <c r="E6938" s="1" t="s">
        <v>7587</v>
      </c>
      <c r="F6938" s="1" t="s">
        <v>10843</v>
      </c>
      <c r="G6938" s="1" t="s">
        <v>36</v>
      </c>
      <c r="H6938" s="1" t="s">
        <v>29</v>
      </c>
      <c r="I6938" s="1" t="str">
        <f ca="1">IFERROR(__xludf.DUMMYFUNCTION("GOOGLETRANSLATE(F6938, ""auto"", ""en"")
"),"Cool thing! Made with high quality. After installation, extraneous noise completely disappeared. The power cable was also replaced with a KG35 - there was no voltage drop. Now I'm completely satisfied.")</f>
        <v>Cool thing! Made with high quality. After installation, extraneous noise completely disappeared. The power cable was also replaced with a KG35 - there was no voltage drop. Now I'm completely satisfied.</v>
      </c>
    </row>
    <row r="6939" spans="1:9" x14ac:dyDescent="0.3">
      <c r="A6939" s="1" t="s">
        <v>211</v>
      </c>
      <c r="B6939" s="1" t="s">
        <v>212</v>
      </c>
      <c r="C6939" s="1" t="s">
        <v>213</v>
      </c>
      <c r="D6939" s="1" t="s">
        <v>1890</v>
      </c>
      <c r="E6939" s="1" t="s">
        <v>1494</v>
      </c>
      <c r="F6939" s="1" t="s">
        <v>10844</v>
      </c>
      <c r="G6939" s="1" t="s">
        <v>36</v>
      </c>
      <c r="H6939" s="1" t="s">
        <v>29</v>
      </c>
      <c r="I6939" s="1" t="str">
        <f ca="1">IFERROR(__xludf.DUMMYFUNCTION("GOOGLETRANSLATE(F6939, ""auto"", ""en"")
"),"Very pleased! Easy to use, lightweight, compact, heats up in 30 seconds. The heating temperature is up to 200 degrees, so it can handle both curly and “thick” hair. I use a gentle mode of 155 C, which is perfect for wavy, highlighted hair! There is a temp"&amp;"erature indicator, an ionizer, floating ceramic plates (which is very convenient, because if you take a thicker strand, the curling iron does not “get stuck” on the hair, but glides smoothly, automatic shutdown after 30 minutes, but you can continue by pr"&amp;"essing the on/off button, there is a quick maximum heating of up to 200 C for unruly strands.")</f>
        <v>Very pleased! Easy to use, lightweight, compact, heats up in 30 seconds. The heating temperature is up to 200 degrees, so it can handle both curly and “thick” hair. I use a gentle mode of 155 C, which is perfect for wavy, highlighted hair! There is a temperature indicator, an ionizer, floating ceramic plates (which is very convenient, because if you take a thicker strand, the curling iron does not “get stuck” on the hair, but glides smoothly, automatic shutdown after 30 minutes, but you can continue by pressing the on/off button, there is a quick maximum heating of up to 200 C for unruly strands.</v>
      </c>
    </row>
    <row r="6940" spans="1:9" x14ac:dyDescent="0.3">
      <c r="A6940" s="1" t="s">
        <v>169</v>
      </c>
      <c r="B6940" s="1" t="s">
        <v>170</v>
      </c>
      <c r="C6940" s="1" t="s">
        <v>69</v>
      </c>
      <c r="D6940" s="1" t="s">
        <v>20</v>
      </c>
      <c r="E6940" s="1" t="s">
        <v>9390</v>
      </c>
      <c r="F6940" s="1" t="s">
        <v>10845</v>
      </c>
      <c r="G6940" s="1" t="s">
        <v>28</v>
      </c>
      <c r="H6940" s="1" t="s">
        <v>29</v>
      </c>
      <c r="I6940" s="1" t="str">
        <f ca="1">IFERROR(__xludf.DUMMYFUNCTION("GOOGLETRANSLATE(F6940, ""auto"", ""en"")
"),"I bought them exactly a year ago, now I went to check the price - it hasn’t changed. The sound is quite, very even. I thought they would fall apart in three months, but despite the completely barbaric attitude towards them on my part, they are still holdi"&amp;"ng on. I recommend it in general.")</f>
        <v>I bought them exactly a year ago, now I went to check the price - it hasn’t changed. The sound is quite, very even. I thought they would fall apart in three months, but despite the completely barbaric attitude towards them on my part, they are still holding on. I recommend it in general.</v>
      </c>
    </row>
    <row r="6941" spans="1:9" x14ac:dyDescent="0.3">
      <c r="A6941" s="1" t="s">
        <v>120</v>
      </c>
      <c r="B6941" s="1" t="s">
        <v>196</v>
      </c>
      <c r="C6941" s="1" t="s">
        <v>151</v>
      </c>
      <c r="D6941" s="1" t="s">
        <v>139</v>
      </c>
      <c r="E6941" s="1" t="s">
        <v>956</v>
      </c>
      <c r="F6941" s="1" t="s">
        <v>10846</v>
      </c>
      <c r="G6941" s="1" t="s">
        <v>36</v>
      </c>
      <c r="H6941" s="1" t="s">
        <v>29</v>
      </c>
      <c r="I6941" s="1" t="str">
        <f ca="1">IFERROR(__xludf.DUMMYFUNCTION("GOOGLETRANSLATE(F6941, ""auto"", ""en"")
"),"I bought it in m video, the TV is super, the colors of the saturated faces are not stretched, in general I’m happy with everything.")</f>
        <v>I bought it in m video, the TV is super, the colors of the saturated faces are not stretched, in general I’m happy with everything.</v>
      </c>
    </row>
    <row r="6942" spans="1:9" x14ac:dyDescent="0.3">
      <c r="A6942" s="1" t="s">
        <v>17</v>
      </c>
      <c r="B6942" s="1" t="s">
        <v>18</v>
      </c>
      <c r="C6942" s="1" t="s">
        <v>63</v>
      </c>
      <c r="D6942" s="1" t="s">
        <v>10847</v>
      </c>
      <c r="E6942" s="1" t="s">
        <v>1457</v>
      </c>
      <c r="F6942" s="1" t="s">
        <v>10848</v>
      </c>
      <c r="G6942" s="1" t="s">
        <v>28</v>
      </c>
      <c r="H6942" s="1" t="s">
        <v>29</v>
      </c>
      <c r="I6942" s="1" t="str">
        <f ca="1">IFERROR(__xludf.DUMMYFUNCTION("GOOGLETRANSLATE(F6942, ""auto"", ""en"")
"),"We bought this washing machine because of traditional German reliability, but the reliability let us down. During the first wash, the car leaked, but it turned out to be no big deal, a repairman came and fixed the leak. Now we've had it for 6 months and h"&amp;"ave no more complaints. washes perfectly. I'm happy.")</f>
        <v>We bought this washing machine because of traditional German reliability, but the reliability let us down. During the first wash, the car leaked, but it turned out to be no big deal, a repairman came and fixed the leak. Now we've had it for 6 months and have no more complaints. washes perfectly. I'm happy.</v>
      </c>
    </row>
    <row r="6943" spans="1:9" x14ac:dyDescent="0.3">
      <c r="A6943" s="1" t="s">
        <v>9</v>
      </c>
      <c r="B6943" s="1" t="s">
        <v>133</v>
      </c>
      <c r="C6943" s="1" t="s">
        <v>159</v>
      </c>
      <c r="D6943" s="1" t="s">
        <v>64</v>
      </c>
      <c r="E6943" s="1" t="s">
        <v>2916</v>
      </c>
      <c r="F6943" s="1" t="s">
        <v>10849</v>
      </c>
      <c r="G6943" s="1" t="s">
        <v>36</v>
      </c>
      <c r="H6943" s="1" t="s">
        <v>29</v>
      </c>
      <c r="I6943" s="1" t="str">
        <f ca="1">IFERROR(__xludf.DUMMYFUNCTION("GOOGLETRANSLATE(F6943, ""auto"", ""en"")
"),"Excellent oven. All the functions are necessary and useful, I had to use them all. Unfortunately there is no protection against children, but then the cost would be higher. Take it, you won't regret it.")</f>
        <v>Excellent oven. All the functions are necessary and useful, I had to use them all. Unfortunately there is no protection against children, but then the cost would be higher. Take it, you won't regret it.</v>
      </c>
    </row>
    <row r="6944" spans="1:9" x14ac:dyDescent="0.3">
      <c r="A6944" s="1" t="s">
        <v>30</v>
      </c>
      <c r="B6944" s="1" t="s">
        <v>31</v>
      </c>
      <c r="C6944" s="1" t="s">
        <v>5122</v>
      </c>
      <c r="D6944" s="1" t="s">
        <v>10850</v>
      </c>
      <c r="E6944" s="1" t="s">
        <v>2120</v>
      </c>
      <c r="F6944" s="1" t="s">
        <v>10851</v>
      </c>
      <c r="G6944" s="1" t="s">
        <v>36</v>
      </c>
      <c r="H6944" s="1" t="s">
        <v>29</v>
      </c>
      <c r="I6944" s="1" t="str">
        <f ca="1">IFERROR(__xludf.DUMMYFUNCTION("GOOGLETRANSLATE(F6944, ""auto"", ""en"")
"),"A very good computer for the money! Pulls new games from the gaming industry. I bought it and use it with pleasure, it is not loud. I'M FOR!")</f>
        <v>A very good computer for the money! Pulls new games from the gaming industry. I bought it and use it with pleasure, it is not loud. I'M FOR!</v>
      </c>
    </row>
    <row r="6945" spans="1:9" x14ac:dyDescent="0.3">
      <c r="A6945" s="1" t="s">
        <v>43</v>
      </c>
      <c r="B6945" s="1" t="s">
        <v>1382</v>
      </c>
      <c r="C6945" s="1" t="s">
        <v>45</v>
      </c>
      <c r="D6945" s="1" t="s">
        <v>247</v>
      </c>
      <c r="E6945" s="1" t="s">
        <v>6496</v>
      </c>
      <c r="F6945" s="1" t="s">
        <v>10852</v>
      </c>
      <c r="G6945" s="1" t="s">
        <v>28</v>
      </c>
      <c r="H6945" s="1" t="s">
        <v>29</v>
      </c>
      <c r="I6945" s="1" t="str">
        <f ca="1">IFERROR(__xludf.DUMMYFUNCTION("GOOGLETRANSLATE(F6945, ""auto"", ""en"")
"),"I have 2 of these fans. I bought the first one 2 years ago, I liked it, that summer I bought a second one just like it, for another room. Very satisfied. Advantages: presence of a remote control, convenient support (small, round, not spread-out sticks), c"&amp;"ompactness and neatness, fairly good air flow (3 speeds), aesthetic appearance :-) Disadvantages: I found only one - at the third speed it is a bit noisy, but this is a drawback of many fans.")</f>
        <v>I have 2 of these fans. I bought the first one 2 years ago, I liked it, that summer I bought a second one just like it, for another room. Very satisfied. Advantages: presence of a remote control, convenient support (small, round, not spread-out sticks), compactness and neatness, fairly good air flow (3 speeds), aesthetic appearance :-) Disadvantages: I found only one - at the third speed it is a bit noisy, but this is a drawback of many fans.</v>
      </c>
    </row>
    <row r="6946" spans="1:9" x14ac:dyDescent="0.3">
      <c r="A6946" s="1" t="s">
        <v>211</v>
      </c>
      <c r="B6946" s="1" t="s">
        <v>212</v>
      </c>
      <c r="C6946" s="1" t="s">
        <v>294</v>
      </c>
      <c r="D6946" s="1" t="s">
        <v>10853</v>
      </c>
      <c r="E6946" s="1" t="s">
        <v>128</v>
      </c>
      <c r="F6946" s="1" t="s">
        <v>10854</v>
      </c>
      <c r="G6946" s="1" t="s">
        <v>36</v>
      </c>
      <c r="H6946" s="1" t="s">
        <v>29</v>
      </c>
      <c r="I6946" s="1" t="str">
        <f ca="1">IFERROR(__xludf.DUMMYFUNCTION("GOOGLETRANSLATE(F6946, ""auto"", ""en"")
"),"I really like it. The straightener is easy to use. Hair styling takes 5 (maximum 10) minutes. The hair looks beautiful, as if it just came from the salon. I couldn’t style it with a hairdryer and wasted a lot of time. No frizz in your hair. Highly recomme"&amp;"nd.")</f>
        <v>I really like it. The straightener is easy to use. Hair styling takes 5 (maximum 10) minutes. The hair looks beautiful, as if it just came from the salon. I couldn’t style it with a hairdryer and wasted a lot of time. No frizz in your hair. Highly recommend.</v>
      </c>
    </row>
    <row r="6947" spans="1:9" x14ac:dyDescent="0.3">
      <c r="A6947" s="1" t="s">
        <v>30</v>
      </c>
      <c r="B6947" s="1" t="s">
        <v>50</v>
      </c>
      <c r="C6947" s="1" t="s">
        <v>189</v>
      </c>
      <c r="D6947" s="1" t="s">
        <v>114</v>
      </c>
      <c r="E6947" s="1" t="s">
        <v>5011</v>
      </c>
      <c r="F6947" s="1" t="s">
        <v>10855</v>
      </c>
      <c r="G6947" s="1" t="s">
        <v>36</v>
      </c>
      <c r="H6947" s="1" t="s">
        <v>29</v>
      </c>
      <c r="I6947" s="1" t="str">
        <f ca="1">IFERROR(__xludf.DUMMYFUNCTION("GOOGLETRANSLATE(F6947, ""auto"", ""en"")
"),"I'm a fan of SONY, but ASUS prevailed over my ideas due to efficiency, design, ergonomics and its German superiority in the field of quality. I am writing this message from this excellent laptop...")</f>
        <v>I'm a fan of SONY, but ASUS prevailed over my ideas due to efficiency, design, ergonomics and its German superiority in the field of quality. I am writing this message from this excellent laptop...</v>
      </c>
    </row>
    <row r="6948" spans="1:9" x14ac:dyDescent="0.3">
      <c r="A6948" s="1" t="s">
        <v>206</v>
      </c>
      <c r="B6948" s="1" t="s">
        <v>2026</v>
      </c>
      <c r="C6948" s="1" t="s">
        <v>351</v>
      </c>
      <c r="D6948" s="1" t="s">
        <v>152</v>
      </c>
      <c r="E6948" s="1" t="s">
        <v>2325</v>
      </c>
      <c r="F6948" s="1" t="s">
        <v>10856</v>
      </c>
      <c r="G6948" s="1" t="s">
        <v>36</v>
      </c>
      <c r="H6948" s="1" t="s">
        <v>29</v>
      </c>
      <c r="I6948" s="1" t="str">
        <f ca="1">IFERROR(__xludf.DUMMYFUNCTION("GOOGLETRANSLATE(F6948, ""auto"", ""en"")
"),"I bought it almost a year ago. I haven’t tried the DVD with video, but everything is fine, no complaints.")</f>
        <v>I bought it almost a year ago. I haven’t tried the DVD with video, but everything is fine, no complaints.</v>
      </c>
    </row>
    <row r="6949" spans="1:9" x14ac:dyDescent="0.3">
      <c r="A6949" s="1" t="s">
        <v>149</v>
      </c>
      <c r="B6949" s="1" t="s">
        <v>576</v>
      </c>
      <c r="C6949" s="1" t="s">
        <v>151</v>
      </c>
      <c r="D6949" s="1" t="s">
        <v>10857</v>
      </c>
      <c r="E6949" s="1" t="s">
        <v>4110</v>
      </c>
      <c r="F6949" s="1" t="s">
        <v>10858</v>
      </c>
      <c r="G6949" s="1" t="s">
        <v>36</v>
      </c>
      <c r="H6949" s="1" t="s">
        <v>29</v>
      </c>
      <c r="I6949" s="1" t="str">
        <f ca="1">IFERROR(__xludf.DUMMYFUNCTION("GOOGLETRANSLATE(F6949, ""auto"", ""en"")
"),"The vacuum cleaner is good for its price! We got used to the noise, there are always bags in stock, we also bought a universal turbo brush for it, now the carpet is like new.")</f>
        <v>The vacuum cleaner is good for its price! We got used to the noise, there are always bags in stock, we also bought a universal turbo brush for it, now the carpet is like new.</v>
      </c>
    </row>
    <row r="6950" spans="1:9" x14ac:dyDescent="0.3">
      <c r="A6950" s="1" t="s">
        <v>43</v>
      </c>
      <c r="B6950" s="1" t="s">
        <v>1382</v>
      </c>
      <c r="C6950" s="1" t="s">
        <v>45</v>
      </c>
      <c r="D6950" s="1" t="s">
        <v>10859</v>
      </c>
      <c r="E6950" s="1" t="s">
        <v>10860</v>
      </c>
      <c r="F6950" s="1" t="s">
        <v>10861</v>
      </c>
      <c r="G6950" s="1" t="s">
        <v>36</v>
      </c>
      <c r="H6950" s="1" t="s">
        <v>29</v>
      </c>
      <c r="I6950" s="1" t="str">
        <f ca="1">IFERROR(__xludf.DUMMYFUNCTION("GOOGLETRANSLATE(F6950, ""auto"", ""en"")
"),"I've been using it for 2 summers and so far I'm very pleased.")</f>
        <v>I've been using it for 2 summers and so far I'm very pleased.</v>
      </c>
    </row>
    <row r="6951" spans="1:9" x14ac:dyDescent="0.3">
      <c r="A6951" s="1" t="s">
        <v>67</v>
      </c>
      <c r="B6951" s="1" t="s">
        <v>68</v>
      </c>
      <c r="C6951" s="1" t="s">
        <v>69</v>
      </c>
      <c r="D6951" s="1" t="s">
        <v>139</v>
      </c>
      <c r="E6951" s="1" t="s">
        <v>2043</v>
      </c>
      <c r="F6951" s="1" t="s">
        <v>10862</v>
      </c>
      <c r="G6951" s="1" t="s">
        <v>36</v>
      </c>
      <c r="H6951" s="1" t="s">
        <v>29</v>
      </c>
      <c r="I6951" s="1" t="str">
        <f ca="1">IFERROR(__xludf.DUMMYFUNCTION("GOOGLETRANSLATE(F6951, ""auto"", ""en"")
"),"The iron is great. The first impression is that there are dry jeans on the ironing iron, skeptical expectations, especially since the iron does not move over the fabric, but flies. And, lo and behold, it leaves behind a perfectly ironed trail. The same ap"&amp;"plies to all other linen. Plus an excellent steam boost. I'm very pleased.")</f>
        <v>The iron is great. The first impression is that there are dry jeans on the ironing iron, skeptical expectations, especially since the iron does not move over the fabric, but flies. And, lo and behold, it leaves behind a perfectly ironed trail. The same applies to all other linen. Plus an excellent steam boost. I'm very pleased.</v>
      </c>
    </row>
    <row r="6952" spans="1:9" x14ac:dyDescent="0.3">
      <c r="A6952" s="1" t="s">
        <v>149</v>
      </c>
      <c r="B6952" s="1" t="s">
        <v>576</v>
      </c>
      <c r="C6952" s="1" t="s">
        <v>80</v>
      </c>
      <c r="D6952" s="1" t="s">
        <v>10863</v>
      </c>
      <c r="E6952" s="1" t="s">
        <v>2298</v>
      </c>
      <c r="F6952" s="1" t="s">
        <v>10864</v>
      </c>
      <c r="G6952" s="1" t="s">
        <v>36</v>
      </c>
      <c r="H6952" s="1" t="s">
        <v>29</v>
      </c>
      <c r="I6952" s="1" t="str">
        <f ca="1">IFERROR(__xludf.DUMMYFUNCTION("GOOGLETRANSLATE(F6952, ""auto"", ""en"")
"),"The vacuum cleaner is excellent! The suction power is very good, but I didn't like the main floor nozzle! It is not of high quality, then I decided to buy a separate attachment for vacuum cleaners for 300 rubles and all the problems disappeared. The main "&amp;"thing is that the base of the telescopic tube is made of metal! (not plastic!). The Nera filter is very good!  This means that if you vacuum, the air in the apartment is also cleaned! Of course, I would buy a BORK vacuum cleaner, but a normal one costs ab"&amp;"out 3,000 rubles. Actually, for an everyday vacuum cleaner, I consider it normal! But not prestigious...")</f>
        <v>The vacuum cleaner is excellent! The suction power is very good, but I didn't like the main floor nozzle! It is not of high quality, then I decided to buy a separate attachment for vacuum cleaners for 300 rubles and all the problems disappeared. The main thing is that the base of the telescopic tube is made of metal! (not plastic!). The Nera filter is very good!  This means that if you vacuum, the air in the apartment is also cleaned! Of course, I would buy a BORK vacuum cleaner, but a normal one costs about 3,000 rubles. Actually, for an everyday vacuum cleaner, I consider it normal! But not prestigious...</v>
      </c>
    </row>
    <row r="6953" spans="1:9" x14ac:dyDescent="0.3">
      <c r="A6953" s="1" t="s">
        <v>120</v>
      </c>
      <c r="B6953" s="1" t="s">
        <v>196</v>
      </c>
      <c r="C6953" s="1" t="s">
        <v>151</v>
      </c>
      <c r="D6953" s="1" t="s">
        <v>139</v>
      </c>
      <c r="E6953" s="1" t="s">
        <v>21</v>
      </c>
      <c r="F6953" s="1" t="s">
        <v>10865</v>
      </c>
      <c r="G6953" s="1" t="s">
        <v>36</v>
      </c>
      <c r="H6953" s="1" t="s">
        <v>29</v>
      </c>
      <c r="I6953" s="1" t="str">
        <f ca="1">IFERROR(__xludf.DUMMYFUNCTION("GOOGLETRANSLATE(F6953, ""auto"", ""en"")
"),"I bought it in m video, the TV is super, the colors of the saturated faces are not stretched, in general I’m happy with everything.")</f>
        <v>I bought it in m video, the TV is super, the colors of the saturated faces are not stretched, in general I’m happy with everything.</v>
      </c>
    </row>
    <row r="6954" spans="1:9" x14ac:dyDescent="0.3">
      <c r="A6954" s="1" t="s">
        <v>61</v>
      </c>
      <c r="B6954" s="1" t="s">
        <v>145</v>
      </c>
      <c r="C6954" s="1" t="s">
        <v>45</v>
      </c>
      <c r="D6954" s="1" t="s">
        <v>64</v>
      </c>
      <c r="E6954" s="1" t="s">
        <v>792</v>
      </c>
      <c r="F6954" s="1" t="s">
        <v>10866</v>
      </c>
      <c r="G6954" s="1" t="s">
        <v>36</v>
      </c>
      <c r="H6954" s="1" t="s">
        <v>29</v>
      </c>
      <c r="I6954" s="1" t="str">
        <f ca="1">IFERROR(__xludf.DUMMYFUNCTION("GOOGLETRANSLATE(F6954, ""auto"", ""en"")
"),"Bought in September. We use it every weekend! I really like it!!! The meat turns out almost the same as on the fire. A very good thing for lovers of kebabs, chicken and grilled fish)))")</f>
        <v>Bought in September. We use it every weekend! I really like it!!! The meat turns out almost the same as on the fire. A very good thing for lovers of kebabs, chicken and grilled fish)))</v>
      </c>
    </row>
    <row r="6955" spans="1:9" x14ac:dyDescent="0.3">
      <c r="A6955" s="1" t="s">
        <v>61</v>
      </c>
      <c r="B6955" s="1" t="s">
        <v>318</v>
      </c>
      <c r="C6955" s="1" t="s">
        <v>246</v>
      </c>
      <c r="D6955" s="1" t="s">
        <v>232</v>
      </c>
      <c r="E6955" s="1" t="s">
        <v>2222</v>
      </c>
      <c r="F6955" s="1" t="s">
        <v>10867</v>
      </c>
      <c r="G6955" s="1" t="s">
        <v>28</v>
      </c>
      <c r="H6955" s="1" t="s">
        <v>29</v>
      </c>
      <c r="I6955" s="1" t="str">
        <f ca="1">IFERROR(__xludf.DUMMYFUNCTION("GOOGLETRANSLATE(F6955, ""auto"", ""en"")
"),"Well, I just bought it and thought I’d take it to change it, because I just turned it on and it doesn’t work, I changed the sockets and spit all sorts of different things, but it just doesn’t want to and that’s it. further interesting =) at home there is "&amp;"the same kettle alone, only without a temperature regulator, I put the new kettle in the old stand and lo and behold! - earned it! I put the old kettle in the new stand, it also works, the new one boiled, (it smelled like plastic from Chinese sneakers) I "&amp;"drain the water, put everything back as it should be and everything works =) in general, to say that the regulator works properly, I didn’t notice any jambs, the glass of the water level has become thinner in comparison with the old version and therefore "&amp;"you can clearly see the steam and how the bubbles run, this is not an acquired taste. the lid is not wet. It gets very hot, but the handle is not hot. I give it a 4, I could have given it a 5 if it weren’t for such nonsense with replacing the stands =(")</f>
        <v>Well, I just bought it and thought I’d take it to change it, because I just turned it on and it doesn’t work, I changed the sockets and spit all sorts of different things, but it just doesn’t want to and that’s it. further interesting =) at home there is the same kettle alone, only without a temperature regulator, I put the new kettle in the old stand and lo and behold! - earned it! I put the old kettle in the new stand, it also works, the new one boiled, (it smelled like plastic from Chinese sneakers) I drain the water, put everything back as it should be and everything works =) in general, to say that the regulator works properly, I didn’t notice any jambs, the glass of the water level has become thinner in comparison with the old version and therefore you can clearly see the steam and how the bubbles run, this is not an acquired taste. the lid is not wet. It gets very hot, but the handle is not hot. I give it a 4, I could have given it a 5 if it weren’t for such nonsense with replacing the stands =(</v>
      </c>
    </row>
    <row r="6956" spans="1:9" x14ac:dyDescent="0.3">
      <c r="A6956" s="1" t="s">
        <v>105</v>
      </c>
      <c r="B6956" s="1" t="s">
        <v>106</v>
      </c>
      <c r="C6956" s="1" t="s">
        <v>1921</v>
      </c>
      <c r="D6956" s="1" t="s">
        <v>4217</v>
      </c>
      <c r="E6956" s="1" t="s">
        <v>2057</v>
      </c>
      <c r="F6956" s="1" t="s">
        <v>10868</v>
      </c>
      <c r="G6956" s="1" t="s">
        <v>36</v>
      </c>
      <c r="H6956" s="1" t="s">
        <v>29</v>
      </c>
      <c r="I6956" s="1" t="str">
        <f ca="1">IFERROR(__xludf.DUMMYFUNCTION("GOOGLETRANSLATE(F6956, ""auto"", ""en"")
"),"a good player for the money, the sound is very loud, the maximum I listen to is 15 out of 32. I immediately bought other headphones. The video reads without problems. take it, you won't regret it.")</f>
        <v>a good player for the money, the sound is very loud, the maximum I listen to is 15 out of 32. I immediately bought other headphones. The video reads without problems. take it, you won't regret it.</v>
      </c>
    </row>
    <row r="6957" spans="1:9" x14ac:dyDescent="0.3">
      <c r="A6957" s="1" t="s">
        <v>30</v>
      </c>
      <c r="B6957" s="1" t="s">
        <v>50</v>
      </c>
      <c r="C6957" s="1" t="s">
        <v>1003</v>
      </c>
      <c r="D6957" s="1" t="s">
        <v>335</v>
      </c>
      <c r="E6957" s="1" t="s">
        <v>393</v>
      </c>
      <c r="F6957" s="1" t="s">
        <v>10869</v>
      </c>
      <c r="G6957" s="1" t="s">
        <v>36</v>
      </c>
      <c r="H6957" s="1" t="s">
        <v>29</v>
      </c>
      <c r="I6957" s="1" t="str">
        <f ca="1">IFERROR(__xludf.DUMMYFUNCTION("GOOGLETRANSLATE(F6957, ""auto"", ""en"")
"),"Very good laptop!!!! If you are looking for a stylish, functional and convenient laptop, then the HP pavilion dv6-2116er is simply made for you!!!!")</f>
        <v>Very good laptop!!!! If you are looking for a stylish, functional and convenient laptop, then the HP pavilion dv6-2116er is simply made for you!!!!</v>
      </c>
    </row>
    <row r="6958" spans="1:9" x14ac:dyDescent="0.3">
      <c r="A6958" s="1" t="s">
        <v>61</v>
      </c>
      <c r="B6958" s="1" t="s">
        <v>318</v>
      </c>
      <c r="C6958" s="1" t="s">
        <v>745</v>
      </c>
      <c r="D6958" s="1" t="s">
        <v>5031</v>
      </c>
      <c r="E6958" s="1" t="s">
        <v>10025</v>
      </c>
      <c r="F6958" s="1" t="s">
        <v>10870</v>
      </c>
      <c r="G6958" s="1" t="s">
        <v>36</v>
      </c>
      <c r="H6958" s="1" t="s">
        <v>29</v>
      </c>
      <c r="I6958" s="1" t="str">
        <f ca="1">IFERROR(__xludf.DUMMYFUNCTION("GOOGLETRANSLATE(F6958, ""auto"", ""en"")
"),"Convenient, fast, safe electric kettle")</f>
        <v>Convenient, fast, safe electric kettle</v>
      </c>
    </row>
    <row r="6959" spans="1:9" x14ac:dyDescent="0.3">
      <c r="A6959" s="1" t="s">
        <v>811</v>
      </c>
      <c r="B6959" s="1" t="s">
        <v>812</v>
      </c>
      <c r="C6959" s="1" t="s">
        <v>974</v>
      </c>
      <c r="D6959" s="1" t="s">
        <v>10871</v>
      </c>
      <c r="E6959" s="1" t="s">
        <v>6673</v>
      </c>
      <c r="F6959" s="1" t="s">
        <v>10872</v>
      </c>
      <c r="G6959" s="1" t="s">
        <v>36</v>
      </c>
      <c r="H6959" s="1" t="s">
        <v>29</v>
      </c>
      <c r="I6959" s="1" t="str">
        <f ca="1">IFERROR(__xludf.DUMMYFUNCTION("GOOGLETRANSLATE(F6959, ""auto"", ""en"")
"),"Awesome tripod. We shoot in the forest, park, wherever there is an opportunity to hook onto some kind of mount. It holds firmly, everyone is happy.")</f>
        <v>Awesome tripod. We shoot in the forest, park, wherever there is an opportunity to hook onto some kind of mount. It holds firmly, everyone is happy.</v>
      </c>
    </row>
    <row r="6960" spans="1:9" x14ac:dyDescent="0.3">
      <c r="A6960" s="1" t="s">
        <v>30</v>
      </c>
      <c r="B6960" s="1" t="s">
        <v>50</v>
      </c>
      <c r="C6960" s="1" t="s">
        <v>694</v>
      </c>
      <c r="D6960" s="1" t="s">
        <v>3049</v>
      </c>
      <c r="E6960" s="1" t="s">
        <v>2310</v>
      </c>
      <c r="F6960" s="1" t="s">
        <v>10873</v>
      </c>
      <c r="G6960" s="1" t="s">
        <v>36</v>
      </c>
      <c r="H6960" s="1" t="s">
        <v>29</v>
      </c>
      <c r="I6960" s="1" t="str">
        <f ca="1">IFERROR(__xludf.DUMMYFUNCTION("GOOGLETRANSLATE(F6960, ""auto"", ""en"")
"),"and, most importantly, QUIET!!  does not interfere with sleep when my husband is reading on the next pillow)))")</f>
        <v>and, most importantly, QUIET!!  does not interfere with sleep when my husband is reading on the next pillow)))</v>
      </c>
    </row>
    <row r="6961" spans="1:9" x14ac:dyDescent="0.3">
      <c r="A6961" s="1" t="s">
        <v>624</v>
      </c>
      <c r="B6961" s="1" t="s">
        <v>625</v>
      </c>
      <c r="C6961" s="1" t="s">
        <v>479</v>
      </c>
      <c r="D6961" s="1" t="s">
        <v>1851</v>
      </c>
      <c r="E6961" s="1" t="s">
        <v>585</v>
      </c>
      <c r="F6961" s="1" t="s">
        <v>10874</v>
      </c>
      <c r="G6961" s="1" t="s">
        <v>36</v>
      </c>
      <c r="H6961" s="1" t="s">
        <v>29</v>
      </c>
      <c r="I6961" s="1" t="str">
        <f ca="1">IFERROR(__xludf.DUMMYFUNCTION("GOOGLETRANSLATE(F6961, ""auto"", ""en"")
"),"This is a masterpiece! There are not enough swear words to describe how unbearable it is.    In fact, this game makes you think: How far are you willing to go to save the one you love?  A very powerful plot, and a story that touches to the core.  To be ho"&amp;"nest, I almost shed a tear. I recommend it to everyone.")</f>
        <v>This is a masterpiece! There are not enough swear words to describe how unbearable it is.    In fact, this game makes you think: How far are you willing to go to save the one you love?  A very powerful plot, and a story that touches to the core.  To be honest, I almost shed a tear. I recommend it to everyone.</v>
      </c>
    </row>
    <row r="6962" spans="1:9" x14ac:dyDescent="0.3">
      <c r="A6962" s="1" t="s">
        <v>89</v>
      </c>
      <c r="B6962" s="1" t="s">
        <v>1106</v>
      </c>
      <c r="C6962" s="1" t="s">
        <v>63</v>
      </c>
      <c r="D6962" s="1" t="s">
        <v>589</v>
      </c>
      <c r="E6962" s="1" t="s">
        <v>3811</v>
      </c>
      <c r="F6962" s="1" t="s">
        <v>10875</v>
      </c>
      <c r="G6962" s="1" t="s">
        <v>36</v>
      </c>
      <c r="H6962" s="1" t="s">
        <v>29</v>
      </c>
      <c r="I6962" s="1" t="str">
        <f ca="1">IFERROR(__xludf.DUMMYFUNCTION("GOOGLETRANSLATE(F6962, ""auto"", ""en"")
"),"We bought it 2 days ago and fell in love. At first I was captivated by the design - white and different from others. When I turned it on at home, it seemed a little noisy, but you quickly get used to it, since it only makes noise while it’s cooking - abou"&amp;"t 5 minutes. But the coffee turns out very tasty, especially if it sits for a while. The capacity of the flask, as described above, is a little inconvenient (to pour out all the water you need to completely turn the flask over), but I don’t consider it a "&amp;"significant disadvantage, since when pouring the last drops of coffee, if there is sediment, it just remains there. No filters are included in the kit - we immediately took disposable ones (reusable and not recommended to use, since particles of the previ"&amp;"ous coffee may remain in the frames and germs will be diluted). I used a disposable filter, threw it away and the inside is clean and almost dry. I wipe it after each filter removal just for my peace of mind - the cloth is a little damp, but clean. So far"&amp;" we are happy and I hope she will please us for a long time.")</f>
        <v>We bought it 2 days ago and fell in love. At first I was captivated by the design - white and different from others. When I turned it on at home, it seemed a little noisy, but you quickly get used to it, since it only makes noise while it’s cooking - about 5 minutes. But the coffee turns out very tasty, especially if it sits for a while. The capacity of the flask, as described above, is a little inconvenient (to pour out all the water you need to completely turn the flask over), but I don’t consider it a significant disadvantage, since when pouring the last drops of coffee, if there is sediment, it just remains there. No filters are included in the kit - we immediately took disposable ones (reusable and not recommended to use, since particles of the previous coffee may remain in the frames and germs will be diluted). I used a disposable filter, threw it away and the inside is clean and almost dry. I wipe it after each filter removal just for my peace of mind - the cloth is a little damp, but clean. So far we are happy and I hope she will please us for a long time.</v>
      </c>
    </row>
    <row r="6963" spans="1:9" x14ac:dyDescent="0.3">
      <c r="A6963" s="1" t="s">
        <v>43</v>
      </c>
      <c r="B6963" s="1" t="s">
        <v>502</v>
      </c>
      <c r="C6963" s="1" t="s">
        <v>159</v>
      </c>
      <c r="D6963" s="1" t="s">
        <v>891</v>
      </c>
      <c r="E6963" s="1" t="s">
        <v>4805</v>
      </c>
      <c r="F6963" s="1" t="s">
        <v>10876</v>
      </c>
      <c r="G6963" s="1" t="s">
        <v>28</v>
      </c>
      <c r="H6963" s="1" t="s">
        <v>29</v>
      </c>
      <c r="I6963" s="1" t="str">
        <f ca="1">IFERROR(__xludf.DUMMYFUNCTION("GOOGLETRANSLATE(F6963, ""auto"", ""en"")
"),"I bought this model at a promotion with free installation. I chose long and carefully. As a result, I didn’t regret it!) I was a little upset that the buttons on the remote control, which are responsible for selecting the position of the horizontal blinds"&amp;", turning on the ionization modes and the flow of fresh air, as well as the quiet mode, are absolutely not needed for this split system, since it actually doesn’t have these functions! But I was reassured by the fact that the horizontal blinds are at leas"&amp;"t manually adjustable; this air conditioner doesn’t need a quiet mode, because you can’t hear either the indoor or outdoor units at all, and I generally consider the ionization function in any technology to be questionable! I was pleased with the informat"&amp;"ion about energy consumption indicated in the instructions - 800 Wh, not 2000, as indicated on the website. The kit also included some colored sponges, like filters, but I still didn’t understand where exactly to put them.) There was no opportunity yet to"&amp;" see how the block defrosting system and auto-diagnosis work. In general, if you need a compact (and the indoor unit is actually smaller than the other nines) and high-quality air conditioner for 25 square meters, then this model is for you!)")</f>
        <v>I bought this model at a promotion with free installation. I chose long and carefully. As a result, I didn’t regret it!) I was a little upset that the buttons on the remote control, which are responsible for selecting the position of the horizontal blinds, turning on the ionization modes and the flow of fresh air, as well as the quiet mode, are absolutely not needed for this split system, since it actually doesn’t have these functions! But I was reassured by the fact that the horizontal blinds are at least manually adjustable; this air conditioner doesn’t need a quiet mode, because you can’t hear either the indoor or outdoor units at all, and I generally consider the ionization function in any technology to be questionable! I was pleased with the information about energy consumption indicated in the instructions - 800 Wh, not 2000, as indicated on the website. The kit also included some colored sponges, like filters, but I still didn’t understand where exactly to put them.) There was no opportunity yet to see how the block defrosting system and auto-diagnosis work. In general, if you need a compact (and the indoor unit is actually smaller than the other nines) and high-quality air conditioner for 25 square meters, then this model is for you!)</v>
      </c>
    </row>
    <row r="6964" spans="1:9" x14ac:dyDescent="0.3">
      <c r="A6964" s="1" t="s">
        <v>37</v>
      </c>
      <c r="B6964" s="1" t="s">
        <v>536</v>
      </c>
      <c r="C6964" s="1" t="s">
        <v>32</v>
      </c>
      <c r="D6964" s="1" t="s">
        <v>5784</v>
      </c>
      <c r="E6964" s="1" t="s">
        <v>2298</v>
      </c>
      <c r="F6964" s="1" t="s">
        <v>10877</v>
      </c>
      <c r="G6964" s="1" t="s">
        <v>28</v>
      </c>
      <c r="H6964" s="1" t="s">
        <v>29</v>
      </c>
      <c r="I6964" s="1" t="str">
        <f ca="1">IFERROR(__xludf.DUMMYFUNCTION("GOOGLETRANSLATE(F6964, ""auto"", ""en"")
"),"User E-101 for 2 months, so I’ll tell you the whole truth. Cons: 1. Bad camera (terrible pictures) 2. Incorrect operation of the TOUCH screen (this can be solved with new firmware) 3. Communication with satellites constantly breaks when working with GPS ("&amp;"GPS API 2 times per minute, and through COM7 every 5 seconds).  Pros: 1. The lowest price for a PDA of this level (CPU-528MGZ, RAM-256, ROM512) PS. The WIFI that is installed in a PDA does not know anything, unlike the WIFI installed in a PC, so its absen"&amp;"ce is only a plus because you do not need to install an additional antenna, and this place can be used by increasing the GSM antenna, i.e. increase the reception sensitivity of the GSM module.  Why didn't you choose ANDROID? Because 60% of the installed s"&amp;"oftware is designed for Internet services, and the PDA is not only Internet Explorer.  If it helped you choose, check ""YES""")</f>
        <v>User E-101 for 2 months, so I’ll tell you the whole truth. Cons: 1. Bad camera (terrible pictures) 2. Incorrect operation of the TOUCH screen (this can be solved with new firmware) 3. Communication with satellites constantly breaks when working with GPS (GPS API 2 times per minute, and through COM7 every 5 seconds).  Pros: 1. The lowest price for a PDA of this level (CPU-528MGZ, RAM-256, ROM512) PS. The WIFI that is installed in a PDA does not know anything, unlike the WIFI installed in a PC, so its absence is only a plus because you do not need to install an additional antenna, and this place can be used by increasing the GSM antenna, i.e. increase the reception sensitivity of the GSM module.  Why didn't you choose ANDROID? Because 60% of the installed software is designed for Internet services, and the PDA is not only Internet Explorer.  If it helped you choose, check "YES"</v>
      </c>
    </row>
    <row r="6965" spans="1:9" x14ac:dyDescent="0.3">
      <c r="A6965" s="1" t="s">
        <v>95</v>
      </c>
      <c r="B6965" s="1" t="s">
        <v>486</v>
      </c>
      <c r="C6965" s="1" t="s">
        <v>487</v>
      </c>
      <c r="D6965" s="1" t="s">
        <v>305</v>
      </c>
      <c r="E6965" s="1" t="s">
        <v>6994</v>
      </c>
      <c r="F6965" s="1" t="s">
        <v>10878</v>
      </c>
      <c r="G6965" s="1" t="s">
        <v>36</v>
      </c>
      <c r="H6965" s="1" t="s">
        <v>29</v>
      </c>
      <c r="I6965" s="1" t="str">
        <f ca="1">IFERROR(__xludf.DUMMYFUNCTION("GOOGLETRANSLATE(F6965, ""auto"", ""en"")
"),"Magnificent console!!! The only downside is that if you wipe the console with an ordinary rag, small but unpleasant scratches will remain on the body =(")</f>
        <v>Magnificent console!!! The only downside is that if you wipe the console with an ordinary rag, small but unpleasant scratches will remain on the body =(</v>
      </c>
    </row>
    <row r="6966" spans="1:9" x14ac:dyDescent="0.3">
      <c r="A6966" s="1" t="s">
        <v>17</v>
      </c>
      <c r="B6966" s="1" t="s">
        <v>18</v>
      </c>
      <c r="C6966" s="1" t="s">
        <v>243</v>
      </c>
      <c r="D6966" s="1" t="s">
        <v>5472</v>
      </c>
      <c r="E6966" s="1" t="s">
        <v>204</v>
      </c>
      <c r="F6966" s="1" t="s">
        <v>10879</v>
      </c>
      <c r="G6966" s="1" t="s">
        <v>49</v>
      </c>
      <c r="H6966" s="1" t="s">
        <v>16</v>
      </c>
      <c r="I6966" s="1" t="str">
        <f ca="1">IFERROR(__xludf.DUMMYFUNCTION("GOOGLETRANSLATE(F6966, ""auto"", ""en"")
"),"Disgusting quality of the product. The first wash was unsuccessful. The machine does not heat the water, after each cycle all the indicators begin to blink, at this time not a single button responds to pressing. More than unpleasantly surprised.")</f>
        <v>Disgusting quality of the product. The first wash was unsuccessful. The machine does not heat the water, after each cycle all the indicators begin to blink, at this time not a single button responds to pressing. More than unpleasantly surprised.</v>
      </c>
    </row>
    <row r="6967" spans="1:9" x14ac:dyDescent="0.3">
      <c r="A6967" s="1" t="s">
        <v>61</v>
      </c>
      <c r="B6967" s="1" t="s">
        <v>726</v>
      </c>
      <c r="C6967" s="1" t="s">
        <v>314</v>
      </c>
      <c r="D6967" s="1" t="s">
        <v>305</v>
      </c>
      <c r="E6967" s="1" t="s">
        <v>1452</v>
      </c>
      <c r="F6967" s="1" t="s">
        <v>10880</v>
      </c>
      <c r="G6967" s="1" t="s">
        <v>36</v>
      </c>
      <c r="H6967" s="1" t="s">
        <v>29</v>
      </c>
      <c r="I6967" s="1" t="str">
        <f ca="1">IFERROR(__xludf.DUMMYFUNCTION("GOOGLETRANSLATE(F6967, ""auto"", ""en"")
"),"I really liked it, it does everything as written, the price is great. Cons: The display is not bright, and the graduations on the measuring cup are difficult to see.")</f>
        <v>I really liked it, it does everything as written, the price is great. Cons: The display is not bright, and the graduations on the measuring cup are difficult to see.</v>
      </c>
    </row>
    <row r="6968" spans="1:9" x14ac:dyDescent="0.3">
      <c r="A6968" s="1" t="s">
        <v>30</v>
      </c>
      <c r="B6968" s="1" t="s">
        <v>50</v>
      </c>
      <c r="C6968" s="1" t="s">
        <v>32</v>
      </c>
      <c r="D6968" s="1" t="s">
        <v>139</v>
      </c>
      <c r="E6968" s="1" t="s">
        <v>2896</v>
      </c>
      <c r="F6968" s="1" t="s">
        <v>10881</v>
      </c>
      <c r="G6968" s="1" t="s">
        <v>36</v>
      </c>
      <c r="H6968" s="1" t="s">
        <v>29</v>
      </c>
      <c r="I6968" s="1" t="str">
        <f ca="1">IFERROR(__xludf.DUMMYFUNCTION("GOOGLETRANSLATE(F6968, ""auto"", ""en"")
"),"I'm happy with the laptop, for my money it's the best in its line, there are of course some disadvantages, but they are minor, I'll give you advice: change the code in the BIOS or disable it, otherwise you may end up in an unpleasant situation.  Tell me w"&amp;"here I can buy a remote control, is it really necessary?")</f>
        <v>I'm happy with the laptop, for my money it's the best in its line, there are of course some disadvantages, but they are minor, I'll give you advice: change the code in the BIOS or disable it, otherwise you may end up in an unpleasant situation.  Tell me where I can buy a remote control, is it really necessary?</v>
      </c>
    </row>
    <row r="6969" spans="1:9" x14ac:dyDescent="0.3">
      <c r="A6969" s="1" t="s">
        <v>30</v>
      </c>
      <c r="B6969" s="1" t="s">
        <v>50</v>
      </c>
      <c r="C6969" s="1" t="s">
        <v>1003</v>
      </c>
      <c r="D6969" s="1" t="s">
        <v>10882</v>
      </c>
      <c r="E6969" s="1" t="s">
        <v>622</v>
      </c>
      <c r="F6969" s="1" t="s">
        <v>10883</v>
      </c>
      <c r="G6969" s="1" t="s">
        <v>36</v>
      </c>
      <c r="H6969" s="1" t="s">
        <v>29</v>
      </c>
      <c r="I6969" s="1" t="str">
        <f ca="1">IFERROR(__xludf.DUMMYFUNCTION("GOOGLETRANSLATE(F6969, ""auto"", ""en"")
"),"I don’t play games anymore so as not to waste time. Otherwise, it works great. I haven’t used Windows yet, I’ve been using it for about three weeks, I took it with me on a trip to the Vologda region. Quiet, comfortable, original case! A good built-in came"&amp;"ra with the ability to “distort mirrors” greatly pleased me and my friends on Skype :)")</f>
        <v>I don’t play games anymore so as not to waste time. Otherwise, it works great. I haven’t used Windows yet, I’ve been using it for about three weeks, I took it with me on a trip to the Vologda region. Quiet, comfortable, original case! A good built-in camera with the ability to “distort mirrors” greatly pleased me and my friends on Skype :)</v>
      </c>
    </row>
    <row r="6970" spans="1:9" x14ac:dyDescent="0.3">
      <c r="A6970" s="1" t="s">
        <v>105</v>
      </c>
      <c r="B6970" s="1" t="s">
        <v>106</v>
      </c>
      <c r="C6970" s="1" t="s">
        <v>97</v>
      </c>
      <c r="D6970" s="1" t="s">
        <v>152</v>
      </c>
      <c r="E6970" s="1" t="s">
        <v>201</v>
      </c>
      <c r="F6970" s="1" t="s">
        <v>10884</v>
      </c>
      <c r="G6970" s="1" t="s">
        <v>36</v>
      </c>
      <c r="H6970" s="1" t="s">
        <v>29</v>
      </c>
      <c r="I6970" s="1" t="str">
        <f ca="1">IFERROR(__xludf.DUMMYFUNCTION("GOOGLETRANSLATE(F6970, ""auto"", ""en"")
"),"I bought a Sonya a month ago. I’m still happy with the purchase. An excellent player. The quality is, as always, at the highest level. The only negative is that the panel gets scratched quickly, but this is nothing compared to the sound quality. If you ch"&amp;"oose a player, then only Sony. You won’t regret it! Just don’t forget to buy a case for it.")</f>
        <v>I bought a Sonya a month ago. I’m still happy with the purchase. An excellent player. The quality is, as always, at the highest level. The only negative is that the panel gets scratched quickly, but this is nothing compared to the sound quality. If you choose a player, then only Sony. You won’t regret it! Just don’t forget to buy a case for it.</v>
      </c>
    </row>
    <row r="6971" spans="1:9" x14ac:dyDescent="0.3">
      <c r="A6971" s="1" t="s">
        <v>149</v>
      </c>
      <c r="B6971" s="1" t="s">
        <v>576</v>
      </c>
      <c r="C6971" s="1" t="s">
        <v>151</v>
      </c>
      <c r="D6971" s="1" t="s">
        <v>592</v>
      </c>
      <c r="E6971" s="1" t="s">
        <v>872</v>
      </c>
      <c r="F6971" s="1" t="s">
        <v>10885</v>
      </c>
      <c r="G6971" s="1" t="s">
        <v>36</v>
      </c>
      <c r="H6971" s="1" t="s">
        <v>29</v>
      </c>
      <c r="I6971" s="1" t="str">
        <f ca="1">IFERROR(__xludf.DUMMYFUNCTION("GOOGLETRANSLATE(F6971, ""auto"", ""en"")
"),"The vacuum cleaner has been serving faithfully without cleaning the engine for 3 years now, and, imagine, without losing suction power. I’m such a fan of Samsung (in my house there are TVs, radios and mobile phones, etc. from this company, but this model "&amp;"is just CLASS) - not heavy, nice, unpretentious.")</f>
        <v>The vacuum cleaner has been serving faithfully without cleaning the engine for 3 years now, and, imagine, without losing suction power. I’m such a fan of Samsung (in my house there are TVs, radios and mobile phones, etc. from this company, but this model is just CLASS) - not heavy, nice, unpretentious.</v>
      </c>
    </row>
    <row r="6972" spans="1:9" x14ac:dyDescent="0.3">
      <c r="A6972" s="1" t="s">
        <v>89</v>
      </c>
      <c r="B6972" s="1" t="s">
        <v>90</v>
      </c>
      <c r="C6972" s="1" t="s">
        <v>185</v>
      </c>
      <c r="D6972" s="1" t="s">
        <v>39</v>
      </c>
      <c r="E6972" s="1" t="s">
        <v>5687</v>
      </c>
      <c r="F6972" s="1" t="s">
        <v>10886</v>
      </c>
      <c r="G6972" s="1" t="s">
        <v>36</v>
      </c>
      <c r="H6972" s="1" t="s">
        <v>29</v>
      </c>
      <c r="I6972" s="1" t="str">
        <f ca="1">IFERROR(__xludf.DUMMYFUNCTION("GOOGLETRANSLATE(F6972, ""auto"", ""en"")
"),"The main advantage of this coffee grinder is that it grinds beans using millstones. You can adjust the degree of grinding. I have not seen such a function in ordinary typical coffee grinders. Moreover, many of my friends’ motors failed due to overheating."&amp;" There are millstones here, it is much more difficult to overheat the engine. The upper millstone is taken out, it actually feels like some kind of stone. The coffee grinder has a timer for a given number of mugs (spoons of coffee) - from 2 to 12. I check"&amp;"ed that if you put 2 full heaped tablespoons of bean coffee and put the pointer on the number 2, then in fact, that’s how long it will take. After this, the coffee grinder turns off. You can turn it off earlier by pressing the On\\Off button. If it turns "&amp;"off and the grains remain unground, you can turn it on again. In fact, this is not required at all; you can leave the beans unground in the upper bean compartment. When you are ready to make a couple of mugs of coffee, and the lower container with ground "&amp;"beans is empty, turn on the coffee grinder for 2 mugs, exactly the same amount and you will get ground coffee in the lower container. Very convenient. Of course, it is recommended to grind the coffee only as much as necessary so that it does not lose its "&amp;"aroma. Both compartments look quite sealed. High-quality plastic, beautiful design, the extra length of the cord is hidden under the bottom of the coffee grinder. Rubber feet. You can keep it on all the time. Just add beans from above and take the require"&amp;"d amount of ground coffee from below. Super!")</f>
        <v>The main advantage of this coffee grinder is that it grinds beans using millstones. You can adjust the degree of grinding. I have not seen such a function in ordinary typical coffee grinders. Moreover, many of my friends’ motors failed due to overheating. There are millstones here, it is much more difficult to overheat the engine. The upper millstone is taken out, it actually feels like some kind of stone. The coffee grinder has a timer for a given number of mugs (spoons of coffee) - from 2 to 12. I checked that if you put 2 full heaped tablespoons of bean coffee and put the pointer on the number 2, then in fact, that’s how long it will take. After this, the coffee grinder turns off. You can turn it off earlier by pressing the On\\Off button. If it turns off and the grains remain unground, you can turn it on again. In fact, this is not required at all; you can leave the beans unground in the upper bean compartment. When you are ready to make a couple of mugs of coffee, and the lower container with ground beans is empty, turn on the coffee grinder for 2 mugs, exactly the same amount and you will get ground coffee in the lower container. Very convenient. Of course, it is recommended to grind the coffee only as much as necessary so that it does not lose its aroma. Both compartments look quite sealed. High-quality plastic, beautiful design, the extra length of the cord is hidden under the bottom of the coffee grinder. Rubber feet. You can keep it on all the time. Just add beans from above and take the required amount of ground coffee from below. Super!</v>
      </c>
    </row>
    <row r="6973" spans="1:9" x14ac:dyDescent="0.3">
      <c r="A6973" s="1" t="s">
        <v>61</v>
      </c>
      <c r="B6973" s="1" t="s">
        <v>224</v>
      </c>
      <c r="C6973" s="1" t="s">
        <v>74</v>
      </c>
      <c r="D6973" s="1" t="s">
        <v>653</v>
      </c>
      <c r="E6973" s="1" t="s">
        <v>1448</v>
      </c>
      <c r="F6973" s="1" t="s">
        <v>10887</v>
      </c>
      <c r="G6973" s="1" t="s">
        <v>28</v>
      </c>
      <c r="H6973" s="1" t="s">
        <v>29</v>
      </c>
      <c r="I6973" s="1" t="str">
        <f ca="1">IFERROR(__xludf.DUMMYFUNCTION("GOOGLETRANSLATE(F6973, ""auto"", ""en"")
"),"We have been using this juicer for a year now and are very pleased. Squeezes vegetables and fruits well. Only it doesn’t squeeze the berries very well, the cake is wet and the remains of the berries end up in the juice.")</f>
        <v>We have been using this juicer for a year now and are very pleased. Squeezes vegetables and fruits well. Only it doesn’t squeeze the berries very well, the cake is wet and the remains of the berries end up in the juice.</v>
      </c>
    </row>
    <row r="6974" spans="1:9" x14ac:dyDescent="0.3">
      <c r="A6974" s="1" t="s">
        <v>206</v>
      </c>
      <c r="B6974" s="1" t="s">
        <v>261</v>
      </c>
      <c r="C6974" s="1" t="s">
        <v>262</v>
      </c>
      <c r="D6974" s="1" t="s">
        <v>64</v>
      </c>
      <c r="E6974" s="1" t="s">
        <v>6606</v>
      </c>
      <c r="F6974" s="1" t="s">
        <v>10888</v>
      </c>
      <c r="G6974" s="1" t="s">
        <v>36</v>
      </c>
      <c r="H6974" s="1" t="s">
        <v>29</v>
      </c>
      <c r="I6974" s="1" t="str">
        <f ca="1">IFERROR(__xludf.DUMMYFUNCTION("GOOGLETRANSLATE(F6974, ""auto"", ""en"")
"),"The antenna is good, it picks up all radio stations perfectly. It has been working for more than a year without any complaints. Very compact and unnoticeable.")</f>
        <v>The antenna is good, it picks up all radio stations perfectly. It has been working for more than a year without any complaints. Very compact and unnoticeable.</v>
      </c>
    </row>
    <row r="6975" spans="1:9" x14ac:dyDescent="0.3">
      <c r="A6975" s="1" t="s">
        <v>61</v>
      </c>
      <c r="B6975" s="1" t="s">
        <v>145</v>
      </c>
      <c r="C6975" s="1" t="s">
        <v>74</v>
      </c>
      <c r="D6975" s="1" t="s">
        <v>10889</v>
      </c>
      <c r="E6975" s="1" t="s">
        <v>5767</v>
      </c>
      <c r="F6975" s="1" t="s">
        <v>10890</v>
      </c>
      <c r="G6975" s="1" t="s">
        <v>49</v>
      </c>
      <c r="H6975" s="1" t="s">
        <v>16</v>
      </c>
      <c r="I6975" s="1" t="str">
        <f ca="1">IFERROR(__xludf.DUMMYFUNCTION("GOOGLETRANSLATE(F6975, ""auto"", ""en"")
"),"After reading the reviews, I was inspired by the idea of ​​purchasing this miracle device. I thought I’d buy Evitalia at the pharmacy, put it in the night, put it in the refrigerator in the morning, and everything’s great! I read that sometimes it overhea"&amp;"ts, but not that much! Burns your hands! Cardboard under the jars doesn't help. Maybe I'm just unlucky. I don’t even want to read advice on the Internet about dancing with tambourines around a simple device (temperature relay, thermometer, experiments on "&amp;"the number of hours). In the end, I'll try to return it to the store.")</f>
        <v>After reading the reviews, I was inspired by the idea of ​​purchasing this miracle device. I thought I’d buy Evitalia at the pharmacy, put it in the night, put it in the refrigerator in the morning, and everything’s great! I read that sometimes it overheats, but not that much! Burns your hands! Cardboard under the jars doesn't help. Maybe I'm just unlucky. I don’t even want to read advice on the Internet about dancing with tambourines around a simple device (temperature relay, thermometer, experiments on the number of hours). In the end, I'll try to return it to the store.</v>
      </c>
    </row>
    <row r="6976" spans="1:9" x14ac:dyDescent="0.3">
      <c r="A6976" s="1" t="s">
        <v>211</v>
      </c>
      <c r="B6976" s="1" t="s">
        <v>212</v>
      </c>
      <c r="C6976" s="1" t="s">
        <v>57</v>
      </c>
      <c r="D6976" s="1" t="s">
        <v>3923</v>
      </c>
      <c r="E6976" s="1" t="s">
        <v>2769</v>
      </c>
      <c r="F6976" s="1" t="s">
        <v>10891</v>
      </c>
      <c r="G6976" s="1" t="s">
        <v>28</v>
      </c>
      <c r="H6976" s="1" t="s">
        <v>29</v>
      </c>
      <c r="I6976" s="1" t="str">
        <f ca="1">IFERROR(__xludf.DUMMYFUNCTION("GOOGLETRANSLATE(F6976, ""auto"", ""en"")
"),"I bought this curling iron and didn’t regret it, it’s a worthy thing!!! However, the curling is bad, the curls are short-lived and immediately unravel!")</f>
        <v>I bought this curling iron and didn’t regret it, it’s a worthy thing!!! However, the curling is bad, the curls are short-lived and immediately unravel!</v>
      </c>
    </row>
    <row r="6977" spans="1:9" x14ac:dyDescent="0.3">
      <c r="A6977" s="1" t="s">
        <v>120</v>
      </c>
      <c r="B6977" s="1" t="s">
        <v>121</v>
      </c>
      <c r="C6977" s="1" t="s">
        <v>69</v>
      </c>
      <c r="D6977" s="1" t="s">
        <v>139</v>
      </c>
      <c r="E6977" s="1" t="s">
        <v>1886</v>
      </c>
      <c r="F6977" s="1" t="s">
        <v>10892</v>
      </c>
      <c r="G6977" s="1" t="s">
        <v>36</v>
      </c>
      <c r="H6977" s="1" t="s">
        <v>29</v>
      </c>
      <c r="I6977" s="1" t="str">
        <f ca="1">IFERROR(__xludf.DUMMYFUNCTION("GOOGLETRANSLATE(F6977, ""auto"", ""en"")
"),"I just purchased this TV today, but I was able to enjoy the quality of the image and sound in exactly 20 minutes. After which the TV made a terrible squeak/crackle and rebooted. I worked for a couple more minutes and did the same. I disconnected other dev"&amp;"ices from its surge protector - it didn’t help. I'll probably have to put it in the SC... It's a pity, it seems like a good TV.")</f>
        <v>I just purchased this TV today, but I was able to enjoy the quality of the image and sound in exactly 20 minutes. After which the TV made a terrible squeak/crackle and rebooted. I worked for a couple more minutes and did the same. I disconnected other devices from its surge protector - it didn’t help. I'll probably have to put it in the SC... It's a pity, it seems like a good TV.</v>
      </c>
    </row>
    <row r="6978" spans="1:9" x14ac:dyDescent="0.3">
      <c r="A6978" s="1" t="s">
        <v>169</v>
      </c>
      <c r="B6978" s="1" t="s">
        <v>170</v>
      </c>
      <c r="C6978" s="1" t="s">
        <v>69</v>
      </c>
      <c r="D6978" s="1" t="s">
        <v>152</v>
      </c>
      <c r="E6978" s="1" t="s">
        <v>1816</v>
      </c>
      <c r="F6978" s="1" t="s">
        <v>10893</v>
      </c>
      <c r="G6978" s="1" t="s">
        <v>36</v>
      </c>
      <c r="H6978" s="1" t="s">
        <v>29</v>
      </c>
      <c r="I6978" s="1" t="str">
        <f ca="1">IFERROR(__xludf.DUMMYFUNCTION("GOOGLETRANSLATE(F6978, ""auto"", ""en"")
"),"The headphones are great! I bought them 3-4 years ago. The sound and build quality is top notch! Excellent low frequencies. Good cord. They fit well on the head and are pressed tightly to the ears.   I recommend!")</f>
        <v>The headphones are great! I bought them 3-4 years ago. The sound and build quality is top notch! Excellent low frequencies. Good cord. They fit well on the head and are pressed tightly to the ears.   I recommend!</v>
      </c>
    </row>
    <row r="6979" spans="1:9" x14ac:dyDescent="0.3">
      <c r="A6979" s="1" t="s">
        <v>43</v>
      </c>
      <c r="B6979" s="1" t="s">
        <v>1616</v>
      </c>
      <c r="C6979" s="1" t="s">
        <v>185</v>
      </c>
      <c r="D6979" s="1" t="s">
        <v>171</v>
      </c>
      <c r="E6979" s="1" t="s">
        <v>5859</v>
      </c>
      <c r="F6979" s="1" t="s">
        <v>10894</v>
      </c>
      <c r="G6979" s="1" t="s">
        <v>36</v>
      </c>
      <c r="H6979" s="1" t="s">
        <v>29</v>
      </c>
      <c r="I6979" s="1" t="str">
        <f ca="1">IFERROR(__xludf.DUMMYFUNCTION("GOOGLETRANSLATE(F6979, ""auto"", ""en"")
"),"In my opinion, this is the most effective air conditioner in this price segment. Very powerful cooling capacity, the difference which can be felt even with just your hand compared to analogues. Very easy to operate and ready for use very quickly. Within a"&amp;" few seconds after switching on, it cools completely. I recommend!")</f>
        <v>In my opinion, this is the most effective air conditioner in this price segment. Very powerful cooling capacity, the difference which can be felt even with just your hand compared to analogues. Very easy to operate and ready for use very quickly. Within a few seconds after switching on, it cools completely. I recommend!</v>
      </c>
    </row>
    <row r="6980" spans="1:9" x14ac:dyDescent="0.3">
      <c r="A6980" s="1" t="s">
        <v>120</v>
      </c>
      <c r="B6980" s="1" t="s">
        <v>121</v>
      </c>
      <c r="C6980" s="1" t="s">
        <v>97</v>
      </c>
      <c r="D6980" s="1" t="s">
        <v>10895</v>
      </c>
      <c r="E6980" s="1" t="s">
        <v>131</v>
      </c>
      <c r="F6980" s="1" t="s">
        <v>10896</v>
      </c>
      <c r="G6980" s="1" t="s">
        <v>15</v>
      </c>
      <c r="H6980" s="1" t="s">
        <v>16</v>
      </c>
      <c r="I6980" s="1" t="str">
        <f ca="1">IFERROR(__xludf.DUMMYFUNCTION("GOOGLETRANSLATE(F6980, ""auto"", ""en"")
"),"We bought a Sonya on February 27, I’m still tormented by the thought of taking it and exchanging it for a Toshiba, the only consolation is that it will hang in the kitchen, maybe it will do for this room. I completely agree with all the negative reviews, "&amp;"except for the design there are no pluses. The image is terrible, there is no clarity, I tried to set it up for four days. I hope that the quality will be better from a satellite dish. A long pause when switching channels, for those who like to click butt"&amp;"ons is very a nervous activity. Plus, we bought it for 19 thousand rubles from Philips friends, I didn’t notice any flaws in the image.")</f>
        <v>We bought a Sonya on February 27, I’m still tormented by the thought of taking it and exchanging it for a Toshiba, the only consolation is that it will hang in the kitchen, maybe it will do for this room. I completely agree with all the negative reviews, except for the design there are no pluses. The image is terrible, there is no clarity, I tried to set it up for four days. I hope that the quality will be better from a satellite dish. A long pause when switching channels, for those who like to click buttons is very a nervous activity. Plus, we bought it for 19 thousand rubles from Philips friends, I didn’t notice any flaws in the image.</v>
      </c>
    </row>
    <row r="6981" spans="1:9" x14ac:dyDescent="0.3">
      <c r="A6981" s="1" t="s">
        <v>55</v>
      </c>
      <c r="B6981" s="1" t="s">
        <v>6412</v>
      </c>
      <c r="C6981" s="1" t="s">
        <v>57</v>
      </c>
      <c r="D6981" s="1" t="s">
        <v>10897</v>
      </c>
      <c r="E6981" s="1" t="s">
        <v>2669</v>
      </c>
      <c r="F6981" s="1" t="s">
        <v>10898</v>
      </c>
      <c r="G6981" s="1" t="s">
        <v>36</v>
      </c>
      <c r="H6981" s="1" t="s">
        <v>29</v>
      </c>
      <c r="I6981" s="1" t="str">
        <f ca="1">IFERROR(__xludf.DUMMYFUNCTION("GOOGLETRANSLATE(F6981, ""auto"", ""en"")
"),"A wonderful convector, it works absolutely silently, it was terribly cold at home and most importantly there was humidity, during the night of work it became hot so that we even crawled out from under the blankets, the humidity disappeared, we used to put"&amp;" on wet things in the morning, now it is absolutely normal, there was no foreign smell, a fairly powerful thing takes 25 square meters with ease. The downside, of course, is its volume, but it is easily mounted on the wall and generally does not interfere"&amp;". look at what they give you at the checkout as ours was slightly dented on the inside, but the dent is visible from the factory as the paint lies on it very neatly. In general, and overall we are very happy with the purchase.")</f>
        <v>A wonderful convector, it works absolutely silently, it was terribly cold at home and most importantly there was humidity, during the night of work it became hot so that we even crawled out from under the blankets, the humidity disappeared, we used to put on wet things in the morning, now it is absolutely normal, there was no foreign smell, a fairly powerful thing takes 25 square meters with ease. The downside, of course, is its volume, but it is easily mounted on the wall and generally does not interfere. look at what they give you at the checkout as ours was slightly dented on the inside, but the dent is visible from the factory as the paint lies on it very neatly. In general, and overall we are very happy with the purchase.</v>
      </c>
    </row>
    <row r="6982" spans="1:9" x14ac:dyDescent="0.3">
      <c r="A6982" s="1" t="s">
        <v>211</v>
      </c>
      <c r="B6982" s="1" t="s">
        <v>212</v>
      </c>
      <c r="C6982" s="1" t="s">
        <v>294</v>
      </c>
      <c r="D6982" s="1" t="s">
        <v>247</v>
      </c>
      <c r="E6982" s="1" t="s">
        <v>10899</v>
      </c>
      <c r="F6982" s="1" t="s">
        <v>10900</v>
      </c>
      <c r="G6982" s="1" t="s">
        <v>36</v>
      </c>
      <c r="H6982" s="1" t="s">
        <v>29</v>
      </c>
      <c r="I6982" s="1" t="str">
        <f ca="1">IFERROR(__xludf.DUMMYFUNCTION("GOOGLETRANSLATE(F6982, ""auto"", ""en"")
"),"A good iron, it lasted more than 5 years, the contact of the plastic is tight, it heats up quickly, I advise you to buy")</f>
        <v>A good iron, it lasted more than 5 years, the contact of the plastic is tight, it heats up quickly, I advise you to buy</v>
      </c>
    </row>
    <row r="6983" spans="1:9" x14ac:dyDescent="0.3">
      <c r="A6983" s="1" t="s">
        <v>169</v>
      </c>
      <c r="B6983" s="1" t="s">
        <v>170</v>
      </c>
      <c r="C6983" s="1" t="s">
        <v>171</v>
      </c>
      <c r="D6983" s="1" t="s">
        <v>1917</v>
      </c>
      <c r="E6983" s="1" t="s">
        <v>225</v>
      </c>
      <c r="F6983" s="1" t="s">
        <v>10901</v>
      </c>
      <c r="G6983" s="1" t="s">
        <v>49</v>
      </c>
      <c r="H6983" s="1" t="s">
        <v>16</v>
      </c>
      <c r="I6983" s="1" t="str">
        <f ca="1">IFERROR(__xludf.DUMMYFUNCTION("GOOGLETRANSLATE(F6983, ""auto"", ""en"")
"),"There is no bass at all(((Some kind of tweeters... They don’t justify their price... I don’t recommend taking them, look for something else... I foolishly took them, fell for the positive comments(((")</f>
        <v>There is no bass at all(((Some kind of tweeters... They don’t justify their price... I don’t recommend taking them, look for something else... I foolishly took them, fell for the positive comments(((</v>
      </c>
    </row>
    <row r="6984" spans="1:9" x14ac:dyDescent="0.3">
      <c r="A6984" s="1" t="s">
        <v>373</v>
      </c>
      <c r="B6984" s="1" t="s">
        <v>374</v>
      </c>
      <c r="C6984" s="1" t="s">
        <v>24</v>
      </c>
      <c r="D6984" s="1" t="s">
        <v>474</v>
      </c>
      <c r="E6984" s="1" t="s">
        <v>1210</v>
      </c>
      <c r="F6984" s="1" t="s">
        <v>10902</v>
      </c>
      <c r="G6984" s="1" t="s">
        <v>49</v>
      </c>
      <c r="H6984" s="1" t="s">
        <v>16</v>
      </c>
      <c r="I6984" s="1" t="str">
        <f ca="1">IFERROR(__xludf.DUMMYFUNCTION("GOOGLETRANSLATE(F6984, ""auto"", ""en"")
"),"I've been using it for a month, it doesn't wash, it only smears dirt, I don't advise anyone to buy this MIRACLE...")</f>
        <v>I've been using it for a month, it doesn't wash, it only smears dirt, I don't advise anyone to buy this MIRACLE...</v>
      </c>
    </row>
    <row r="6985" spans="1:9" x14ac:dyDescent="0.3">
      <c r="A6985" s="1" t="s">
        <v>37</v>
      </c>
      <c r="B6985" s="1" t="s">
        <v>38</v>
      </c>
      <c r="C6985" s="1" t="s">
        <v>69</v>
      </c>
      <c r="D6985" s="1" t="s">
        <v>64</v>
      </c>
      <c r="E6985" s="1" t="s">
        <v>2735</v>
      </c>
      <c r="F6985" s="1" t="s">
        <v>10903</v>
      </c>
      <c r="G6985" s="1" t="s">
        <v>49</v>
      </c>
      <c r="H6985" s="1" t="s">
        <v>16</v>
      </c>
      <c r="I6985" s="1" t="str">
        <f ca="1">IFERROR(__xludf.DUMMYFUNCTION("GOOGLETRANSLATE(F6985, ""auto"", ""en"")
"),"I bought it. It looks like nothing. Well, yes, thin, clear)). Right in the store they offered to set up the Internet and MMS. I paid 300 rubles, happy that everything would be done right away. After 15 minutes they said, sorry, this company is very diffic"&amp;"ult to work with, the phone cannot be set up. And they returned the money. A day later, the phone began to glitch in receiving SMS from the operator. And interestingly, the SMS comes, but not that, but for the tenth time the last text (from a friend, for "&amp;"example) although it doesn’t send anything. And if you delete all the SMS, then only a signal arrives, but the inbox is empty. Well, I’ve forgotten about the Internet, but I’ll deal with the SMS. Fortunately, Beeline gave me a customer support number dire"&amp;"ctly from the manufacturer. So I’m sitting and thinking, what will my new phone give me tomorrow?")</f>
        <v>I bought it. It looks like nothing. Well, yes, thin, clear)). Right in the store they offered to set up the Internet and MMS. I paid 300 rubles, happy that everything would be done right away. After 15 minutes they said, sorry, this company is very difficult to work with, the phone cannot be set up. And they returned the money. A day later, the phone began to glitch in receiving SMS from the operator. And interestingly, the SMS comes, but not that, but for the tenth time the last text (from a friend, for example) although it doesn’t send anything. And if you delete all the SMS, then only a signal arrives, but the inbox is empty. Well, I’ve forgotten about the Internet, but I’ll deal with the SMS. Fortunately, Beeline gave me a customer support number directly from the manufacturer. So I’m sitting and thinking, what will my new phone give me tomorrow?</v>
      </c>
    </row>
    <row r="6986" spans="1:9" x14ac:dyDescent="0.3">
      <c r="A6986" s="1" t="s">
        <v>557</v>
      </c>
      <c r="B6986" s="1" t="s">
        <v>1977</v>
      </c>
      <c r="C6986" s="1" t="s">
        <v>122</v>
      </c>
      <c r="D6986" s="1" t="s">
        <v>152</v>
      </c>
      <c r="E6986" s="1" t="s">
        <v>10904</v>
      </c>
      <c r="F6986" s="1" t="s">
        <v>10905</v>
      </c>
      <c r="G6986" s="1" t="s">
        <v>28</v>
      </c>
      <c r="H6986" s="1" t="s">
        <v>29</v>
      </c>
      <c r="I6986" s="1" t="str">
        <f ca="1">IFERROR(__xludf.DUMMYFUNCTION("GOOGLETRANSLATE(F6986, ""auto"", ""en"")
"),"Good phone, but the call is squeaky")</f>
        <v>Good phone, but the call is squeaky</v>
      </c>
    </row>
    <row r="6987" spans="1:9" x14ac:dyDescent="0.3">
      <c r="A6987" s="1" t="s">
        <v>361</v>
      </c>
      <c r="B6987" s="1" t="s">
        <v>1077</v>
      </c>
      <c r="C6987" s="1" t="s">
        <v>561</v>
      </c>
      <c r="D6987" s="1" t="s">
        <v>10906</v>
      </c>
      <c r="E6987" s="1" t="s">
        <v>1864</v>
      </c>
      <c r="F6987" s="1" t="s">
        <v>10907</v>
      </c>
      <c r="G6987" s="1" t="s">
        <v>49</v>
      </c>
      <c r="H6987" s="1" t="s">
        <v>16</v>
      </c>
      <c r="I6987" s="1" t="str">
        <f ca="1">IFERROR(__xludf.DUMMYFUNCTION("GOOGLETRANSLATE(F6987, ""auto"", ""en"")
"),"Immediately after the first boil, small spots like rust appeared on the bottom. So much for stainless steel... By the way, other buyers had the same problem with other models of Dekok kettles (and not only Dekok). Fortunately, the product was accepted bac"&amp;"k and the money was returned.")</f>
        <v>Immediately after the first boil, small spots like rust appeared on the bottom. So much for stainless steel... By the way, other buyers had the same problem with other models of Dekok kettles (and not only Dekok). Fortunately, the product was accepted back and the money was returned.</v>
      </c>
    </row>
    <row r="6988" spans="1:9" x14ac:dyDescent="0.3">
      <c r="A6988" s="1" t="s">
        <v>30</v>
      </c>
      <c r="B6988" s="1" t="s">
        <v>50</v>
      </c>
      <c r="C6988" s="1" t="s">
        <v>51</v>
      </c>
      <c r="D6988" s="1" t="s">
        <v>39</v>
      </c>
      <c r="E6988" s="1" t="s">
        <v>176</v>
      </c>
      <c r="F6988" s="1" t="s">
        <v>10908</v>
      </c>
      <c r="G6988" s="1" t="s">
        <v>36</v>
      </c>
      <c r="H6988" s="1" t="s">
        <v>29</v>
      </c>
      <c r="I6988" s="1" t="str">
        <f ca="1">IFERROR(__xludf.DUMMYFUNCTION("GOOGLETRANSLATE(F6988, ""auto"", ""en"")
"),"I use it and can’t get enough of it, everything doesn’t work, but it flies. I’m very pleased with the new OS, Microsoft’s Seven, everything that was on XP runs great here. In all games, maximum settings, normal flight. I recommend it as a worthy replaceme"&amp;"nt for a home PC.")</f>
        <v>I use it and can’t get enough of it, everything doesn’t work, but it flies. I’m very pleased with the new OS, Microsoft’s Seven, everything that was on XP runs great here. In all games, maximum settings, normal flight. I recommend it as a worthy replacement for a home PC.</v>
      </c>
    </row>
    <row r="6989" spans="1:9" x14ac:dyDescent="0.3">
      <c r="A6989" s="1" t="s">
        <v>149</v>
      </c>
      <c r="B6989" s="1" t="s">
        <v>150</v>
      </c>
      <c r="C6989" s="1" t="s">
        <v>57</v>
      </c>
      <c r="D6989" s="1" t="s">
        <v>10909</v>
      </c>
      <c r="E6989" s="1" t="s">
        <v>6907</v>
      </c>
      <c r="F6989" s="1" t="s">
        <v>10910</v>
      </c>
      <c r="G6989" s="1" t="s">
        <v>49</v>
      </c>
      <c r="H6989" s="1" t="s">
        <v>16</v>
      </c>
      <c r="I6989" s="1" t="str">
        <f ca="1">IFERROR(__xludf.DUMMYFUNCTION("GOOGLETRANSLATE(F6989, ""auto"", ""en"")
"),"I really regret purchasing this model and choosing this company. Disadvantages: suction power leaves much to be desired, noisy, large, not convenient to store, wash after cleaning.")</f>
        <v>I really regret purchasing this model and choosing this company. Disadvantages: suction power leaves much to be desired, noisy, large, not convenient to store, wash after cleaning.</v>
      </c>
    </row>
    <row r="6990" spans="1:9" x14ac:dyDescent="0.3">
      <c r="A6990" s="1" t="s">
        <v>30</v>
      </c>
      <c r="B6990" s="1" t="s">
        <v>50</v>
      </c>
      <c r="C6990" s="1" t="s">
        <v>32</v>
      </c>
      <c r="D6990" s="1" t="s">
        <v>10911</v>
      </c>
      <c r="E6990" s="1" t="s">
        <v>3594</v>
      </c>
      <c r="F6990" s="1" t="s">
        <v>10912</v>
      </c>
      <c r="G6990" s="1" t="s">
        <v>36</v>
      </c>
      <c r="H6990" s="1" t="s">
        <v>29</v>
      </c>
      <c r="I6990" s="1" t="str">
        <f ca="1">IFERROR(__xludf.DUMMYFUNCTION("GOOGLETRANSLATE(F6990, ""auto"", ""en"")
"),"Nice laptop! I installed Vista Ultimate X64 on it, since 4GB is enough for a 64-bit system. I bought a Bluetooth adapter. I like everything about this laptop.  And especially - the inscription acer on the lid of the laptop :-) I didn’t immediately notice "&amp;"it. Just at home, I saw it by chance at night. But to be honest, the processor doesn’t seem to be very good. Or am I wrong. In general, I don’t regret buying this laptop.")</f>
        <v>Nice laptop! I installed Vista Ultimate X64 on it, since 4GB is enough for a 64-bit system. I bought a Bluetooth adapter. I like everything about this laptop.  And especially - the inscription acer on the lid of the laptop :-) I didn’t immediately notice it. Just at home, I saw it by chance at night. But to be honest, the processor doesn’t seem to be very good. Or am I wrong. In general, I don’t regret buying this laptop.</v>
      </c>
    </row>
    <row r="6991" spans="1:9" x14ac:dyDescent="0.3">
      <c r="A6991" s="1" t="s">
        <v>61</v>
      </c>
      <c r="B6991" s="1" t="s">
        <v>180</v>
      </c>
      <c r="C6991" s="1" t="s">
        <v>101</v>
      </c>
      <c r="D6991" s="1" t="s">
        <v>1890</v>
      </c>
      <c r="E6991" s="1" t="s">
        <v>1833</v>
      </c>
      <c r="F6991" s="1" t="s">
        <v>10913</v>
      </c>
      <c r="G6991" s="1" t="s">
        <v>28</v>
      </c>
      <c r="H6991" s="1" t="s">
        <v>29</v>
      </c>
      <c r="I6991" s="1" t="str">
        <f ca="1">IFERROR(__xludf.DUMMYFUNCTION("GOOGLETRANSLATE(F6991, ""auto"", ""en"")
"),"Cool thing! Sandwiches come out quickly and are very tasty, especially when the cheese melts inside... There is no plastic smell, and the surface is easy and simple to clean. The main thing is to only grasp the handle when the machine is turned on, otherw"&amp;"ise you can get burned.")</f>
        <v>Cool thing! Sandwiches come out quickly and are very tasty, especially when the cheese melts inside... There is no plastic smell, and the surface is easy and simple to clean. The main thing is to only grasp the handle when the machine is turned on, otherwise you can get burned.</v>
      </c>
    </row>
    <row r="6992" spans="1:9" x14ac:dyDescent="0.3">
      <c r="A6992" s="1" t="s">
        <v>211</v>
      </c>
      <c r="B6992" s="1" t="s">
        <v>515</v>
      </c>
      <c r="C6992" s="1" t="s">
        <v>213</v>
      </c>
      <c r="D6992" s="1" t="s">
        <v>348</v>
      </c>
      <c r="E6992" s="1" t="s">
        <v>128</v>
      </c>
      <c r="F6992" s="1" t="s">
        <v>10914</v>
      </c>
      <c r="G6992" s="1" t="s">
        <v>28</v>
      </c>
      <c r="H6992" s="1" t="s">
        <v>29</v>
      </c>
      <c r="I6992" s="1" t="str">
        <f ca="1">IFERROR(__xludf.DUMMYFUNCTION("GOOGLETRANSLATE(F6992, ""auto"", ""en"")
"),"I bought two epilators today - one for myself, the other for a friend. the second one is Philips 6400. I compared it for fun. The Philips one hurts more, but the Brown one took longer, and it misses hairs. In general, it was not possible to achieve ideal "&amp;"smoothness with either one or the other. but I'm very happy with the purchase. For this price it's a great option!")</f>
        <v>I bought two epilators today - one for myself, the other for a friend. the second one is Philips 6400. I compared it for fun. The Philips one hurts more, but the Brown one took longer, and it misses hairs. In general, it was not possible to achieve ideal smoothness with either one or the other. but I'm very happy with the purchase. For this price it's a great option!</v>
      </c>
    </row>
    <row r="6993" spans="1:9" x14ac:dyDescent="0.3">
      <c r="A6993" s="1" t="s">
        <v>120</v>
      </c>
      <c r="B6993" s="1" t="s">
        <v>196</v>
      </c>
      <c r="C6993" s="1" t="s">
        <v>69</v>
      </c>
      <c r="D6993" s="1" t="s">
        <v>10915</v>
      </c>
      <c r="E6993" s="1" t="s">
        <v>1228</v>
      </c>
      <c r="F6993" s="1" t="s">
        <v>10916</v>
      </c>
      <c r="G6993" s="1" t="s">
        <v>36</v>
      </c>
      <c r="H6993" s="1" t="s">
        <v>29</v>
      </c>
      <c r="I6993" s="1" t="str">
        <f ca="1">IFERROR(__xludf.DUMMYFUNCTION("GOOGLETRANSLATE(F6993, ""auto"", ""en"")
"),"There were no problems with the TV! Just change the firmware on time! The previous review is complete nonsense! This TV is the best model for the money! In conjunction with the PS3 it’s just super!!! I recommend it to everyone!")</f>
        <v>There were no problems with the TV! Just change the firmware on time! The previous review is complete nonsense! This TV is the best model for the money! In conjunction with the PS3 it’s just super!!! I recommend it to everyone!</v>
      </c>
    </row>
    <row r="6994" spans="1:9" x14ac:dyDescent="0.3">
      <c r="A6994" s="1" t="s">
        <v>55</v>
      </c>
      <c r="B6994" s="1" t="s">
        <v>9144</v>
      </c>
      <c r="C6994" s="1" t="s">
        <v>3856</v>
      </c>
      <c r="D6994" s="1" t="s">
        <v>1659</v>
      </c>
      <c r="E6994" s="1" t="s">
        <v>1039</v>
      </c>
      <c r="F6994" s="1" t="s">
        <v>10917</v>
      </c>
      <c r="G6994" s="1" t="s">
        <v>28</v>
      </c>
      <c r="H6994" s="1" t="s">
        <v>29</v>
      </c>
      <c r="I6994" s="1" t="str">
        <f ca="1">IFERROR(__xludf.DUMMYFUNCTION("GOOGLETRANSLATE(F6994, ""auto"", ""en"")
"),"Very small selection of electric fireplaces!")</f>
        <v>Very small selection of electric fireplaces!</v>
      </c>
    </row>
    <row r="6995" spans="1:9" x14ac:dyDescent="0.3">
      <c r="A6995" s="1" t="s">
        <v>120</v>
      </c>
      <c r="B6995" s="1" t="s">
        <v>121</v>
      </c>
      <c r="C6995" s="1" t="s">
        <v>69</v>
      </c>
      <c r="D6995" s="1" t="s">
        <v>10918</v>
      </c>
      <c r="E6995" s="1" t="s">
        <v>1899</v>
      </c>
      <c r="F6995" s="1" t="s">
        <v>10919</v>
      </c>
      <c r="G6995" s="1" t="s">
        <v>36</v>
      </c>
      <c r="H6995" s="1" t="s">
        <v>29</v>
      </c>
      <c r="I6995" s="1" t="str">
        <f ca="1">IFERROR(__xludf.DUMMYFUNCTION("GOOGLETRANSLATE(F6995, ""auto"", ""en"")
"),"I look at the reviews and it is clear that there is a big difference between the 32PFL 5604/60 and the 32PFL5604/H12. I have the last one. Everything works great on my TV. Even the USB input reads video and music files from a removable drive. Although it "&amp;"didn’t work in regular DVD players. Overall I'm happy with my TV.")</f>
        <v>I look at the reviews and it is clear that there is a big difference between the 32PFL 5604/60 and the 32PFL5604/H12. I have the last one. Everything works great on my TV. Even the USB input reads video and music files from a removable drive. Although it didn’t work in regular DVD players. Overall I'm happy with my TV.</v>
      </c>
    </row>
    <row r="6996" spans="1:9" x14ac:dyDescent="0.3">
      <c r="A6996" s="1" t="s">
        <v>519</v>
      </c>
      <c r="B6996" s="1" t="s">
        <v>3212</v>
      </c>
      <c r="C6996" s="1" t="s">
        <v>561</v>
      </c>
      <c r="D6996" s="1" t="s">
        <v>10920</v>
      </c>
      <c r="E6996" s="1" t="s">
        <v>10921</v>
      </c>
      <c r="F6996" s="1" t="s">
        <v>10922</v>
      </c>
      <c r="G6996" s="1" t="s">
        <v>15</v>
      </c>
      <c r="H6996" s="1" t="s">
        <v>16</v>
      </c>
      <c r="I6996" s="1" t="str">
        <f ca="1">IFERROR(__xludf.DUMMYFUNCTION("GOOGLETRANSLATE(F6996, ""auto"", ""en"")
"),"They were very careful with the shape, but the Teflon coating began to peel off after 7-8 times of use.")</f>
        <v>They were very careful with the shape, but the Teflon coating began to peel off after 7-8 times of use.</v>
      </c>
    </row>
    <row r="6997" spans="1:9" x14ac:dyDescent="0.3">
      <c r="A6997" s="1" t="s">
        <v>55</v>
      </c>
      <c r="B6997" s="1" t="s">
        <v>6412</v>
      </c>
      <c r="C6997" s="1" t="s">
        <v>57</v>
      </c>
      <c r="D6997" s="1" t="s">
        <v>10923</v>
      </c>
      <c r="E6997" s="1" t="s">
        <v>5404</v>
      </c>
      <c r="F6997" s="1" t="s">
        <v>10924</v>
      </c>
      <c r="G6997" s="1" t="s">
        <v>36</v>
      </c>
      <c r="H6997" s="1" t="s">
        <v>29</v>
      </c>
      <c r="I6997" s="1" t="str">
        <f ca="1">IFERROR(__xludf.DUMMYFUNCTION("GOOGLETRANSLATE(F6997, ""auto"", ""en"")
"),"It is a budget convector and, as the practice of using Vitek technology has already shown, has decent overall quality. I have it installed at my dacha in a walk-through room; it warms up its 12 square meters in literally half an hour, while the “spirit” s"&amp;"preads to the neighboring rooms. It’s mobile, I didn’t hang it up permanently; on wheels it’s possible to move it freely throughout the house. It works quietly, you can breathe easily in the room, the air does not dry out, there is a thermostat with which"&amp;" the room is maintained at a constant temperature. I repeat that the cost is not high, and within a year of warranty the convector will already prove itself.")</f>
        <v>It is a budget convector and, as the practice of using Vitek technology has already shown, has decent overall quality. I have it installed at my dacha in a walk-through room; it warms up its 12 square meters in literally half an hour, while the “spirit” spreads to the neighboring rooms. It’s mobile, I didn’t hang it up permanently; on wheels it’s possible to move it freely throughout the house. It works quietly, you can breathe easily in the room, the air does not dry out, there is a thermostat with which the room is maintained at a constant temperature. I repeat that the cost is not high, and within a year of warranty the convector will already prove itself.</v>
      </c>
    </row>
    <row r="6998" spans="1:9" x14ac:dyDescent="0.3">
      <c r="A6998" s="1" t="s">
        <v>369</v>
      </c>
      <c r="B6998" s="1" t="s">
        <v>370</v>
      </c>
      <c r="C6998" s="1" t="s">
        <v>588</v>
      </c>
      <c r="D6998" s="1" t="s">
        <v>75</v>
      </c>
      <c r="E6998" s="1" t="s">
        <v>3219</v>
      </c>
      <c r="F6998" s="1" t="s">
        <v>10925</v>
      </c>
      <c r="G6998" s="1" t="s">
        <v>49</v>
      </c>
      <c r="H6998" s="1" t="s">
        <v>16</v>
      </c>
      <c r="I6998" s="1" t="str">
        <f ca="1">IFERROR(__xludf.DUMMYFUNCTION("GOOGLETRANSLATE(F6998, ""auto"", ""en"")
"),"Bought and worked for 2 days. And the rear comfort sparkled.  Very upset. I don’t recommend it!")</f>
        <v>Bought and worked for 2 days. And the rear comfort sparkled.  Very upset. I don’t recommend it!</v>
      </c>
    </row>
    <row r="6999" spans="1:9" x14ac:dyDescent="0.3">
      <c r="A6999" s="1" t="s">
        <v>37</v>
      </c>
      <c r="B6999" s="1" t="s">
        <v>38</v>
      </c>
      <c r="C6999" s="1" t="s">
        <v>151</v>
      </c>
      <c r="D6999" s="1" t="s">
        <v>208</v>
      </c>
      <c r="E6999" s="1" t="s">
        <v>2853</v>
      </c>
      <c r="F6999" s="1" t="s">
        <v>10926</v>
      </c>
      <c r="G6999" s="1" t="s">
        <v>36</v>
      </c>
      <c r="H6999" s="1" t="s">
        <v>29</v>
      </c>
      <c r="I6999" s="1" t="str">
        <f ca="1">IFERROR(__xludf.DUMMYFUNCTION("GOOGLETRANSLATE(F6999, ""auto"", ""en"")
"),"I bought this phone model a couple of months ago,...cool, it still works in my clumsy hands!  Overall the phone is excellent, but there are a number of disadvantages: a little slow! Before that I had a Samsung E200, it worked much faster!  It’s a shame th"&amp;"at the kit does not include cable and firewood!  The phone is very Internet oriented!  Although there are some advantages: I really liked the bright display! and the opportunity to create your own unique theme! ...original!  good loud and clear sound than"&amp;"ks to the additional speaker!  Working well with two SIM cards! (although the battery lasts 2-3 days) There are a lot of different fields in the contact book! ...you can just write a dossier for each contact))) I’ve been carrying it in my pocket for 2 mon"&amp;"ths - the case is still holding up, without scuffs!  Overall the phone is great")</f>
        <v>I bought this phone model a couple of months ago,...cool, it still works in my clumsy hands!  Overall the phone is excellent, but there are a number of disadvantages: a little slow! Before that I had a Samsung E200, it worked much faster!  It’s a shame that the kit does not include cable and firewood!  The phone is very Internet oriented!  Although there are some advantages: I really liked the bright display! and the opportunity to create your own unique theme! ...original!  good loud and clear sound thanks to the additional speaker!  Working well with two SIM cards! (although the battery lasts 2-3 days) There are a lot of different fields in the contact book! ...you can just write a dossier for each contact))) I’ve been carrying it in my pocket for 2 months - the case is still holding up, without scuffs!  Overall the phone is great</v>
      </c>
    </row>
    <row r="7000" spans="1:9" x14ac:dyDescent="0.3">
      <c r="A7000" s="1" t="s">
        <v>55</v>
      </c>
      <c r="B7000" s="1" t="s">
        <v>184</v>
      </c>
      <c r="C7000" s="1" t="s">
        <v>185</v>
      </c>
      <c r="D7000" s="1" t="s">
        <v>10927</v>
      </c>
      <c r="E7000" s="1" t="s">
        <v>1150</v>
      </c>
      <c r="F7000" s="1" t="s">
        <v>10928</v>
      </c>
      <c r="G7000" s="1" t="s">
        <v>36</v>
      </c>
      <c r="H7000" s="1" t="s">
        <v>29</v>
      </c>
      <c r="I7000" s="1" t="str">
        <f ca="1">IFERROR(__xludf.DUMMYFUNCTION("GOOGLETRANSLATE(F7000, ""auto"", ""en"")
"),"I liked the heater - stylish, small, all functions work, there is a dust filter. I like to click the remote control without getting up from my chair. But it’s strange and illogical, there is no timer button on the remote control - only on the heater panel"&amp;".")</f>
        <v>I liked the heater - stylish, small, all functions work, there is a dust filter. I like to click the remote control without getting up from my chair. But it’s strange and illogical, there is no timer button on the remote control - only on the heater panel.</v>
      </c>
    </row>
    <row r="7001" spans="1:9" x14ac:dyDescent="0.3">
      <c r="A7001" s="1" t="s">
        <v>1443</v>
      </c>
      <c r="B7001" s="1" t="s">
        <v>1444</v>
      </c>
      <c r="C7001" s="1" t="s">
        <v>1445</v>
      </c>
      <c r="D7001" s="1" t="s">
        <v>2595</v>
      </c>
      <c r="E7001" s="1" t="s">
        <v>4668</v>
      </c>
      <c r="F7001" s="1" t="s">
        <v>10929</v>
      </c>
      <c r="G7001" s="1" t="s">
        <v>49</v>
      </c>
      <c r="H7001" s="1" t="s">
        <v>16</v>
      </c>
      <c r="I7001" s="1" t="str">
        <f ca="1">IFERROR(__xludf.DUMMYFUNCTION("GOOGLETRANSLATE(F7001, ""auto"", ""en"")
"),"I bought this flash drive twice and was flattered by its appearance. The first time it malfunctioned after a couple of months of use, I didn’t apply for warranty, I thought it was my fault. I bought this flash drive for the second time, handled it very ca"&amp;"refully, but after a month or two it stopped working and, according to a specialist, could not be restored.")</f>
        <v>I bought this flash drive twice and was flattered by its appearance. The first time it malfunctioned after a couple of months of use, I didn’t apply for warranty, I thought it was my fault. I bought this flash drive for the second time, handled it very carefully, but after a month or two it stopped working and, according to a specialist, could not be restored.</v>
      </c>
    </row>
    <row r="7002" spans="1:9" x14ac:dyDescent="0.3">
      <c r="A7002" s="1" t="s">
        <v>30</v>
      </c>
      <c r="B7002" s="1" t="s">
        <v>50</v>
      </c>
      <c r="C7002" s="1" t="s">
        <v>32</v>
      </c>
      <c r="D7002" s="1" t="s">
        <v>81</v>
      </c>
      <c r="E7002" s="1" t="s">
        <v>41</v>
      </c>
      <c r="F7002" s="1" t="s">
        <v>10930</v>
      </c>
      <c r="G7002" s="1" t="s">
        <v>36</v>
      </c>
      <c r="H7002" s="1" t="s">
        <v>29</v>
      </c>
      <c r="I7002" s="1" t="str">
        <f ca="1">IFERROR(__xludf.DUMMYFUNCTION("GOOGLETRANSLATE(F7002, ""auto"", ""en"")
"),"I bought it two weeks ago - there are no comments, everything that is compatible with Windows 7 lasts for years! It doesn’t slow down, it doesn’t get hot, I drove it for 10-14 hours a day - there are no complaints - the equipment is excellent!")</f>
        <v>I bought it two weeks ago - there are no comments, everything that is compatible with Windows 7 lasts for years! It doesn’t slow down, it doesn’t get hot, I drove it for 10-14 hours a day - there are no complaints - the equipment is excellent!</v>
      </c>
    </row>
    <row r="7003" spans="1:9" x14ac:dyDescent="0.3">
      <c r="A7003" s="1" t="s">
        <v>206</v>
      </c>
      <c r="B7003" s="1" t="s">
        <v>261</v>
      </c>
      <c r="C7003" s="1" t="s">
        <v>262</v>
      </c>
      <c r="D7003" s="1" t="s">
        <v>10931</v>
      </c>
      <c r="E7003" s="1" t="s">
        <v>6791</v>
      </c>
      <c r="F7003" s="1" t="s">
        <v>10932</v>
      </c>
      <c r="G7003" s="1" t="s">
        <v>36</v>
      </c>
      <c r="H7003" s="1" t="s">
        <v>29</v>
      </c>
      <c r="I7003" s="1" t="str">
        <f ca="1">IFERROR(__xludf.DUMMYFUNCTION("GOOGLETRANSLATE(F7003, ""auto"", ""en"")
"),"I bought this antenna, mounted it on the window of my car within 15 minutes, carefully laid the cable, connecting it to the radio, but the connector on the TV had to be replaced with another one, the impressions are positive, I advise those who are thinki"&amp;"ng of getting something for their car, the signal in the city within a radius of 15 km is excellent, there is a convenient signal gain control for both radio and TV, I’m happy!")</f>
        <v>I bought this antenna, mounted it on the window of my car within 15 minutes, carefully laid the cable, connecting it to the radio, but the connector on the TV had to be replaced with another one, the impressions are positive, I advise those who are thinking of getting something for their car, the signal in the city within a radius of 15 km is excellent, there is a convenient signal gain control for both radio and TV, I’m happy!</v>
      </c>
    </row>
    <row r="7004" spans="1:9" x14ac:dyDescent="0.3">
      <c r="A7004" s="1" t="s">
        <v>211</v>
      </c>
      <c r="B7004" s="1" t="s">
        <v>384</v>
      </c>
      <c r="C7004" s="1" t="s">
        <v>246</v>
      </c>
      <c r="D7004" s="1" t="s">
        <v>10933</v>
      </c>
      <c r="E7004" s="1" t="s">
        <v>128</v>
      </c>
      <c r="F7004" s="1" t="s">
        <v>10934</v>
      </c>
      <c r="G7004" s="1" t="s">
        <v>49</v>
      </c>
      <c r="H7004" s="1" t="s">
        <v>16</v>
      </c>
      <c r="I7004" s="1" t="str">
        <f ca="1">IFERROR(__xludf.DUMMYFUNCTION("GOOGLETRANSLATE(F7004, ""auto"", ""en"")
"),"They worked for a year, then they started to creak and broke (or rather, they began to show a difference of 10 kg (it’s a shame.")</f>
        <v>They worked for a year, then they started to creak and broke (or rather, they began to show a difference of 10 kg (it’s a shame.</v>
      </c>
    </row>
    <row r="7005" spans="1:9" x14ac:dyDescent="0.3">
      <c r="A7005" s="1" t="s">
        <v>211</v>
      </c>
      <c r="B7005" s="1" t="s">
        <v>384</v>
      </c>
      <c r="C7005" s="1" t="s">
        <v>101</v>
      </c>
      <c r="D7005" s="1" t="s">
        <v>247</v>
      </c>
      <c r="E7005" s="1" t="s">
        <v>5073</v>
      </c>
      <c r="F7005" s="1" t="s">
        <v>10935</v>
      </c>
      <c r="G7005" s="1" t="s">
        <v>36</v>
      </c>
      <c r="H7005" s="1" t="s">
        <v>29</v>
      </c>
      <c r="I7005" s="1" t="str">
        <f ca="1">IFERROR(__xludf.DUMMYFUNCTION("GOOGLETRANSLATE(F7005, ""auto"", ""en"")
"),"We bought a scale half a year ago, it’s very good!! I really liked it.. but the other day for some reason it broke ((and it’s not the battery... oh, but I liked them so much:-((")</f>
        <v>We bought a scale half a year ago, it’s very good!! I really liked it.. but the other day for some reason it broke ((and it’s not the battery... oh, but I liked them so much:-((</v>
      </c>
    </row>
    <row r="7006" spans="1:9" x14ac:dyDescent="0.3">
      <c r="A7006" s="1" t="s">
        <v>149</v>
      </c>
      <c r="B7006" s="1" t="s">
        <v>155</v>
      </c>
      <c r="C7006" s="1" t="s">
        <v>80</v>
      </c>
      <c r="D7006" s="1" t="s">
        <v>171</v>
      </c>
      <c r="E7006" s="1" t="s">
        <v>8284</v>
      </c>
      <c r="F7006" s="1" t="s">
        <v>10936</v>
      </c>
      <c r="G7006" s="1" t="s">
        <v>49</v>
      </c>
      <c r="H7006" s="1" t="s">
        <v>16</v>
      </c>
      <c r="I7006" s="1" t="str">
        <f ca="1">IFERROR(__xludf.DUMMYFUNCTION("GOOGLETRANSLATE(F7006, ""auto"", ""en"")
"),"There was a good vacuum cleaner, until a month after purchase the motor burned out (noise, vibration and a burning smell appeared). We're bringing it in for repairs :(((")</f>
        <v>There was a good vacuum cleaner, until a month after purchase the motor burned out (noise, vibration and a burning smell appeared). We're bringing it in for repairs :(((</v>
      </c>
    </row>
    <row r="7007" spans="1:9" x14ac:dyDescent="0.3">
      <c r="A7007" s="1" t="s">
        <v>17</v>
      </c>
      <c r="B7007" s="1" t="s">
        <v>18</v>
      </c>
      <c r="C7007" s="1" t="s">
        <v>159</v>
      </c>
      <c r="D7007" s="1" t="s">
        <v>203</v>
      </c>
      <c r="E7007" s="1" t="s">
        <v>4012</v>
      </c>
      <c r="F7007" s="1" t="s">
        <v>10937</v>
      </c>
      <c r="G7007" s="1" t="s">
        <v>36</v>
      </c>
      <c r="H7007" s="1" t="s">
        <v>29</v>
      </c>
      <c r="I7007" s="1" t="str">
        <f ca="1">IFERROR(__xludf.DUMMYFUNCTION("GOOGLETRANSLATE(F7007, ""auto"", ""en"")
"),"Great machine, quiet, doesn’t jump and has a ton of features!")</f>
        <v>Great machine, quiet, doesn’t jump and has a ton of features!</v>
      </c>
    </row>
    <row r="7008" spans="1:9" x14ac:dyDescent="0.3">
      <c r="A7008" s="1" t="s">
        <v>61</v>
      </c>
      <c r="B7008" s="1" t="s">
        <v>726</v>
      </c>
      <c r="C7008" s="1" t="s">
        <v>146</v>
      </c>
      <c r="D7008" s="1" t="s">
        <v>295</v>
      </c>
      <c r="E7008" s="1" t="s">
        <v>2057</v>
      </c>
      <c r="F7008" s="1" t="s">
        <v>10938</v>
      </c>
      <c r="G7008" s="1" t="s">
        <v>36</v>
      </c>
      <c r="H7008" s="1" t="s">
        <v>29</v>
      </c>
      <c r="I7008" s="1" t="str">
        <f ca="1">IFERROR(__xludf.DUMMYFUNCTION("GOOGLETRANSLATE(F7008, ""auto"", ""en"")
"),"In general, for those whose hands grow in the wrong place. I’ll just say, you shouldn’t use technology at all! This bread maker is super! I haven’t tried many recipes in a month of use = everything works out! And very tasty!")</f>
        <v>In general, for those whose hands grow in the wrong place. I’ll just say, you shouldn’t use technology at all! This bread maker is super! I haven’t tried many recipes in a month of use = everything works out! And very tasty!</v>
      </c>
    </row>
    <row r="7009" spans="1:9" x14ac:dyDescent="0.3">
      <c r="A7009" s="1" t="s">
        <v>1443</v>
      </c>
      <c r="B7009" s="1" t="s">
        <v>1444</v>
      </c>
      <c r="C7009" s="1" t="s">
        <v>1445</v>
      </c>
      <c r="D7009" s="1" t="s">
        <v>483</v>
      </c>
      <c r="E7009" s="1" t="s">
        <v>6001</v>
      </c>
      <c r="F7009" s="1" t="s">
        <v>10939</v>
      </c>
      <c r="G7009" s="1" t="s">
        <v>36</v>
      </c>
      <c r="H7009" s="1" t="s">
        <v>29</v>
      </c>
      <c r="I7009" s="1" t="str">
        <f ca="1">IFERROR(__xludf.DUMMYFUNCTION("GOOGLETRANSLATE(F7009, ""auto"", ""en"")
"),"GOOD THING!")</f>
        <v>GOOD THING!</v>
      </c>
    </row>
    <row r="7010" spans="1:9" x14ac:dyDescent="0.3">
      <c r="A7010" s="1" t="s">
        <v>61</v>
      </c>
      <c r="B7010" s="1" t="s">
        <v>726</v>
      </c>
      <c r="C7010" s="1" t="s">
        <v>146</v>
      </c>
      <c r="D7010" s="1" t="s">
        <v>385</v>
      </c>
      <c r="E7010" s="1" t="s">
        <v>2321</v>
      </c>
      <c r="F7010" s="1" t="s">
        <v>10940</v>
      </c>
      <c r="G7010" s="1" t="s">
        <v>36</v>
      </c>
      <c r="H7010" s="1" t="s">
        <v>29</v>
      </c>
      <c r="I7010" s="1" t="str">
        <f ca="1">IFERROR(__xludf.DUMMYFUNCTION("GOOGLETRANSLATE(F7010, ""auto"", ""en"")
"),"The oven is simply great. Different types of bread and dough turn out just perfect. Very easy to use, simple accessible menu. The products are airy and the texture is uniform. For Easter we made several Easter cakes and treated them to our neighbors. Ever"&amp;"yone was delighted with the unique taste, splendor and external beauty of the resulting product. We often make dough for pizza, meat and cabbage pie. Try making Easter cake, it turns out something amazing!!!! We are very pleased, store-bought bread is no "&amp;"longer for us!")</f>
        <v>The oven is simply great. Different types of bread and dough turn out just perfect. Very easy to use, simple accessible menu. The products are airy and the texture is uniform. For Easter we made several Easter cakes and treated them to our neighbors. Everyone was delighted with the unique taste, splendor and external beauty of the resulting product. We often make dough for pizza, meat and cabbage pie. Try making Easter cake, it turns out something amazing!!!! We are very pleased, store-bought bread is no longer for us!</v>
      </c>
    </row>
    <row r="7011" spans="1:9" x14ac:dyDescent="0.3">
      <c r="A7011" s="1" t="s">
        <v>149</v>
      </c>
      <c r="B7011" s="1" t="s">
        <v>150</v>
      </c>
      <c r="C7011" s="1" t="s">
        <v>151</v>
      </c>
      <c r="D7011" s="1" t="s">
        <v>64</v>
      </c>
      <c r="E7011" s="1" t="s">
        <v>2393</v>
      </c>
      <c r="F7011" s="1" t="s">
        <v>10941</v>
      </c>
      <c r="G7011" s="1" t="s">
        <v>36</v>
      </c>
      <c r="H7011" s="1" t="s">
        <v>29</v>
      </c>
      <c r="I7011" s="1" t="str">
        <f ca="1">IFERROR(__xludf.DUMMYFUNCTION("GOOGLETRANSLATE(F7011, ""auto"", ""en"")
"),"I bought a vacuum cleaner at the end of 2016. After seven months of use, it performed very well.")</f>
        <v>I bought a vacuum cleaner at the end of 2016. After seven months of use, it performed very well.</v>
      </c>
    </row>
    <row r="7012" spans="1:9" x14ac:dyDescent="0.3">
      <c r="A7012" s="1" t="s">
        <v>37</v>
      </c>
      <c r="B7012" s="1" t="s">
        <v>536</v>
      </c>
      <c r="C7012" s="1" t="s">
        <v>163</v>
      </c>
      <c r="D7012" s="1" t="s">
        <v>171</v>
      </c>
      <c r="E7012" s="1" t="s">
        <v>128</v>
      </c>
      <c r="F7012" s="1" t="s">
        <v>10942</v>
      </c>
      <c r="G7012" s="1" t="s">
        <v>36</v>
      </c>
      <c r="H7012" s="1" t="s">
        <v>29</v>
      </c>
      <c r="I7012" s="1" t="str">
        <f ca="1">IFERROR(__xludf.DUMMYFUNCTION("GOOGLETRANSLATE(F7012, ""auto"", ""en"")
"),"So. I went to Mvidio, bought a mobile phone, I really liked it, it doesn’t freeze, it doesn’t reboot. I’m happy with the purchase, I advise")</f>
        <v>So. I went to Mvidio, bought a mobile phone, I really liked it, it doesn’t freeze, it doesn’t reboot. I’m happy with the purchase, I advise</v>
      </c>
    </row>
    <row r="7013" spans="1:9" x14ac:dyDescent="0.3">
      <c r="A7013" s="1" t="s">
        <v>211</v>
      </c>
      <c r="B7013" s="1" t="s">
        <v>515</v>
      </c>
      <c r="C7013" s="1" t="s">
        <v>381</v>
      </c>
      <c r="D7013" s="1" t="s">
        <v>308</v>
      </c>
      <c r="E7013" s="1" t="s">
        <v>4259</v>
      </c>
      <c r="F7013" s="1" t="s">
        <v>10943</v>
      </c>
      <c r="G7013" s="1" t="s">
        <v>94</v>
      </c>
      <c r="H7013" s="1" t="s">
        <v>29</v>
      </c>
      <c r="I7013" s="1" t="str">
        <f ca="1">IFERROR(__xludf.DUMMYFUNCTION("GOOGLETRANSLATE(F7013, ""auto"", ""en"")
"),"Lots of useful attachments")</f>
        <v>Lots of useful attachments</v>
      </c>
    </row>
    <row r="7014" spans="1:9" x14ac:dyDescent="0.3">
      <c r="A7014" s="1" t="s">
        <v>61</v>
      </c>
      <c r="B7014" s="1" t="s">
        <v>434</v>
      </c>
      <c r="C7014" s="1" t="s">
        <v>185</v>
      </c>
      <c r="D7014" s="1" t="s">
        <v>568</v>
      </c>
      <c r="E7014" s="1" t="s">
        <v>1310</v>
      </c>
      <c r="F7014" s="1" t="s">
        <v>10944</v>
      </c>
      <c r="G7014" s="1" t="s">
        <v>36</v>
      </c>
      <c r="H7014" s="1" t="s">
        <v>29</v>
      </c>
      <c r="I7014" s="1" t="str">
        <f ca="1">IFERROR(__xludf.DUMMYFUNCTION("GOOGLETRANSLATE(F7014, ""auto"", ""en"")
"),"Excellent product.  Cooking is always predictable.   Fries and bakes evenly.  In addition to the baking sheet, it fits a fairly large round frying pan (26 or 28 cm, it seems) due to the thickening in the back wall.  Of the minuses... the steel case is alw"&amp;"ays stained)) Perhaps it takes up a little too much space on the table.")</f>
        <v>Excellent product.  Cooking is always predictable.   Fries and bakes evenly.  In addition to the baking sheet, it fits a fairly large round frying pan (26 or 28 cm, it seems) due to the thickening in the back wall.  Of the minuses... the steel case is always stained)) Perhaps it takes up a little too much space on the table.</v>
      </c>
    </row>
    <row r="7015" spans="1:9" x14ac:dyDescent="0.3">
      <c r="A7015" s="1" t="s">
        <v>43</v>
      </c>
      <c r="B7015" s="1" t="s">
        <v>502</v>
      </c>
      <c r="C7015" s="1" t="s">
        <v>151</v>
      </c>
      <c r="D7015" s="1" t="s">
        <v>152</v>
      </c>
      <c r="E7015" s="1" t="s">
        <v>1371</v>
      </c>
      <c r="F7015" s="1" t="s">
        <v>10945</v>
      </c>
      <c r="G7015" s="1" t="s">
        <v>36</v>
      </c>
      <c r="H7015" s="1" t="s">
        <v>29</v>
      </c>
      <c r="I7015" s="1" t="str">
        <f ca="1">IFERROR(__xludf.DUMMYFUNCTION("GOOGLETRANSLATE(F7015, ""auto"", ""en"")
"),"I bought it and installed it. Works great. The block is not noisy. very pleased.")</f>
        <v>I bought it and installed it. Works great. The block is not noisy. very pleased.</v>
      </c>
    </row>
    <row r="7016" spans="1:9" x14ac:dyDescent="0.3">
      <c r="A7016" s="1" t="s">
        <v>169</v>
      </c>
      <c r="B7016" s="1" t="s">
        <v>170</v>
      </c>
      <c r="C7016" s="1" t="s">
        <v>122</v>
      </c>
      <c r="D7016" s="1" t="s">
        <v>10946</v>
      </c>
      <c r="E7016" s="1" t="s">
        <v>2742</v>
      </c>
      <c r="F7016" s="1" t="s">
        <v>10947</v>
      </c>
      <c r="G7016" s="1" t="s">
        <v>36</v>
      </c>
      <c r="H7016" s="1" t="s">
        <v>29</v>
      </c>
      <c r="I7016" s="1" t="str">
        <f ca="1">IFERROR(__xludf.DUMMYFUNCTION("GOOGLETRANSLATE(F7016, ""auto"", ""en"")
"),"I BOUGHT IN 2009, EVERYTHING WORKS PERFECT TO THIS DAY. NO COMPLAINTS.")</f>
        <v>I BOUGHT IN 2009, EVERYTHING WORKS PERFECT TO THIS DAY. NO COMPLAINTS.</v>
      </c>
    </row>
    <row r="7017" spans="1:9" x14ac:dyDescent="0.3">
      <c r="A7017" s="1" t="s">
        <v>17</v>
      </c>
      <c r="B7017" s="1" t="s">
        <v>18</v>
      </c>
      <c r="C7017" s="1" t="s">
        <v>63</v>
      </c>
      <c r="D7017" s="1" t="s">
        <v>1124</v>
      </c>
      <c r="E7017" s="1" t="s">
        <v>960</v>
      </c>
      <c r="F7017" s="1" t="s">
        <v>10948</v>
      </c>
      <c r="G7017" s="1" t="s">
        <v>36</v>
      </c>
      <c r="H7017" s="1" t="s">
        <v>29</v>
      </c>
      <c r="I7017" s="1" t="str">
        <f ca="1">IFERROR(__xludf.DUMMYFUNCTION("GOOGLETRANSLATE(F7017, ""auto"", ""en"")
"),"Mikhail, you are wrong ((.... Bosch! The number one washing machine in the world, in accordance with price and quality, even though it has no bells and whistles, it will safely last up to 15 years! Plus, production and assembly are all in Germany, and the"&amp;" assembly is partially manual! I recommend this machine to everyone, and Bosch in general))))! good luck to everyone in their choice")</f>
        <v>Mikhail, you are wrong ((.... Bosch! The number one washing machine in the world, in accordance with price and quality, even though it has no bells and whistles, it will safely last up to 15 years! Plus, production and assembly are all in Germany, and the assembly is partially manual! I recommend this machine to everyone, and Bosch in general))))! good luck to everyone in their choice</v>
      </c>
    </row>
    <row r="7018" spans="1:9" x14ac:dyDescent="0.3">
      <c r="A7018" s="1" t="s">
        <v>965</v>
      </c>
      <c r="B7018" s="1" t="s">
        <v>966</v>
      </c>
      <c r="C7018" s="1" t="s">
        <v>967</v>
      </c>
      <c r="D7018" s="1" t="s">
        <v>305</v>
      </c>
      <c r="E7018" s="1" t="s">
        <v>5241</v>
      </c>
      <c r="F7018" s="1" t="s">
        <v>10949</v>
      </c>
      <c r="G7018" s="1" t="s">
        <v>28</v>
      </c>
      <c r="H7018" s="1" t="s">
        <v>29</v>
      </c>
      <c r="I7018" s="1" t="str">
        <f ca="1">IFERROR(__xludf.DUMMYFUNCTION("GOOGLETRANSLATE(F7018, ""auto"", ""en"")
"),"solid 4...good speakers reproduce a wide range of frequencies. The subwoofer is excellent, if you adjust the equalizer correctly, everything will be ok.")</f>
        <v>solid 4...good speakers reproduce a wide range of frequencies. The subwoofer is excellent, if you adjust the equalizer correctly, everything will be ok.</v>
      </c>
    </row>
    <row r="7019" spans="1:9" x14ac:dyDescent="0.3">
      <c r="A7019" s="1" t="s">
        <v>149</v>
      </c>
      <c r="B7019" s="1" t="s">
        <v>576</v>
      </c>
      <c r="C7019" s="1" t="s">
        <v>151</v>
      </c>
      <c r="D7019" s="1" t="s">
        <v>565</v>
      </c>
      <c r="E7019" s="1" t="s">
        <v>1682</v>
      </c>
      <c r="F7019" s="1" t="s">
        <v>10950</v>
      </c>
      <c r="G7019" s="1" t="s">
        <v>28</v>
      </c>
      <c r="H7019" s="1" t="s">
        <v>29</v>
      </c>
      <c r="I7019" s="1" t="str">
        <f ca="1">IFERROR(__xludf.DUMMYFUNCTION("GOOGLETRANSLATE(F7019, ""auto"", ""en"")
"),"In general, the vacuum cleaner met expectations, but the description states that 5 bags are replaceable, but in fact it turned out to be only 2. If I had known this, I would have immediately ordered additional bags...")</f>
        <v>In general, the vacuum cleaner met expectations, but the description states that 5 bags are replaceable, but in fact it turned out to be only 2. If I had known this, I would have immediately ordered additional bags...</v>
      </c>
    </row>
    <row r="7020" spans="1:9" x14ac:dyDescent="0.3">
      <c r="A7020" s="1" t="s">
        <v>369</v>
      </c>
      <c r="B7020" s="1" t="s">
        <v>587</v>
      </c>
      <c r="C7020" s="1" t="s">
        <v>290</v>
      </c>
      <c r="D7020" s="1" t="s">
        <v>327</v>
      </c>
      <c r="E7020" s="1" t="s">
        <v>3794</v>
      </c>
      <c r="F7020" s="1" t="s">
        <v>10951</v>
      </c>
      <c r="G7020" s="1" t="s">
        <v>15</v>
      </c>
      <c r="H7020" s="1" t="s">
        <v>16</v>
      </c>
      <c r="I7020" s="1" t="str">
        <f ca="1">IFERROR(__xludf.DUMMYFUNCTION("GOOGLETRANSLATE(F7020, ""auto"", ""en"")
"),"Gas control - people lived all their lives without this security system and nothing. Every time you have to wait 3 seconds to light the burners, and the oven is already 30!!! seconds It seems like it won't last long, but it gets on your nerves. There is a"&amp;" similar model, without gas control, cheaper and has oven lighting. I regret that I didn't buy it. The legs, by the way, are non-adjustable.")</f>
        <v>Gas control - people lived all their lives without this security system and nothing. Every time you have to wait 3 seconds to light the burners, and the oven is already 30!!! seconds It seems like it won't last long, but it gets on your nerves. There is a similar model, without gas control, cheaper and has oven lighting. I regret that I didn't buy it. The legs, by the way, are non-adjustable.</v>
      </c>
    </row>
    <row r="7021" spans="1:9" x14ac:dyDescent="0.3">
      <c r="A7021" s="1" t="s">
        <v>30</v>
      </c>
      <c r="B7021" s="1" t="s">
        <v>50</v>
      </c>
      <c r="C7021" s="1" t="s">
        <v>1003</v>
      </c>
      <c r="D7021" s="1" t="s">
        <v>52</v>
      </c>
      <c r="E7021" s="1" t="s">
        <v>2321</v>
      </c>
      <c r="F7021" s="1" t="s">
        <v>10952</v>
      </c>
      <c r="G7021" s="1" t="s">
        <v>36</v>
      </c>
      <c r="H7021" s="1" t="s">
        <v>29</v>
      </c>
      <c r="I7021" s="1" t="str">
        <f ca="1">IFERROR(__xludf.DUMMYFUNCTION("GOOGLETRANSLATE(F7021, ""auto"", ""en"")
"),"I completely agree with the previous reviews :) The machine is simply magnificent! :) With such an enhanced configuration (processor, RAM, hard drive, 6-cell battery (!)), the device is absolutely not inferior to the newest N450 Mini 210. I installed it, "&amp;"Ultimate, I couldn’t resist, on standard Windows, compared to the standard configuration (Starter+HP soft), the performance and responsiveness of the system felt like it increased by 30 percent, which is simply wonderful ! We can safely recommend it for p"&amp;"urchase to both beginners and advanced users, given such a wonderful manufacturer and such an excellent price)")</f>
        <v>I completely agree with the previous reviews :) The machine is simply magnificent! :) With such an enhanced configuration (processor, RAM, hard drive, 6-cell battery (!)), the device is absolutely not inferior to the newest N450 Mini 210. I installed it, Ultimate, I couldn’t resist, on standard Windows, compared to the standard configuration (Starter+HP soft), the performance and responsiveness of the system felt like it increased by 30 percent, which is simply wonderful ! We can safely recommend it for purchase to both beginners and advanced users, given such a wonderful manufacturer and such an excellent price)</v>
      </c>
    </row>
    <row r="7022" spans="1:9" x14ac:dyDescent="0.3">
      <c r="A7022" s="1" t="s">
        <v>105</v>
      </c>
      <c r="B7022" s="1" t="s">
        <v>106</v>
      </c>
      <c r="C7022" s="1" t="s">
        <v>1209</v>
      </c>
      <c r="D7022" s="1" t="s">
        <v>922</v>
      </c>
      <c r="E7022" s="1" t="s">
        <v>229</v>
      </c>
      <c r="F7022" s="1" t="s">
        <v>10953</v>
      </c>
      <c r="G7022" s="1" t="s">
        <v>36</v>
      </c>
      <c r="H7022" s="1" t="s">
        <v>29</v>
      </c>
      <c r="I7022" s="1" t="str">
        <f ca="1">IFERROR(__xludf.DUMMYFUNCTION("GOOGLETRANSLATE(F7022, ""auto"", ""en"")
"),"Yesterday I bought this player. Excellent design, good memory. I was satisfied.  But there is a big minus - after the first charge it was no longer recognized by the computer. It was as if I hadn’t connected it at all..")</f>
        <v>Yesterday I bought this player. Excellent design, good memory. I was satisfied.  But there is a big minus - after the first charge it was no longer recognized by the computer. It was as if I hadn’t connected it at all..</v>
      </c>
    </row>
    <row r="7023" spans="1:9" x14ac:dyDescent="0.3">
      <c r="A7023" s="1" t="s">
        <v>61</v>
      </c>
      <c r="B7023" s="1" t="s">
        <v>62</v>
      </c>
      <c r="C7023" s="1" t="s">
        <v>146</v>
      </c>
      <c r="D7023" s="1" t="s">
        <v>39</v>
      </c>
      <c r="E7023" s="1" t="s">
        <v>5303</v>
      </c>
      <c r="F7023" s="1" t="s">
        <v>10954</v>
      </c>
      <c r="G7023" s="1" t="s">
        <v>28</v>
      </c>
      <c r="H7023" s="1" t="s">
        <v>29</v>
      </c>
      <c r="I7023" s="1" t="str">
        <f ca="1">IFERROR(__xludf.DUMMYFUNCTION("GOOGLETRANSLATE(F7023, ""auto"", ""en"")
"),"My first combine. Previously, when I ate traditional food, I didn’t even think about the food processor. And now that I’ve switched to a raw food diet, the first question is how we’ll dress up the vegetables. Therefore, I bought this unit, tried grinding "&amp;"cabbage - excellent, carrots - excellent, onions - good. Made citrus juice - great. Good unit, multifunctional. I think it’s worth the money, it will save your teeth and time.")</f>
        <v>My first combine. Previously, when I ate traditional food, I didn’t even think about the food processor. And now that I’ve switched to a raw food diet, the first question is how we’ll dress up the vegetables. Therefore, I bought this unit, tried grinding cabbage - excellent, carrots - excellent, onions - good. Made citrus juice - great. Good unit, multifunctional. I think it’s worth the money, it will save your teeth and time.</v>
      </c>
    </row>
    <row r="7024" spans="1:9" x14ac:dyDescent="0.3">
      <c r="A7024" s="1" t="s">
        <v>55</v>
      </c>
      <c r="B7024" s="1" t="s">
        <v>56</v>
      </c>
      <c r="C7024" s="1" t="s">
        <v>85</v>
      </c>
      <c r="D7024" s="1" t="s">
        <v>2546</v>
      </c>
      <c r="E7024" s="1" t="s">
        <v>41</v>
      </c>
      <c r="F7024" s="1" t="s">
        <v>10955</v>
      </c>
      <c r="G7024" s="1" t="s">
        <v>49</v>
      </c>
      <c r="H7024" s="1" t="s">
        <v>16</v>
      </c>
      <c r="I7024" s="1" t="str">
        <f ca="1">IFERROR(__xludf.DUMMYFUNCTION("GOOGLETRANSLATE(F7024, ""auto"", ""en"")
"),"After humidifying the air with this device, there is a continuous fog all around, and after all this has settled there is a solid white coating all around.. Everywhere.. On the furniture, on the floor, on TV-video-audio equipment.. Everywhere.. So in the "&amp;"lungs it will be the same...")</f>
        <v>After humidifying the air with this device, there is a continuous fog all around, and after all this has settled there is a solid white coating all around.. Everywhere.. On the furniture, on the floor, on TV-video-audio equipment.. Everywhere.. So in the lungs it will be the same...</v>
      </c>
    </row>
    <row r="7025" spans="1:9" x14ac:dyDescent="0.3">
      <c r="A7025" s="1" t="s">
        <v>211</v>
      </c>
      <c r="B7025" s="1" t="s">
        <v>515</v>
      </c>
      <c r="C7025" s="1" t="s">
        <v>213</v>
      </c>
      <c r="D7025" s="1" t="s">
        <v>247</v>
      </c>
      <c r="E7025" s="1" t="s">
        <v>10956</v>
      </c>
      <c r="F7025" s="1" t="s">
        <v>10957</v>
      </c>
      <c r="G7025" s="1" t="s">
        <v>28</v>
      </c>
      <c r="H7025" s="1" t="s">
        <v>29</v>
      </c>
      <c r="I7025" s="1" t="str">
        <f ca="1">IFERROR(__xludf.DUMMYFUNCTION("GOOGLETRANSLATE(F7025, ""auto"", ""en"")
"),"This is my first epilator, I couldn’t decide for a long time whether to buy it or not. I finally made up my mind. The epilator generally met my expectations - it removes even short hairs, although redness appears at first, but then goes away gradually. Wh"&amp;"en I epilated my legs, I only felt a slight tingling sensation, but epilating my armpits was of course painful) Overall, I’m happy with the purchase)")</f>
        <v>This is my first epilator, I couldn’t decide for a long time whether to buy it or not. I finally made up my mind. The epilator generally met my expectations - it removes even short hairs, although redness appears at first, but then goes away gradually. When I epilated my legs, I only felt a slight tingling sensation, but epilating my armpits was of course painful) Overall, I’m happy with the purchase)</v>
      </c>
    </row>
    <row r="7026" spans="1:9" x14ac:dyDescent="0.3">
      <c r="A7026" s="1" t="s">
        <v>95</v>
      </c>
      <c r="B7026" s="1" t="s">
        <v>486</v>
      </c>
      <c r="C7026" s="1" t="s">
        <v>487</v>
      </c>
      <c r="D7026" s="1" t="s">
        <v>10958</v>
      </c>
      <c r="E7026" s="1" t="s">
        <v>3284</v>
      </c>
      <c r="F7026" s="1" t="s">
        <v>10959</v>
      </c>
      <c r="G7026" s="1" t="s">
        <v>36</v>
      </c>
      <c r="H7026" s="1" t="s">
        <v>29</v>
      </c>
      <c r="I7026" s="1" t="str">
        <f ca="1">IFERROR(__xludf.DUMMYFUNCTION("GOOGLETRANSLATE(F7026, ""auto"", ""en"")
"),"Cool thing I'll buy soon, but probably won't be enough for xbox live.")</f>
        <v>Cool thing I'll buy soon, but probably won't be enough for xbox live.</v>
      </c>
    </row>
    <row r="7027" spans="1:9" x14ac:dyDescent="0.3">
      <c r="A7027" s="1" t="s">
        <v>238</v>
      </c>
      <c r="B7027" s="1" t="s">
        <v>276</v>
      </c>
      <c r="C7027" s="1" t="s">
        <v>138</v>
      </c>
      <c r="D7027" s="1" t="s">
        <v>1008</v>
      </c>
      <c r="E7027" s="1" t="s">
        <v>661</v>
      </c>
      <c r="F7027" s="1" t="s">
        <v>10960</v>
      </c>
      <c r="G7027" s="1" t="s">
        <v>28</v>
      </c>
      <c r="H7027" s="1" t="s">
        <v>29</v>
      </c>
      <c r="I7027" s="1" t="str">
        <f ca="1">IFERROR(__xludf.DUMMYFUNCTION("GOOGLETRANSLATE(F7027, ""auto"", ""en"")
"),"We've been using this model for probably the third year! It works great! The food has never gone missing! One minus is if you open and close the freezer, it sticks tightly! You have to pry it off, although after 5-10 minutes you can open it anyway! I reco"&amp;"mmend it to everyone")</f>
        <v>We've been using this model for probably the third year! It works great! The food has never gone missing! One minus is if you open and close the freezer, it sticks tightly! You have to pry it off, although after 5-10 minutes you can open it anyway! I recommend it to everyone</v>
      </c>
    </row>
    <row r="7028" spans="1:9" x14ac:dyDescent="0.3">
      <c r="A7028" s="1" t="s">
        <v>37</v>
      </c>
      <c r="B7028" s="1" t="s">
        <v>536</v>
      </c>
      <c r="C7028" s="1" t="s">
        <v>32</v>
      </c>
      <c r="D7028" s="1" t="s">
        <v>417</v>
      </c>
      <c r="E7028" s="1" t="s">
        <v>2008</v>
      </c>
      <c r="F7028" s="1" t="s">
        <v>10961</v>
      </c>
      <c r="G7028" s="1" t="s">
        <v>36</v>
      </c>
      <c r="H7028" s="1" t="s">
        <v>29</v>
      </c>
      <c r="I7028" s="1" t="str">
        <f ca="1">IFERROR(__xludf.DUMMYFUNCTION("GOOGLETRANSLATE(F7028, ""auto"", ""en"")
"),"I watched a bunch of videos, read a lot of descriptions and tests on this mobile phone. There are some minor negative aspects in terms of sound and minor imperfections. But the price and quality are high, and I’m sure the bugs are solved by software, so w"&amp;"e need to buy it urgently. I'll give myself a present by December :)")</f>
        <v>I watched a bunch of videos, read a lot of descriptions and tests on this mobile phone. There are some minor negative aspects in terms of sound and minor imperfections. But the price and quality are high, and I’m sure the bugs are solved by software, so we need to buy it urgently. I'll give myself a present by December :)</v>
      </c>
    </row>
    <row r="7029" spans="1:9" x14ac:dyDescent="0.3">
      <c r="A7029" s="1" t="s">
        <v>61</v>
      </c>
      <c r="B7029" s="1" t="s">
        <v>224</v>
      </c>
      <c r="C7029" s="1" t="s">
        <v>74</v>
      </c>
      <c r="D7029" s="1" t="s">
        <v>565</v>
      </c>
      <c r="E7029" s="1" t="s">
        <v>924</v>
      </c>
      <c r="F7029" s="1" t="s">
        <v>10962</v>
      </c>
      <c r="G7029" s="1" t="s">
        <v>36</v>
      </c>
      <c r="H7029" s="1" t="s">
        <v>29</v>
      </c>
      <c r="I7029" s="1" t="str">
        <f ca="1">IFERROR(__xludf.DUMMYFUNCTION("GOOGLETRANSLATE(F7029, ""auto"", ""en"")
"),"Purchased in June 2011. Quite satisfied. The cake is moist, but not wet. A bit dry for purees. The juice presses a lot and quickly, perfectly crushes vegetables - carrots, cabbage, beets, cucumbers, celery and tomatoes. Not too noisy. Stands firmly on its"&amp;" feet, because... there are suction cups. Doesn't bounce or vibrate much.   It washes quickly, the most inconvenient part is washing the mesh (but it comes with a convenient brush), the rest is easy to clean.")</f>
        <v>Purchased in June 2011. Quite satisfied. The cake is moist, but not wet. A bit dry for purees. The juice presses a lot and quickly, perfectly crushes vegetables - carrots, cabbage, beets, cucumbers, celery and tomatoes. Not too noisy. Stands firmly on its feet, because... there are suction cups. Doesn't bounce or vibrate much.   It washes quickly, the most inconvenient part is washing the mesh (but it comes with a convenient brush), the rest is easy to clean.</v>
      </c>
    </row>
    <row r="7030" spans="1:9" x14ac:dyDescent="0.3">
      <c r="A7030" s="1" t="s">
        <v>37</v>
      </c>
      <c r="B7030" s="1" t="s">
        <v>536</v>
      </c>
      <c r="C7030" s="1" t="s">
        <v>163</v>
      </c>
      <c r="D7030" s="1" t="s">
        <v>916</v>
      </c>
      <c r="E7030" s="1" t="s">
        <v>540</v>
      </c>
      <c r="F7030" s="1" t="s">
        <v>10963</v>
      </c>
      <c r="G7030" s="1" t="s">
        <v>28</v>
      </c>
      <c r="H7030" s="1" t="s">
        <v>29</v>
      </c>
      <c r="I7030" s="1" t="str">
        <f ca="1">IFERROR(__xludf.DUMMYFUNCTION("GOOGLETRANSLATE(F7030, ""auto"", ""en"")
"),"The phone number is quite good!!! But there are disadvantages: the back cover is loose, the lock button shakes terribly, well, you know, the large screen gets scratched quickly, the battery runs out quickly, you have to reduce the brightness, put it on si"&amp;"lent mode and with low vibration!!!   Then, a week after the purchase (I didn’t buy it from MVideo, but in vain), the loudspeaker broke (when they call me, I can’t hear it only on speakerphone). The loudspeakers (2 of them!!) are not bad, but not too loud"&amp;"!!! The phone slows down sometimes, you have to reboot!!!   It’s not convenient to use it in winter, I’ll honestly tell you it’s better to press the buttons on this with gloves on than to poke your fingers at the screen without gloves!! I have it under ex"&amp;"amination now, maybe I’ll change it!   Well, it’s a very criminal phone, everyone is scared away, thinking that it’s an iPhone! :D In short, a phone for young people and for SUMMER!!!! I can write additional detailed information for anyone who needs anyth"&amp;"ing, describe everything!!!")</f>
        <v>The phone number is quite good!!! But there are disadvantages: the back cover is loose, the lock button shakes terribly, well, you know, the large screen gets scratched quickly, the battery runs out quickly, you have to reduce the brightness, put it on silent mode and with low vibration!!!   Then, a week after the purchase (I didn’t buy it from MVideo, but in vain), the loudspeaker broke (when they call me, I can’t hear it only on speakerphone). The loudspeakers (2 of them!!) are not bad, but not too loud!!! The phone slows down sometimes, you have to reboot!!!   It’s not convenient to use it in winter, I’ll honestly tell you it’s better to press the buttons on this with gloves on than to poke your fingers at the screen without gloves!! I have it under examination now, maybe I’ll change it!   Well, it’s a very criminal phone, everyone is scared away, thinking that it’s an iPhone! :D In short, a phone for young people and for SUMMER!!!! I can write additional detailed information for anyone who needs anything, describe everything!!!</v>
      </c>
    </row>
    <row r="7031" spans="1:9" x14ac:dyDescent="0.3">
      <c r="A7031" s="1" t="s">
        <v>37</v>
      </c>
      <c r="B7031" s="1" t="s">
        <v>1829</v>
      </c>
      <c r="C7031" s="1" t="s">
        <v>151</v>
      </c>
      <c r="D7031" s="1" t="s">
        <v>2320</v>
      </c>
      <c r="E7031" s="1" t="s">
        <v>4956</v>
      </c>
      <c r="F7031" s="1" t="s">
        <v>10964</v>
      </c>
      <c r="G7031" s="1" t="s">
        <v>36</v>
      </c>
      <c r="H7031" s="1" t="s">
        <v>29</v>
      </c>
      <c r="I7031" s="1" t="str">
        <f ca="1">IFERROR(__xludf.DUMMYFUNCTION("GOOGLETRANSLATE(F7031, ""auto"", ""en"")
"),"I bought this Korean miracle... I'm happy as an elephant. Everything works smoothly, there are no lags either in the games or in the interface itself. The screen is clear, colors are rich, and bright. The battery lasts for 10-12 hours of operation. And th"&amp;"e camera is a miracle, better than a camera. But what surprised me most was the software. This is the best flagship.&amp;nbsp;")</f>
        <v>I bought this Korean miracle... I'm happy as an elephant. Everything works smoothly, there are no lags either in the games or in the interface itself. The screen is clear, colors are rich, and bright. The battery lasts for 10-12 hours of operation. And the camera is a miracle, better than a camera. But what surprised me most was the software. This is the best flagship.&amp;nbsp;</v>
      </c>
    </row>
    <row r="7032" spans="1:9" x14ac:dyDescent="0.3">
      <c r="A7032" s="1" t="s">
        <v>17</v>
      </c>
      <c r="B7032" s="1" t="s">
        <v>325</v>
      </c>
      <c r="C7032" s="1" t="s">
        <v>326</v>
      </c>
      <c r="D7032" s="1" t="s">
        <v>521</v>
      </c>
      <c r="E7032" s="1" t="s">
        <v>10965</v>
      </c>
      <c r="F7032" s="1" t="s">
        <v>10966</v>
      </c>
      <c r="G7032" s="1" t="s">
        <v>36</v>
      </c>
      <c r="H7032" s="1" t="s">
        <v>29</v>
      </c>
      <c r="I7032" s="1" t="str">
        <f ca="1">IFERROR(__xludf.DUMMYFUNCTION("GOOGLETRANSLATE(F7032, ""auto"", ""en"")
"),"I recently bought such a washing machine, I was pleased with the result, it takes up little space and is very easy to carry. It washes perfectly and does not curl the clothes. I recommend this car to everyone.")</f>
        <v>I recently bought such a washing machine, I was pleased with the result, it takes up little space and is very easy to carry. It washes perfectly and does not curl the clothes. I recommend this car to everyone.</v>
      </c>
    </row>
    <row r="7033" spans="1:9" x14ac:dyDescent="0.3">
      <c r="A7033" s="1" t="s">
        <v>30</v>
      </c>
      <c r="B7033" s="1" t="s">
        <v>50</v>
      </c>
      <c r="C7033" s="1" t="s">
        <v>694</v>
      </c>
      <c r="D7033" s="1" t="s">
        <v>305</v>
      </c>
      <c r="E7033" s="1" t="s">
        <v>225</v>
      </c>
      <c r="F7033" s="1" t="s">
        <v>10967</v>
      </c>
      <c r="G7033" s="1" t="s">
        <v>28</v>
      </c>
      <c r="H7033" s="1" t="s">
        <v>29</v>
      </c>
      <c r="I7033" s="1" t="str">
        <f ca="1">IFERROR(__xludf.DUMMYFUNCTION("GOOGLETRANSLATE(F7033, ""auto"", ""en"")
"),"I bought S12 a year ago. During use I did not cause any complaints. The only negative is that the battery charge is not enough even for an hour of browsing the Internet with an external 3G modem. True, I used it every day - maybe the capacity had already "&amp;"decreased. Yes, and it gets very hot if you load it (especially in the heat and with a 3G modem).     I'm pleased with the price, design (although the top cover is always stained because it's glossy), high-quality assembly, full-size keyboard, relatively "&amp;"large touchpad, presence of a blue tooth, lack of brakes (when working on the Internet and with office applications).     An excellent netbook - it performs its tasks at 5. Regarding recovery - no problems. Restores to factory settings by pressing one but"&amp;"ton in a few minutes. You can create your own restore point.    Before buying, you need to ask yourself the question: do you need a 12"" netbook? Because carrying it everywhere with you is not so easy: you need a separate bag, and together with the charge"&amp;"r, mouse and other devices it weighs more than 2 kg for sure. Are you ready to carry them with you every day.")</f>
        <v>I bought S12 a year ago. During use I did not cause any complaints. The only negative is that the battery charge is not enough even for an hour of browsing the Internet with an external 3G modem. True, I used it every day - maybe the capacity had already decreased. Yes, and it gets very hot if you load it (especially in the heat and with a 3G modem).     I'm pleased with the price, design (although the top cover is always stained because it's glossy), high-quality assembly, full-size keyboard, relatively large touchpad, presence of a blue tooth, lack of brakes (when working on the Internet and with office applications).     An excellent netbook - it performs its tasks at 5. Regarding recovery - no problems. Restores to factory settings by pressing one button in a few minutes. You can create your own restore point.    Before buying, you need to ask yourself the question: do you need a 12" netbook? Because carrying it everywhere with you is not so easy: you need a separate bag, and together with the charger, mouse and other devices it weighs more than 2 kg for sure. Are you ready to carry them with you every day.</v>
      </c>
    </row>
    <row r="7034" spans="1:9" x14ac:dyDescent="0.3">
      <c r="A7034" s="1" t="s">
        <v>105</v>
      </c>
      <c r="B7034" s="1" t="s">
        <v>106</v>
      </c>
      <c r="C7034" s="1" t="s">
        <v>151</v>
      </c>
      <c r="D7034" s="1" t="s">
        <v>10968</v>
      </c>
      <c r="E7034" s="1" t="s">
        <v>3954</v>
      </c>
      <c r="F7034" s="1" t="s">
        <v>10969</v>
      </c>
      <c r="G7034" s="1" t="s">
        <v>28</v>
      </c>
      <c r="H7034" s="1" t="s">
        <v>29</v>
      </c>
      <c r="I7034" s="1" t="str">
        <f ca="1">IFERROR(__xludf.DUMMYFUNCTION("GOOGLETRANSLATE(F7034, ""auto"", ""en"")
"),"The player is good, the sound is normal, the headphones don’t know, I haven’t used them, and the advantages I can note are that: 1. does not slow down when playing FLAC or video 2. there is a slot for a MicroSD card 3. The battery is enough to watch 4-5 m"&amp;"ovies for 45 minutes, with a screen brightness of no more than 5, which is enough in any lighting, the main thing is that there is no sunlight And of the disadvantages: 1. The headphone jack is not conveniently located 2. The upper right corner does not n"&amp;"aturally heat up too much when watching a video 3. An inconvenient scale that shows how much time has passed when watching a video or audio (a thin white stripe with a blue stripe creeping onto it!!! during the day on the street it is not visible at all ("&amp;"(maybe later when they release a new firmware this will be fixed, but I’m very pleased, although this is not ideal")</f>
        <v>The player is good, the sound is normal, the headphones don’t know, I haven’t used them, and the advantages I can note are that: 1. does not slow down when playing FLAC or video 2. there is a slot for a MicroSD card 3. The battery is enough to watch 4-5 movies for 45 minutes, with a screen brightness of no more than 5, which is enough in any lighting, the main thing is that there is no sunlight And of the disadvantages: 1. The headphone jack is not conveniently located 2. The upper right corner does not naturally heat up too much when watching a video 3. An inconvenient scale that shows how much time has passed when watching a video or audio (a thin white stripe with a blue stripe creeping onto it!!! during the day on the street it is not visible at all ((maybe later when they release a new firmware this will be fixed, but I’m very pleased, although this is not ideal</v>
      </c>
    </row>
    <row r="7035" spans="1:9" x14ac:dyDescent="0.3">
      <c r="A7035" s="1" t="s">
        <v>30</v>
      </c>
      <c r="B7035" s="1" t="s">
        <v>31</v>
      </c>
      <c r="C7035" s="1" t="s">
        <v>365</v>
      </c>
      <c r="D7035" s="1" t="s">
        <v>33</v>
      </c>
      <c r="E7035" s="1" t="s">
        <v>2215</v>
      </c>
      <c r="F7035" s="1" t="s">
        <v>10970</v>
      </c>
      <c r="G7035" s="1" t="s">
        <v>36</v>
      </c>
      <c r="H7035" s="1" t="s">
        <v>29</v>
      </c>
      <c r="I7035" s="1" t="str">
        <f ca="1">IFERROR(__xludf.DUMMYFUNCTION("GOOGLETRANSLATE(F7035, ""auto"", ""en"")
"),"It's great, especially in its price range. I give it a 5. But the video card is terrible. I don't know what to do with her. What's the point of 4 gigs of RAM and 4 cores at 2.2 GHz, if all relatively modern games slow down at minimum settings? Maybe I'm d"&amp;"oing something wrong? I know, off topic, but maybe someone knows why I often come across information on the Internet that all modern ones (2009) fly on it at maximum speed, but mine lag at minimum speed?")</f>
        <v>It's great, especially in its price range. I give it a 5. But the video card is terrible. I don't know what to do with her. What's the point of 4 gigs of RAM and 4 cores at 2.2 GHz, if all relatively modern games slow down at minimum settings? Maybe I'm doing something wrong? I know, off topic, but maybe someone knows why I often come across information on the Internet that all modern ones (2009) fly on it at maximum speed, but mine lag at minimum speed?</v>
      </c>
    </row>
    <row r="7036" spans="1:9" x14ac:dyDescent="0.3">
      <c r="A7036" s="1" t="s">
        <v>61</v>
      </c>
      <c r="B7036" s="1" t="s">
        <v>318</v>
      </c>
      <c r="C7036" s="1" t="s">
        <v>101</v>
      </c>
      <c r="D7036" s="1" t="s">
        <v>633</v>
      </c>
      <c r="E7036" s="1" t="s">
        <v>10971</v>
      </c>
      <c r="F7036" s="1" t="s">
        <v>10972</v>
      </c>
      <c r="G7036" s="1" t="s">
        <v>28</v>
      </c>
      <c r="H7036" s="1" t="s">
        <v>29</v>
      </c>
      <c r="I7036" s="1" t="str">
        <f ca="1">IFERROR(__xludf.DUMMYFUNCTION("GOOGLETRANSLATE(F7036, ""auto"", ""en"")
"),"I didn’t fully understand all the advantages of a thermopot until the hot water at home was turned off. That is, we quickly got used to the fact that there was always hot tea and no longer considered it anything special. But when you are in a hurry to run"&amp;" errands and realize that there is no hot water... In general, we began to appreciate the thermopot even more then. And he has been making us happy for two and a half years now.")</f>
        <v>I didn’t fully understand all the advantages of a thermopot until the hot water at home was turned off. That is, we quickly got used to the fact that there was always hot tea and no longer considered it anything special. But when you are in a hurry to run errands and realize that there is no hot water... In general, we began to appreciate the thermopot even more then. And he has been making us happy for two and a half years now.</v>
      </c>
    </row>
    <row r="7037" spans="1:9" x14ac:dyDescent="0.3">
      <c r="A7037" s="1" t="s">
        <v>211</v>
      </c>
      <c r="B7037" s="1" t="s">
        <v>212</v>
      </c>
      <c r="C7037" s="1" t="s">
        <v>381</v>
      </c>
      <c r="D7037" s="1" t="s">
        <v>247</v>
      </c>
      <c r="E7037" s="1" t="s">
        <v>2328</v>
      </c>
      <c r="F7037" s="1" t="s">
        <v>10973</v>
      </c>
      <c r="G7037" s="1" t="s">
        <v>28</v>
      </c>
      <c r="H7037" s="1" t="s">
        <v>29</v>
      </c>
      <c r="I7037" s="1" t="str">
        <f ca="1">IFERROR(__xludf.DUMMYFUNCTION("GOOGLETRANSLATE(F7037, ""auto"", ""en"")
"),"The hairdryer copes with its functions. Doesn't heat up, doesn't rattle. The plastic is hard and pleasant to the touch. The cord is long enough. There is a supply of cold air. Personally, I didn’t like several things about it: 1. It’s heavy. I am a petite"&amp;" woman and my hands are small, holding the hair dryer in my hands for a long time is noticeable for me.  2. Speed ​​change button on the outside of the handle. I don't feel comfortable switching.  3. Although the power is stated to be 1600W, there are vag"&amp;"ue doubts that in fact it is much lower. There is something to compare with.")</f>
        <v>The hairdryer copes with its functions. Doesn't heat up, doesn't rattle. The plastic is hard and pleasant to the touch. The cord is long enough. There is a supply of cold air. Personally, I didn’t like several things about it: 1. It’s heavy. I am a petite woman and my hands are small, holding the hair dryer in my hands for a long time is noticeable for me.  2. Speed ​​change button on the outside of the handle. I don't feel comfortable switching.  3. Although the power is stated to be 1600W, there are vague doubts that in fact it is much lower. There is something to compare with.</v>
      </c>
    </row>
    <row r="7038" spans="1:9" x14ac:dyDescent="0.3">
      <c r="A7038" s="1" t="s">
        <v>61</v>
      </c>
      <c r="B7038" s="1" t="s">
        <v>318</v>
      </c>
      <c r="C7038" s="1" t="s">
        <v>63</v>
      </c>
      <c r="D7038" s="1" t="s">
        <v>474</v>
      </c>
      <c r="E7038" s="1" t="s">
        <v>661</v>
      </c>
      <c r="F7038" s="1" t="s">
        <v>10974</v>
      </c>
      <c r="G7038" s="1" t="s">
        <v>49</v>
      </c>
      <c r="H7038" s="1" t="s">
        <v>16</v>
      </c>
      <c r="I7038" s="1" t="str">
        <f ca="1">IFERROR(__xludf.DUMMYFUNCTION("GOOGLETRANSLATE(F7038, ""auto"", ""en"")
"),"This miracle kettle captivated me with its appearance and Czech assembly. A spilling spout is nothing. The main thing is to get used to it! But after 4 months of work, he began to boil water like this every 5 times - he switched off on his own. And scale "&amp;"instantly forms in it and flakes into the cup...")</f>
        <v>This miracle kettle captivated me with its appearance and Czech assembly. A spilling spout is nothing. The main thing is to get used to it! But after 4 months of work, he began to boil water like this every 5 times - he switched off on his own. And scale instantly forms in it and flakes into the cup...</v>
      </c>
    </row>
    <row r="7039" spans="1:9" x14ac:dyDescent="0.3">
      <c r="A7039" s="1" t="s">
        <v>9</v>
      </c>
      <c r="B7039" s="1" t="s">
        <v>10</v>
      </c>
      <c r="C7039" s="1" t="s">
        <v>466</v>
      </c>
      <c r="D7039" s="1" t="s">
        <v>335</v>
      </c>
      <c r="E7039" s="1" t="s">
        <v>10975</v>
      </c>
      <c r="F7039" s="1" t="s">
        <v>10976</v>
      </c>
      <c r="G7039" s="1" t="s">
        <v>15</v>
      </c>
      <c r="H7039" s="1" t="s">
        <v>16</v>
      </c>
      <c r="I7039" s="1" t="str">
        <f ca="1">IFERROR(__xludf.DUMMYFUNCTION("GOOGLETRANSLATE(F7039, ""auto"", ""en"")
"),"Very, very noisy. Even at first speed it makes a lot of noise, I won’t say anything about the 3rd speed!! Even the radio is jammed. For that kind of money they could have installed a quieter engine.    I do not recommend buying!!")</f>
        <v>Very, very noisy. Even at first speed it makes a lot of noise, I won’t say anything about the 3rd speed!! Even the radio is jammed. For that kind of money they could have installed a quieter engine.    I do not recommend buying!!</v>
      </c>
    </row>
    <row r="7040" spans="1:9" x14ac:dyDescent="0.3">
      <c r="A7040" s="1" t="s">
        <v>211</v>
      </c>
      <c r="B7040" s="1" t="s">
        <v>410</v>
      </c>
      <c r="C7040" s="1" t="s">
        <v>213</v>
      </c>
      <c r="D7040" s="1" t="s">
        <v>152</v>
      </c>
      <c r="E7040" s="1" t="s">
        <v>2153</v>
      </c>
      <c r="F7040" s="1" t="s">
        <v>10977</v>
      </c>
      <c r="G7040" s="1" t="s">
        <v>36</v>
      </c>
      <c r="H7040" s="1" t="s">
        <v>29</v>
      </c>
      <c r="I7040" s="1" t="str">
        <f ca="1">IFERROR(__xludf.DUMMYFUNCTION("GOOGLETRANSLATE(F7040, ""auto"", ""en"")
"),"I bought this razor this evening. I immediately brought it home, charged it a little and shaved. It doesn't feel like shaving at all. I'm wondering why I didn't buy it earlier. After all, you don’t even need foam. And the cleaning system is like an additi"&amp;"on here. You can also clean it under running water - nothing complicated!!! I recommend it to EVERYONE!!!    S P A S I B O M - V I D E O! ! !")</f>
        <v>I bought this razor this evening. I immediately brought it home, charged it a little and shaved. It doesn't feel like shaving at all. I'm wondering why I didn't buy it earlier. After all, you don’t even need foam. And the cleaning system is like an addition here. You can also clean it under running water - nothing complicated!!! I recommend it to EVERYONE!!!    S P A S I B O M - V I D E O! ! !</v>
      </c>
    </row>
    <row r="7041" spans="1:9" x14ac:dyDescent="0.3">
      <c r="A7041" s="1" t="s">
        <v>61</v>
      </c>
      <c r="B7041" s="1" t="s">
        <v>318</v>
      </c>
      <c r="C7041" s="1" t="s">
        <v>745</v>
      </c>
      <c r="D7041" s="1" t="s">
        <v>171</v>
      </c>
      <c r="E7041" s="1" t="s">
        <v>1428</v>
      </c>
      <c r="F7041" s="1" t="s">
        <v>10978</v>
      </c>
      <c r="G7041" s="1" t="s">
        <v>36</v>
      </c>
      <c r="H7041" s="1" t="s">
        <v>29</v>
      </c>
      <c r="I7041" s="1" t="str">
        <f ca="1">IFERROR(__xludf.DUMMYFUNCTION("GOOGLETRANSLATE(F7041, ""auto"", ""en"")
"),"An excellent kettle, before this I had a kettle from a different brand, so I changed it twice in a year. And this handsome guy is already in his third year. It boils quickly, there is a backlight, I was generally pleased with this fact, I like it. There w"&amp;"as a plastic smell, but it disappeared very quickly))) I recommend it!")</f>
        <v>An excellent kettle, before this I had a kettle from a different brand, so I changed it twice in a year. And this handsome guy is already in his third year. It boils quickly, there is a backlight, I was generally pleased with this fact, I like it. There was a plastic smell, but it disappeared very quickly))) I recommend it!</v>
      </c>
    </row>
    <row r="7042" spans="1:9" x14ac:dyDescent="0.3">
      <c r="A7042" s="1" t="s">
        <v>43</v>
      </c>
      <c r="B7042" s="1" t="s">
        <v>502</v>
      </c>
      <c r="C7042" s="1" t="s">
        <v>151</v>
      </c>
      <c r="D7042" s="1" t="s">
        <v>46</v>
      </c>
      <c r="E7042" s="1" t="s">
        <v>10979</v>
      </c>
      <c r="F7042" s="1" t="s">
        <v>10980</v>
      </c>
      <c r="G7042" s="1" t="s">
        <v>36</v>
      </c>
      <c r="H7042" s="1" t="s">
        <v>29</v>
      </c>
      <c r="I7042" s="1" t="str">
        <f ca="1">IFERROR(__xludf.DUMMYFUNCTION("GOOGLETRANSLATE(F7042, ""auto"", ""en"")
"),"We bought the 12th model of this series of air conditioners in July 2013, we’ve been using it for a year now, the house is a panel house, built in the 70s... The unit is in an apartment, all functions work perfectly... It’s quite quiet. I didn’t even thin"&amp;"k about the external unit after installation until I read here that there could be noise and vibration, turned it on and checked. The external unit hangs directly under the kitchen window on brackets. When the window is open vertically, it is not audible;"&amp;" when the window is fully open, a hum is heard. But the air conditioner usually works with the windows closed - a priori! The neighbors below do not complain about the noise. There are no vibrations. The external unit does not bother me at all.")</f>
        <v>We bought the 12th model of this series of air conditioners in July 2013, we’ve been using it for a year now, the house is a panel house, built in the 70s... The unit is in an apartment, all functions work perfectly... It’s quite quiet. I didn’t even think about the external unit after installation until I read here that there could be noise and vibration, turned it on and checked. The external unit hangs directly under the kitchen window on brackets. When the window is open vertically, it is not audible; when the window is fully open, a hum is heard. But the air conditioner usually works with the windows closed - a priori! The neighbors below do not complain about the noise. There are no vibrations. The external unit does not bother me at all.</v>
      </c>
    </row>
    <row r="7043" spans="1:9" x14ac:dyDescent="0.3">
      <c r="A7043" s="1" t="s">
        <v>206</v>
      </c>
      <c r="B7043" s="1" t="s">
        <v>1253</v>
      </c>
      <c r="C7043" s="1" t="s">
        <v>1254</v>
      </c>
      <c r="D7043" s="1" t="s">
        <v>10981</v>
      </c>
      <c r="E7043" s="1" t="s">
        <v>9910</v>
      </c>
      <c r="F7043" s="1" t="s">
        <v>10982</v>
      </c>
      <c r="G7043" s="1" t="s">
        <v>28</v>
      </c>
      <c r="H7043" s="1" t="s">
        <v>29</v>
      </c>
      <c r="I7043" s="1" t="str">
        <f ca="1">IFERROR(__xludf.DUMMYFUNCTION("GOOGLETRANSLATE(F7043, ""auto"", ""en"")
"),"In the city there is a stable connection up to 500 meters. On the highway, when the distance between cars is more than 1 km, significant interference appears.  I bought it with a case, everything is there - two car chargers, two headsets and two chargers "&amp;"from a 220V network.  Suitable for use over short distances.")</f>
        <v>In the city there is a stable connection up to 500 meters. On the highway, when the distance between cars is more than 1 km, significant interference appears.  I bought it with a case, everything is there - two car chargers, two headsets and two chargers from a 220V network.  Suitable for use over short distances.</v>
      </c>
    </row>
    <row r="7044" spans="1:9" x14ac:dyDescent="0.3">
      <c r="A7044" s="1" t="s">
        <v>67</v>
      </c>
      <c r="B7044" s="1" t="s">
        <v>68</v>
      </c>
      <c r="C7044" s="1" t="s">
        <v>69</v>
      </c>
      <c r="D7044" s="1" t="s">
        <v>75</v>
      </c>
      <c r="E7044" s="1" t="s">
        <v>10983</v>
      </c>
      <c r="F7044" s="1" t="s">
        <v>10984</v>
      </c>
      <c r="G7044" s="1" t="s">
        <v>36</v>
      </c>
      <c r="H7044" s="1" t="s">
        <v>29</v>
      </c>
      <c r="I7044" s="1" t="str">
        <f ca="1">IFERROR(__xludf.DUMMYFUNCTION("GOOGLETRANSLATE(F7044, ""auto"", ""en"")
"),"The iron is ideal from many proven options.   In a small tailoring studio, believe me, we have already tried many options and for the last 2 years we have been using only this model. We also bought it for home use and recommended it to friends! Everyone i"&amp;"s happy.  The main advantage is that the iron is a little heavy, which helps in ironing things better. No complaints! The best iron!")</f>
        <v>The iron is ideal from many proven options.   In a small tailoring studio, believe me, we have already tried many options and for the last 2 years we have been using only this model. We also bought it for home use and recommended it to friends! Everyone is happy.  The main advantage is that the iron is a little heavy, which helps in ironing things better. No complaints! The best iron!</v>
      </c>
    </row>
    <row r="7045" spans="1:9" x14ac:dyDescent="0.3">
      <c r="A7045" s="1" t="s">
        <v>37</v>
      </c>
      <c r="B7045" s="1" t="s">
        <v>536</v>
      </c>
      <c r="C7045" s="1" t="s">
        <v>163</v>
      </c>
      <c r="D7045" s="1" t="s">
        <v>5864</v>
      </c>
      <c r="E7045" s="1" t="s">
        <v>2686</v>
      </c>
      <c r="F7045" s="1" t="s">
        <v>10985</v>
      </c>
      <c r="G7045" s="1" t="s">
        <v>36</v>
      </c>
      <c r="H7045" s="1" t="s">
        <v>29</v>
      </c>
      <c r="I7045" s="1" t="str">
        <f ca="1">IFERROR(__xludf.DUMMYFUNCTION("GOOGLETRANSLATE(F7045, ""auto"", ""en"")
"),"I bought it 2 weeks ago, everything is fine, but there is a small problem when I call someone or they call me and I set the speaker volume to maximum, I hear a small ringing when beeps or words sound. I thought there was something wrong with the speaker, "&amp;"I went to the store, they reset the settings to factory settings and it got better, but yesterday I noticed again that the ringing appeared even louder than usual, I also reset the settings and it got better, does anyone have this? help me fix this :(")</f>
        <v>I bought it 2 weeks ago, everything is fine, but there is a small problem when I call someone or they call me and I set the speaker volume to maximum, I hear a small ringing when beeps or words sound. I thought there was something wrong with the speaker, I went to the store, they reset the settings to factory settings and it got better, but yesterday I noticed again that the ringing appeared even louder than usual, I also reset the settings and it got better, does anyone have this? help me fix this :(</v>
      </c>
    </row>
    <row r="7046" spans="1:9" x14ac:dyDescent="0.3">
      <c r="A7046" s="1" t="s">
        <v>89</v>
      </c>
      <c r="B7046" s="1" t="s">
        <v>90</v>
      </c>
      <c r="C7046" s="1" t="s">
        <v>185</v>
      </c>
      <c r="D7046" s="1" t="s">
        <v>86</v>
      </c>
      <c r="E7046" s="1" t="s">
        <v>6989</v>
      </c>
      <c r="F7046" s="1" t="s">
        <v>10986</v>
      </c>
      <c r="G7046" s="1" t="s">
        <v>36</v>
      </c>
      <c r="H7046" s="1" t="s">
        <v>29</v>
      </c>
      <c r="I7046" s="1" t="str">
        <f ca="1">IFERROR(__xludf.DUMMYFUNCTION("GOOGLETRANSLATE(F7046, ""auto"", ""en"")
"),"I took a simple household espresso machine, set it to the finest fraction - an ideal result with the correct selection of pressing force, humidity, fat content and grind size of the coffee. You can achieve the perfect foam and, accordingly, taste. Compari"&amp;"son with a conventional centrifugal coffee grinder is useless. In a centrifugal machine, the coffee was ground into dust and granules up to 2 mm. This is unacceptable for an espresso machine. The dust hardly sticks out and the taste is bitter. Large granu"&amp;"les do not have time to release all the flavor under pressure. The millstone has the ideal fraction (grind size) and goes straight into the machine. The law of obtaining maximum aroma is to grind and brew immediately.")</f>
        <v>I took a simple household espresso machine, set it to the finest fraction - an ideal result with the correct selection of pressing force, humidity, fat content and grind size of the coffee. You can achieve the perfect foam and, accordingly, taste. Comparison with a conventional centrifugal coffee grinder is useless. In a centrifugal machine, the coffee was ground into dust and granules up to 2 mm. This is unacceptable for an espresso machine. The dust hardly sticks out and the taste is bitter. Large granules do not have time to release all the flavor under pressure. The millstone has the ideal fraction (grind size) and goes straight into the machine. The law of obtaining maximum aroma is to grind and brew immediately.</v>
      </c>
    </row>
    <row r="7047" spans="1:9" x14ac:dyDescent="0.3">
      <c r="A7047" s="1" t="s">
        <v>211</v>
      </c>
      <c r="B7047" s="1" t="s">
        <v>515</v>
      </c>
      <c r="C7047" s="1" t="s">
        <v>381</v>
      </c>
      <c r="D7047" s="1" t="s">
        <v>64</v>
      </c>
      <c r="E7047" s="1" t="s">
        <v>2423</v>
      </c>
      <c r="F7047" s="1" t="s">
        <v>10987</v>
      </c>
      <c r="G7047" s="1" t="s">
        <v>28</v>
      </c>
      <c r="H7047" s="1" t="s">
        <v>29</v>
      </c>
      <c r="I7047" s="1" t="str">
        <f ca="1">IFERROR(__xludf.DUMMYFUNCTION("GOOGLETRANSLATE(F7047, ""auto"", ""en"")
"),"I bought it a month ago. There are no complaints about hair removal. This is my first epilator and it removes hair perfectly! I don’t feel any particular pain; I epilate my legs, armpits, and bikini line. But....the razor head broke...")</f>
        <v>I bought it a month ago. There are no complaints about hair removal. This is my first epilator and it removes hair perfectly! I don’t feel any particular pain; I epilate my legs, armpits, and bikini line. But....the razor head broke...</v>
      </c>
    </row>
    <row r="7048" spans="1:9" x14ac:dyDescent="0.3">
      <c r="A7048" s="1" t="s">
        <v>37</v>
      </c>
      <c r="B7048" s="1" t="s">
        <v>38</v>
      </c>
      <c r="C7048" s="1" t="s">
        <v>163</v>
      </c>
      <c r="D7048" s="1" t="s">
        <v>200</v>
      </c>
      <c r="E7048" s="1" t="s">
        <v>4697</v>
      </c>
      <c r="F7048" s="1" t="s">
        <v>10988</v>
      </c>
      <c r="G7048" s="1" t="s">
        <v>36</v>
      </c>
      <c r="H7048" s="1" t="s">
        <v>29</v>
      </c>
      <c r="I7048" s="1" t="str">
        <f ca="1">IFERROR(__xludf.DUMMYFUNCTION("GOOGLETRANSLATE(F7048, ""auto"", ""en"")
"),"Just a great phone, easy to use.")</f>
        <v>Just a great phone, easy to use.</v>
      </c>
    </row>
    <row r="7049" spans="1:9" x14ac:dyDescent="0.3">
      <c r="A7049" s="1" t="s">
        <v>211</v>
      </c>
      <c r="B7049" s="1" t="s">
        <v>384</v>
      </c>
      <c r="C7049" s="1" t="s">
        <v>101</v>
      </c>
      <c r="D7049" s="1" t="s">
        <v>602</v>
      </c>
      <c r="E7049" s="1" t="s">
        <v>784</v>
      </c>
      <c r="F7049" s="1" t="s">
        <v>10989</v>
      </c>
      <c r="G7049" s="1" t="s">
        <v>36</v>
      </c>
      <c r="H7049" s="1" t="s">
        <v>29</v>
      </c>
      <c r="I7049" s="1" t="str">
        <f ca="1">IFERROR(__xludf.DUMMYFUNCTION("GOOGLETRANSLATE(F7049, ""auto"", ""en"")
"),"Electronic and cheaper ones - that's what I needed.  P.S.: I didn’t find the battery included, I had to buy it separately.")</f>
        <v>Electronic and cheaper ones - that's what I needed.  P.S.: I didn’t find the battery included, I had to buy it separately.</v>
      </c>
    </row>
    <row r="7050" spans="1:9" x14ac:dyDescent="0.3">
      <c r="A7050" s="1" t="s">
        <v>89</v>
      </c>
      <c r="B7050" s="1" t="s">
        <v>1106</v>
      </c>
      <c r="C7050" s="1" t="s">
        <v>57</v>
      </c>
      <c r="D7050" s="1" t="s">
        <v>305</v>
      </c>
      <c r="E7050" s="1" t="s">
        <v>1267</v>
      </c>
      <c r="F7050" s="1" t="s">
        <v>10990</v>
      </c>
      <c r="G7050" s="1" t="s">
        <v>28</v>
      </c>
      <c r="H7050" s="1" t="s">
        <v>29</v>
      </c>
      <c r="I7050" s="1" t="str">
        <f ca="1">IFERROR(__xludf.DUMMYFUNCTION("GOOGLETRANSLATE(F7050, ""auto"", ""en"")
"),"It works normally, although the coffee doesn’t turn out hotter, you’ll have to add boiling water, it’ll be 4 minus")</f>
        <v>It works normally, although the coffee doesn’t turn out hotter, you’ll have to add boiling water, it’ll be 4 minus</v>
      </c>
    </row>
    <row r="7051" spans="1:9" x14ac:dyDescent="0.3">
      <c r="A7051" s="1" t="s">
        <v>732</v>
      </c>
      <c r="B7051" s="1" t="s">
        <v>733</v>
      </c>
      <c r="C7051" s="1" t="s">
        <v>69</v>
      </c>
      <c r="D7051" s="1" t="s">
        <v>139</v>
      </c>
      <c r="E7051" s="1" t="s">
        <v>814</v>
      </c>
      <c r="F7051" s="1" t="s">
        <v>10991</v>
      </c>
      <c r="G7051" s="1" t="s">
        <v>36</v>
      </c>
      <c r="H7051" s="1" t="s">
        <v>29</v>
      </c>
      <c r="I7051" s="1" t="str">
        <f ca="1">IFERROR(__xludf.DUMMYFUNCTION("GOOGLETRANSLATE(F7051, ""auto"", ""en"")
"),"A very good monitor, I bought it a couple of weeks ago, I really like the pleasant blue backlight, it doesn’t strain my eyes. The big one can see everything. Buy it, you won't regret it.")</f>
        <v>A very good monitor, I bought it a couple of weeks ago, I really like the pleasant blue backlight, it doesn’t strain my eyes. The big one can see everything. Buy it, you won't regret it.</v>
      </c>
    </row>
    <row r="7052" spans="1:9" x14ac:dyDescent="0.3">
      <c r="A7052" s="1" t="s">
        <v>624</v>
      </c>
      <c r="B7052" s="1" t="s">
        <v>625</v>
      </c>
      <c r="C7052" s="1" t="s">
        <v>479</v>
      </c>
      <c r="D7052" s="1" t="s">
        <v>10992</v>
      </c>
      <c r="E7052" s="1" t="s">
        <v>1527</v>
      </c>
      <c r="F7052" s="1" t="s">
        <v>10993</v>
      </c>
      <c r="G7052" s="1" t="s">
        <v>36</v>
      </c>
      <c r="H7052" s="1" t="s">
        <v>29</v>
      </c>
      <c r="I7052" s="1" t="str">
        <f ca="1">IFERROR(__xludf.DUMMYFUNCTION("GOOGLETRANSLATE(F7052, ""auto"", ""en"")
"),"20 million dollars didn’t go to waste, the game is very dynamic, the graphics are excellent, the plot, although not new, is quite interesting. Playing on a large TV is like watching a movie about Indiana Jones (a worthwhile thing).")</f>
        <v>20 million dollars didn’t go to waste, the game is very dynamic, the graphics are excellent, the plot, although not new, is quite interesting. Playing on a large TV is like watching a movie about Indiana Jones (a worthwhile thing).</v>
      </c>
    </row>
    <row r="7053" spans="1:9" x14ac:dyDescent="0.3">
      <c r="A7053" s="1" t="s">
        <v>95</v>
      </c>
      <c r="B7053" s="1" t="s">
        <v>648</v>
      </c>
      <c r="C7053" s="1" t="s">
        <v>97</v>
      </c>
      <c r="D7053" s="1" t="s">
        <v>633</v>
      </c>
      <c r="E7053" s="1" t="s">
        <v>8106</v>
      </c>
      <c r="F7053" s="1" t="s">
        <v>10994</v>
      </c>
      <c r="G7053" s="1" t="s">
        <v>36</v>
      </c>
      <c r="H7053" s="1" t="s">
        <v>29</v>
      </c>
      <c r="I7053" s="1" t="str">
        <f ca="1">IFERROR(__xludf.DUMMYFUNCTION("GOOGLETRANSLATE(F7053, ""auto"", ""en"")
"),"I bought this PSP for myself. Very pleased, does not glitch, the color is wonderful. I recommend it to everyone!!!!")</f>
        <v>I bought this PSP for myself. Very pleased, does not glitch, the color is wonderful. I recommend it to everyone!!!!</v>
      </c>
    </row>
    <row r="7054" spans="1:9" x14ac:dyDescent="0.3">
      <c r="A7054" s="1" t="s">
        <v>43</v>
      </c>
      <c r="B7054" s="1" t="s">
        <v>1616</v>
      </c>
      <c r="C7054" s="1" t="s">
        <v>85</v>
      </c>
      <c r="D7054" s="1" t="s">
        <v>10995</v>
      </c>
      <c r="E7054" s="1" t="s">
        <v>1012</v>
      </c>
      <c r="F7054" s="1" t="s">
        <v>10996</v>
      </c>
      <c r="G7054" s="1" t="s">
        <v>36</v>
      </c>
      <c r="H7054" s="1" t="s">
        <v>29</v>
      </c>
      <c r="I7054" s="1" t="str">
        <f ca="1">IFERROR(__xludf.DUMMYFUNCTION("GOOGLETRANSLATE(F7054, ""auto"", ""en"")
"),"The thing is just normal, at first I was hesitant to buy it, but when I bought it I tried it, I don’t even regret that I bought it, I recommend it to everyone!!!!!")</f>
        <v>The thing is just normal, at first I was hesitant to buy it, but when I bought it I tried it, I don’t even regret that I bought it, I recommend it to everyone!!!!!</v>
      </c>
    </row>
    <row r="7055" spans="1:9" x14ac:dyDescent="0.3">
      <c r="A7055" s="1" t="s">
        <v>9</v>
      </c>
      <c r="B7055" s="1" t="s">
        <v>10</v>
      </c>
      <c r="C7055" s="1" t="s">
        <v>466</v>
      </c>
      <c r="D7055" s="1" t="s">
        <v>10997</v>
      </c>
      <c r="E7055" s="1" t="s">
        <v>10504</v>
      </c>
      <c r="F7055" s="1" t="s">
        <v>10998</v>
      </c>
      <c r="G7055" s="1" t="s">
        <v>36</v>
      </c>
      <c r="H7055" s="1" t="s">
        <v>29</v>
      </c>
      <c r="I7055" s="1" t="str">
        <f ca="1">IFERROR(__xludf.DUMMYFUNCTION("GOOGLETRANSLATE(F7055, ""auto"", ""en"")
"),"We have been wanting to buy a range hood for our kitchen for a long time. Tired of unpleasant odors, accumulation of steam and other nonsense that accompanies the cooking process. Besides, I love to cook and spend a lot of time in the kitchen. Cooking is "&amp;"my hobby, which means the kitchen should be appropriate for it. It was with these thoughts that I went in search of a decent hood. My choice was the Crohn's hood. This is a flat model and takes up little space compared to others. My kitchen is made in lig"&amp;"ht colors, so the white color of the hood suited me perfectly). This model looks quite classic, which suits me completely. It is easy and simple to operate using buttons, and there is also a digital display that helps you monitor the working process of th"&amp;"e device. The advantage of this technique is the presence of a timer). I think this is a very convenient feature. It works quite effectively both in air exhaust mode and in air recirculation mode. The noise level, in my opinion, is not high. So I don't re"&amp;"gret my purchase.")</f>
        <v>We have been wanting to buy a range hood for our kitchen for a long time. Tired of unpleasant odors, accumulation of steam and other nonsense that accompanies the cooking process. Besides, I love to cook and spend a lot of time in the kitchen. Cooking is my hobby, which means the kitchen should be appropriate for it. It was with these thoughts that I went in search of a decent hood. My choice was the Crohn's hood. This is a flat model and takes up little space compared to others. My kitchen is made in light colors, so the white color of the hood suited me perfectly). This model looks quite classic, which suits me completely. It is easy and simple to operate using buttons, and there is also a digital display that helps you monitor the working process of the device. The advantage of this technique is the presence of a timer). I think this is a very convenient feature. It works quite effectively both in air exhaust mode and in air recirculation mode. The noise level, in my opinion, is not high. So I don't regret my purchase.</v>
      </c>
    </row>
    <row r="7056" spans="1:9" x14ac:dyDescent="0.3">
      <c r="A7056" s="1" t="s">
        <v>89</v>
      </c>
      <c r="B7056" s="1" t="s">
        <v>90</v>
      </c>
      <c r="C7056" s="1" t="s">
        <v>185</v>
      </c>
      <c r="D7056" s="1" t="s">
        <v>565</v>
      </c>
      <c r="E7056" s="1" t="s">
        <v>6342</v>
      </c>
      <c r="F7056" s="1" t="s">
        <v>10999</v>
      </c>
      <c r="G7056" s="1" t="s">
        <v>36</v>
      </c>
      <c r="H7056" s="1" t="s">
        <v>29</v>
      </c>
      <c r="I7056" s="1" t="str">
        <f ca="1">IFERROR(__xludf.DUMMYFUNCTION("GOOGLETRANSLATE(F7056, ""auto"", ""en"")
"),"Excellent coffee grinder, very pleased. I bought it for my husband as a gift. At first I wanted a wooden handmade one, but I don’t regret it at all. The grind is selected. Everything is great!!!!!")</f>
        <v>Excellent coffee grinder, very pleased. I bought it for my husband as a gift. At first I wanted a wooden handmade one, but I don’t regret it at all. The grind is selected. Everything is great!!!!!</v>
      </c>
    </row>
    <row r="7057" spans="1:9" x14ac:dyDescent="0.3">
      <c r="A7057" s="1" t="s">
        <v>120</v>
      </c>
      <c r="B7057" s="1" t="s">
        <v>126</v>
      </c>
      <c r="C7057" s="1" t="s">
        <v>151</v>
      </c>
      <c r="D7057" s="1" t="s">
        <v>102</v>
      </c>
      <c r="E7057" s="1" t="s">
        <v>1742</v>
      </c>
      <c r="F7057" s="1" t="s">
        <v>11000</v>
      </c>
      <c r="G7057" s="1" t="s">
        <v>36</v>
      </c>
      <c r="H7057" s="1" t="s">
        <v>29</v>
      </c>
      <c r="I7057" s="1" t="str">
        <f ca="1">IFERROR(__xludf.DUMMYFUNCTION("GOOGLETRANSLATE(F7057, ""auto"", ""en"")
"),"Hi all!  Nikolay (Penza) - this is a jamb that needs to be changed Sergey (Lensk), Vyacheslav (Yoshkar-Ola) and all other cars on/off (turn off automatic software update, everything will work out, read the instructions) Andrey (Tchaikovsky) the power defe"&amp;"ct needs to be changed, the flash drive is only for updating the software Alexander (Moscow) do not make decisions based on reviews, check everything in the store before buying, draw conclusions")</f>
        <v>Hi all!  Nikolay (Penza) - this is a jamb that needs to be changed Sergey (Lensk), Vyacheslav (Yoshkar-Ola) and all other cars on/off (turn off automatic software update, everything will work out, read the instructions) Andrey (Tchaikovsky) the power defect needs to be changed, the flash drive is only for updating the software Alexander (Moscow) do not make decisions based on reviews, check everything in the store before buying, draw conclusions</v>
      </c>
    </row>
    <row r="7058" spans="1:9" x14ac:dyDescent="0.3">
      <c r="A7058" s="1" t="s">
        <v>1174</v>
      </c>
      <c r="B7058" s="1" t="s">
        <v>1175</v>
      </c>
      <c r="C7058" s="1" t="s">
        <v>356</v>
      </c>
      <c r="D7058" s="1" t="s">
        <v>52</v>
      </c>
      <c r="E7058" s="1" t="s">
        <v>800</v>
      </c>
      <c r="F7058" s="1" t="s">
        <v>11001</v>
      </c>
      <c r="G7058" s="1" t="s">
        <v>28</v>
      </c>
      <c r="H7058" s="1" t="s">
        <v>29</v>
      </c>
      <c r="I7058" s="1" t="str">
        <f ca="1">IFERROR(__xludf.DUMMYFUNCTION("GOOGLETRANSLATE(F7058, ""auto"", ""en"")
"),"I've been using them for 3 months. In principle, they are not bad for the average user. The only thing missing is bass. More precisely, there are almost none. But high frequencies are transmitted well.  p.s. I'll change it as soon as possible.")</f>
        <v>I've been using them for 3 months. In principle, they are not bad for the average user. The only thing missing is bass. More precisely, there are almost none. But high frequencies are transmitted well.  p.s. I'll change it as soon as possible.</v>
      </c>
    </row>
    <row r="7059" spans="1:9" x14ac:dyDescent="0.3">
      <c r="A7059" s="1" t="s">
        <v>61</v>
      </c>
      <c r="B7059" s="1" t="s">
        <v>224</v>
      </c>
      <c r="C7059" s="1" t="s">
        <v>314</v>
      </c>
      <c r="D7059" s="1" t="s">
        <v>3015</v>
      </c>
      <c r="E7059" s="1" t="s">
        <v>2616</v>
      </c>
      <c r="F7059" s="1" t="s">
        <v>11002</v>
      </c>
      <c r="G7059" s="1" t="s">
        <v>28</v>
      </c>
      <c r="H7059" s="1" t="s">
        <v>29</v>
      </c>
      <c r="I7059" s="1" t="str">
        <f ca="1">IFERROR(__xludf.DUMMYFUNCTION("GOOGLETRANSLATE(F7059, ""auto"", ""en"")
"),"We bought it 2 months ago. We squeeze the juice 3-4 times a week, and in the first days - every day and nothing burned out or broke. It harvests carrots, oranges, apples perfectly...they tried to rotate the cake again, but there was no more juice in the c"&amp;"ake. So it works!  Cons: the juice splashes a little... easy to clean, compact. The price for such a high-quality spin is excellent!  I recommend buying an additional service certificate (for 2 years it seemed to cost 490 rubles) in case of a breakdown - "&amp;"they will immediately replace it for you without an examination, because the price is small. And under the usual warranty, if it burns out, contact the manufacturer (it also seems to have a 2-year warranty), the examination period is max. 45 days. Then th"&amp;"ey will fix it or refuse if it is your fault.")</f>
        <v>We bought it 2 months ago. We squeeze the juice 3-4 times a week, and in the first days - every day and nothing burned out or broke. It harvests carrots, oranges, apples perfectly...they tried to rotate the cake again, but there was no more juice in the cake. So it works!  Cons: the juice splashes a little... easy to clean, compact. The price for such a high-quality spin is excellent!  I recommend buying an additional service certificate (for 2 years it seemed to cost 490 rubles) in case of a breakdown - they will immediately replace it for you without an examination, because the price is small. And under the usual warranty, if it burns out, contact the manufacturer (it also seems to have a 2-year warranty), the examination period is max. 45 days. Then they will fix it or refuse if it is your fault.</v>
      </c>
    </row>
    <row r="7060" spans="1:9" x14ac:dyDescent="0.3">
      <c r="A7060" s="1" t="s">
        <v>95</v>
      </c>
      <c r="B7060" s="1" t="s">
        <v>486</v>
      </c>
      <c r="C7060" s="1" t="s">
        <v>487</v>
      </c>
      <c r="D7060" s="1" t="s">
        <v>152</v>
      </c>
      <c r="E7060" s="1" t="s">
        <v>386</v>
      </c>
      <c r="F7060" s="1" t="s">
        <v>11003</v>
      </c>
      <c r="G7060" s="1" t="s">
        <v>36</v>
      </c>
      <c r="H7060" s="1" t="s">
        <v>29</v>
      </c>
      <c r="I7060" s="1" t="str">
        <f ca="1">IFERROR(__xludf.DUMMYFUNCTION("GOOGLETRANSLATE(F7060, ""auto"", ""en"")
"),"Hello everyone, I want to leave my feedback on this column.  I bought this console from M.Video as a set of 2 games Alan Wake and Forza Motorsport 3. The games themselves are in Russian (test only). As for the console, it looks nice, has good and quiet co"&amp;"oling, the wireless joystick on AA batteries works for quite a long time, the games don’t slow down, the graphics with an HDMI cable and an LCD or plasma TV are really impressive. The ability to connect flash drives, watch DVDs, about connecting to the In"&amp;"ternet, whose provider (Beeline in the old fashioned way Corbina Telecom) connects through another computer, I personally have the set-top box connected via WI-FI to the laptop and the laptop to the Internet. As for pirated discs, if someone decides to bu"&amp;"y and try to insert a pirated disc, or more precisely (a copy of a disc, or one downloaded from the Internet), then the console is automatically blocked and a BAN is issued, which will not allow in the future to play with other players via the Internet or"&amp;" download games, including free demos. The discs are really expensive, but there is a not entirely legal way to download licensed games from the official resource to your console and play without fear or risk and at 4 times cheaper than the declared cost.")</f>
        <v>Hello everyone, I want to leave my feedback on this column.  I bought this console from M.Video as a set of 2 games Alan Wake and Forza Motorsport 3. The games themselves are in Russian (test only). As for the console, it looks nice, has good and quiet cooling, the wireless joystick on AA batteries works for quite a long time, the games don’t slow down, the graphics with an HDMI cable and an LCD or plasma TV are really impressive. The ability to connect flash drives, watch DVDs, about connecting to the Internet, whose provider (Beeline in the old fashioned way Corbina Telecom) connects through another computer, I personally have the set-top box connected via WI-FI to the laptop and the laptop to the Internet. As for pirated discs, if someone decides to buy and try to insert a pirated disc, or more precisely (a copy of a disc, or one downloaded from the Internet), then the console is automatically blocked and a BAN is issued, which will not allow in the future to play with other players via the Internet or download games, including free demos. The discs are really expensive, but there is a not entirely legal way to download licensed games from the official resource to your console and play without fear or risk and at 4 times cheaper than the declared cost.</v>
      </c>
    </row>
    <row r="7061" spans="1:9" x14ac:dyDescent="0.3">
      <c r="A7061" s="1" t="s">
        <v>17</v>
      </c>
      <c r="B7061" s="1" t="s">
        <v>18</v>
      </c>
      <c r="C7061" s="1" t="s">
        <v>243</v>
      </c>
      <c r="D7061" s="1" t="s">
        <v>4136</v>
      </c>
      <c r="E7061" s="1" t="s">
        <v>9734</v>
      </c>
      <c r="F7061" s="1" t="s">
        <v>11004</v>
      </c>
      <c r="G7061" s="1" t="s">
        <v>36</v>
      </c>
      <c r="H7061" s="1" t="s">
        <v>29</v>
      </c>
      <c r="I7061" s="1" t="str">
        <f ca="1">IFERROR(__xludf.DUMMYFUNCTION("GOOGLETRANSLATE(F7061, ""auto"", ""en"")
"),"The machine is very good, it has been working for 5 years and no problems!!! I recommend it because it’s not expensive and washes well!")</f>
        <v>The machine is very good, it has been working for 5 years and no problems!!! I recommend it because it’s not expensive and washes well!</v>
      </c>
    </row>
    <row r="7062" spans="1:9" x14ac:dyDescent="0.3">
      <c r="A7062" s="1" t="s">
        <v>55</v>
      </c>
      <c r="B7062" s="1" t="s">
        <v>184</v>
      </c>
      <c r="C7062" s="1" t="s">
        <v>45</v>
      </c>
      <c r="D7062" s="1" t="s">
        <v>232</v>
      </c>
      <c r="E7062" s="1" t="s">
        <v>4306</v>
      </c>
      <c r="F7062" s="1" t="s">
        <v>11005</v>
      </c>
      <c r="G7062" s="1" t="s">
        <v>15</v>
      </c>
      <c r="H7062" s="1" t="s">
        <v>16</v>
      </c>
      <c r="I7062" s="1" t="str">
        <f ca="1">IFERROR(__xludf.DUMMYFUNCTION("GOOGLETRANSLATE(F7062, ""auto"", ""en"")
"),"Didn't last long, burned out.")</f>
        <v>Didn't last long, burned out.</v>
      </c>
    </row>
    <row r="7063" spans="1:9" x14ac:dyDescent="0.3">
      <c r="A7063" s="1" t="s">
        <v>120</v>
      </c>
      <c r="B7063" s="1" t="s">
        <v>121</v>
      </c>
      <c r="C7063" s="1" t="s">
        <v>80</v>
      </c>
      <c r="D7063" s="1" t="s">
        <v>11006</v>
      </c>
      <c r="E7063" s="1" t="s">
        <v>2627</v>
      </c>
      <c r="F7063" s="1" t="s">
        <v>11007</v>
      </c>
      <c r="G7063" s="1" t="s">
        <v>36</v>
      </c>
      <c r="H7063" s="1" t="s">
        <v>29</v>
      </c>
      <c r="I7063" s="1" t="str">
        <f ca="1">IFERROR(__xludf.DUMMYFUNCTION("GOOGLETRANSLATE(F7063, ""auto"", ""en"")
"),"Great TV, I unlocked the video in a minute.")</f>
        <v>Great TV, I unlocked the video in a minute.</v>
      </c>
    </row>
    <row r="7064" spans="1:9" x14ac:dyDescent="0.3">
      <c r="A7064" s="1" t="s">
        <v>149</v>
      </c>
      <c r="B7064" s="1" t="s">
        <v>576</v>
      </c>
      <c r="C7064" s="1" t="s">
        <v>151</v>
      </c>
      <c r="D7064" s="1" t="s">
        <v>11008</v>
      </c>
      <c r="E7064" s="1" t="s">
        <v>5800</v>
      </c>
      <c r="F7064" s="1" t="s">
        <v>11009</v>
      </c>
      <c r="G7064" s="1" t="s">
        <v>36</v>
      </c>
      <c r="H7064" s="1" t="s">
        <v>29</v>
      </c>
      <c r="I7064" s="1" t="str">
        <f ca="1">IFERROR(__xludf.DUMMYFUNCTION("GOOGLETRANSLATE(F7064, ""auto"", ""en"")
"),"I bought a similar vacuum cleaner back in 1995. Such vacuum cleaners had just appeared on the market. And it still works great. And the suction power has practically not decreased. True, the brush had to be replaced - it was worn out in 15 years. A wonder"&amp;"ful vacuum cleaner.")</f>
        <v>I bought a similar vacuum cleaner back in 1995. Such vacuum cleaners had just appeared on the market. And it still works great. And the suction power has practically not decreased. True, the brush had to be replaced - it was worn out in 15 years. A wonderful vacuum cleaner.</v>
      </c>
    </row>
    <row r="7065" spans="1:9" x14ac:dyDescent="0.3">
      <c r="A7065" s="1" t="s">
        <v>17</v>
      </c>
      <c r="B7065" s="1" t="s">
        <v>18</v>
      </c>
      <c r="C7065" s="1" t="s">
        <v>151</v>
      </c>
      <c r="D7065" s="1" t="s">
        <v>152</v>
      </c>
      <c r="E7065" s="1" t="s">
        <v>1470</v>
      </c>
      <c r="F7065" s="1" t="s">
        <v>11010</v>
      </c>
      <c r="G7065" s="1" t="s">
        <v>36</v>
      </c>
      <c r="H7065" s="1" t="s">
        <v>29</v>
      </c>
      <c r="I7065" s="1" t="str">
        <f ca="1">IFERROR(__xludf.DUMMYFUNCTION("GOOGLETRANSLATE(F7065, ""auto"", ""en"")
"),"Mom spent a long time choosing a washing machine after her old one, which had worked for 16 years, broke down! We tortured the consultant with questions! Thank him very much, he spent an hour explaining what and how! I didn’t want to take Samsung because "&amp;"it’s made in China and there’s an information window “where everything will be complicated, not clear, and in general.” In the end, we bought it, and everything turned out to be very, very simple! The ergonomics are excellent, it washes well, and in gener"&amp;"al everything is great! Thanks M-video!")</f>
        <v>Mom spent a long time choosing a washing machine after her old one, which had worked for 16 years, broke down! We tortured the consultant with questions! Thank him very much, he spent an hour explaining what and how! I didn’t want to take Samsung because it’s made in China and there’s an information window “where everything will be complicated, not clear, and in general.” In the end, we bought it, and everything turned out to be very, very simple! The ergonomics are excellent, it washes well, and in general everything is great! Thanks M-video!</v>
      </c>
    </row>
    <row r="7066" spans="1:9" x14ac:dyDescent="0.3">
      <c r="A7066" s="1" t="s">
        <v>37</v>
      </c>
      <c r="B7066" s="1" t="s">
        <v>536</v>
      </c>
      <c r="C7066" s="1" t="s">
        <v>537</v>
      </c>
      <c r="D7066" s="1" t="s">
        <v>5522</v>
      </c>
      <c r="E7066" s="1" t="s">
        <v>259</v>
      </c>
      <c r="F7066" s="1" t="s">
        <v>11011</v>
      </c>
      <c r="G7066" s="1" t="s">
        <v>36</v>
      </c>
      <c r="H7066" s="1" t="s">
        <v>29</v>
      </c>
      <c r="I7066" s="1" t="str">
        <f ca="1">IFERROR(__xludf.DUMMYFUNCTION("GOOGLETRANSLATE(F7066, ""auto"", ""en"")
"),"I've been using it for a year now, a couple of days ago a spot of dead pixels appeared. Overall the phone is excellent")</f>
        <v>I've been using it for a year now, a couple of days ago a spot of dead pixels appeared. Overall the phone is excellent</v>
      </c>
    </row>
    <row r="7067" spans="1:9" x14ac:dyDescent="0.3">
      <c r="A7067" s="1" t="s">
        <v>1443</v>
      </c>
      <c r="B7067" s="1" t="s">
        <v>1444</v>
      </c>
      <c r="C7067" s="1" t="s">
        <v>1489</v>
      </c>
      <c r="D7067" s="1" t="s">
        <v>64</v>
      </c>
      <c r="E7067" s="1" t="s">
        <v>3552</v>
      </c>
      <c r="F7067" s="1" t="s">
        <v>11012</v>
      </c>
      <c r="G7067" s="1" t="s">
        <v>36</v>
      </c>
      <c r="H7067" s="1" t="s">
        <v>29</v>
      </c>
      <c r="I7067" s="1" t="str">
        <f ca="1">IFERROR(__xludf.DUMMYFUNCTION("GOOGLETRANSLATE(F7067, ""auto"", ""en"")
"),"The advantages of this flash drive are its size and cost, the data transfer speed is generally good.")</f>
        <v>The advantages of this flash drive are its size and cost, the data transfer speed is generally good.</v>
      </c>
    </row>
    <row r="7068" spans="1:9" x14ac:dyDescent="0.3">
      <c r="A7068" s="1" t="s">
        <v>61</v>
      </c>
      <c r="B7068" s="1" t="s">
        <v>318</v>
      </c>
      <c r="C7068" s="1" t="s">
        <v>213</v>
      </c>
      <c r="D7068" s="1" t="s">
        <v>1744</v>
      </c>
      <c r="E7068" s="1" t="s">
        <v>2146</v>
      </c>
      <c r="F7068" s="1" t="s">
        <v>11013</v>
      </c>
      <c r="G7068" s="1" t="s">
        <v>28</v>
      </c>
      <c r="H7068" s="1" t="s">
        <v>29</v>
      </c>
      <c r="I7068" s="1" t="str">
        <f ca="1">IFERROR(__xludf.DUMMYFUNCTION("GOOGLETRANSLATE(F7068, ""auto"", ""en"")
"),"The kettle is not bad, but it’s not worthy of a five-star rating. It suddenly starts making noise. Before that there was Elenberg. Of course, it didn’t last that long - about a year and a half, but it worked quieter.")</f>
        <v>The kettle is not bad, but it’s not worthy of a five-star rating. It suddenly starts making noise. Before that there was Elenberg. Of course, it didn’t last that long - about a year and a half, but it worked quieter.</v>
      </c>
    </row>
    <row r="7069" spans="1:9" x14ac:dyDescent="0.3">
      <c r="A7069" s="1" t="s">
        <v>169</v>
      </c>
      <c r="B7069" s="1" t="s">
        <v>170</v>
      </c>
      <c r="C7069" s="1" t="s">
        <v>171</v>
      </c>
      <c r="D7069" s="1" t="s">
        <v>1776</v>
      </c>
      <c r="E7069" s="1" t="s">
        <v>1345</v>
      </c>
      <c r="F7069" s="1" t="s">
        <v>11014</v>
      </c>
      <c r="G7069" s="1" t="s">
        <v>28</v>
      </c>
      <c r="H7069" s="1" t="s">
        <v>29</v>
      </c>
      <c r="I7069" s="1" t="str">
        <f ca="1">IFERROR(__xludf.DUMMYFUNCTION("GOOGLETRANSLATE(F7069, ""auto"", ""en"")
"),"I bought it from M-Video 2 years ago.  They cut out external noise perfectly (you can easily get hit by a car or tram), but it takes getting used to the way you wear it.  Sturdy construction, bass.  Needs to be cleaned periodically.")</f>
        <v>I bought it from M-Video 2 years ago.  They cut out external noise perfectly (you can easily get hit by a car or tram), but it takes getting used to the way you wear it.  Sturdy construction, bass.  Needs to be cleaned periodically.</v>
      </c>
    </row>
    <row r="7070" spans="1:9" x14ac:dyDescent="0.3">
      <c r="A7070" s="1" t="s">
        <v>557</v>
      </c>
      <c r="B7070" s="1" t="s">
        <v>558</v>
      </c>
      <c r="C7070" s="1" t="s">
        <v>816</v>
      </c>
      <c r="D7070" s="1" t="s">
        <v>11015</v>
      </c>
      <c r="E7070" s="1" t="s">
        <v>954</v>
      </c>
      <c r="F7070" s="1" t="s">
        <v>11016</v>
      </c>
      <c r="G7070" s="1" t="s">
        <v>15</v>
      </c>
      <c r="H7070" s="1" t="s">
        <v>16</v>
      </c>
      <c r="I7070" s="1" t="str">
        <f ca="1">IFERROR(__xludf.DUMMYFUNCTION("GOOGLETRANSLATE(F7070, ""auto"", ""en"")
"),"I bought it a year ago.  Convenient, elementary, intuitive use, without problems.  BUT: immediately when dialing the number, it stopped dialing the first time; a year later, communication with the base began to disappear.  I don't recommend it.")</f>
        <v>I bought it a year ago.  Convenient, elementary, intuitive use, without problems.  BUT: immediately when dialing the number, it stopped dialing the first time; a year later, communication with the base began to disappear.  I don't recommend it.</v>
      </c>
    </row>
    <row r="7071" spans="1:9" x14ac:dyDescent="0.3">
      <c r="A7071" s="1" t="s">
        <v>61</v>
      </c>
      <c r="B7071" s="1" t="s">
        <v>145</v>
      </c>
      <c r="C7071" s="1" t="s">
        <v>246</v>
      </c>
      <c r="D7071" s="1" t="s">
        <v>247</v>
      </c>
      <c r="E7071" s="1" t="s">
        <v>1988</v>
      </c>
      <c r="F7071" s="1" t="s">
        <v>11017</v>
      </c>
      <c r="G7071" s="1" t="s">
        <v>28</v>
      </c>
      <c r="H7071" s="1" t="s">
        <v>29</v>
      </c>
      <c r="I7071" s="1" t="str">
        <f ca="1">IFERROR(__xludf.DUMMYFUNCTION("GOOGLETRANSLATE(F7071, ""auto"", ""en"")
"),"I doubt it very much... The heating element is quite large and after 15 minutes of cooking it begins to become exposed... what should I do? Can I use a steamer if the heating element is not completely immersed in water?")</f>
        <v>I doubt it very much... The heating element is quite large and after 15 minutes of cooking it begins to become exposed... what should I do? Can I use a steamer if the heating element is not completely immersed in water?</v>
      </c>
    </row>
    <row r="7072" spans="1:9" x14ac:dyDescent="0.3">
      <c r="A7072" s="1" t="s">
        <v>30</v>
      </c>
      <c r="B7072" s="1" t="s">
        <v>50</v>
      </c>
      <c r="C7072" s="1" t="s">
        <v>1003</v>
      </c>
      <c r="D7072" s="1" t="s">
        <v>102</v>
      </c>
      <c r="E7072" s="1" t="s">
        <v>427</v>
      </c>
      <c r="F7072" s="1" t="s">
        <v>11018</v>
      </c>
      <c r="G7072" s="1" t="s">
        <v>36</v>
      </c>
      <c r="H7072" s="1" t="s">
        <v>29</v>
      </c>
      <c r="I7072" s="1" t="str">
        <f ca="1">IFERROR(__xludf.DUMMYFUNCTION("GOOGLETRANSLATE(F7072, ""auto"", ""en"")
"),"Yesterday I bought this device, I’m very pleased, the laptop is made with high quality, I was pleased with the keyboard, although you’ll have to get used to the navigation keys, it’s a fairly fast machine for the money. The choice immediately fell on him,"&amp;" because... I didn't even consider other manufacturers. So far everything is just happy)))")</f>
        <v>Yesterday I bought this device, I’m very pleased, the laptop is made with high quality, I was pleased with the keyboard, although you’ll have to get used to the navigation keys, it’s a fairly fast machine for the money. The choice immediately fell on him, because... I didn't even consider other manufacturers. So far everything is just happy)))</v>
      </c>
    </row>
    <row r="7073" spans="1:9" x14ac:dyDescent="0.3">
      <c r="A7073" s="1" t="s">
        <v>30</v>
      </c>
      <c r="B7073" s="1" t="s">
        <v>31</v>
      </c>
      <c r="C7073" s="1" t="s">
        <v>32</v>
      </c>
      <c r="D7073" s="1" t="s">
        <v>114</v>
      </c>
      <c r="E7073" s="1" t="s">
        <v>6569</v>
      </c>
      <c r="F7073" s="1" t="s">
        <v>11019</v>
      </c>
      <c r="G7073" s="1" t="s">
        <v>36</v>
      </c>
      <c r="H7073" s="1" t="s">
        <v>29</v>
      </c>
      <c r="I7073" s="1" t="str">
        <f ca="1">IFERROR(__xludf.DUMMYFUNCTION("GOOGLETRANSLATE(F7073, ""auto"", ""en"")
"),"Hello. I want to ask, will the cs go game run on this PC, and if so, what are the requirements for the game. Thanks in advance.▶▶▶EXPERT ANSWER “M.VIDEO”◀◀◀Ivan, The system requirements of the games are presented on the manufacturer’s website, you can fam"&amp;"iliarize yourself with them and compare them with the characteristics of the c\block.")</f>
        <v>Hello. I want to ask, will the cs go game run on this PC, and if so, what are the requirements for the game. Thanks in advance.▶▶▶EXPERT ANSWER “M.VIDEO”◀◀◀Ivan, The system requirements of the games are presented on the manufacturer’s website, you can familiarize yourself with them and compare them with the characteristics of the c\block.</v>
      </c>
    </row>
    <row r="7074" spans="1:9" x14ac:dyDescent="0.3">
      <c r="A7074" s="1" t="s">
        <v>61</v>
      </c>
      <c r="B7074" s="1" t="s">
        <v>73</v>
      </c>
      <c r="C7074" s="1" t="s">
        <v>146</v>
      </c>
      <c r="D7074" s="1" t="s">
        <v>81</v>
      </c>
      <c r="E7074" s="1" t="s">
        <v>2680</v>
      </c>
      <c r="F7074" s="1" t="s">
        <v>11020</v>
      </c>
      <c r="G7074" s="1" t="s">
        <v>36</v>
      </c>
      <c r="H7074" s="1" t="s">
        <v>29</v>
      </c>
      <c r="I7074" s="1" t="str">
        <f ca="1">IFERROR(__xludf.DUMMYFUNCTION("GOOGLETRANSLATE(F7074, ""auto"", ""en"")
"),"I chose this meat grinder solely based on reviews, and I was not mistaken!!! To check, I bought 2 kg of beef with a bunch of stringy layers, as a result, minced meat in 2 minutes. Super 5+.")</f>
        <v>I chose this meat grinder solely based on reviews, and I was not mistaken!!! To check, I bought 2 kg of beef with a bunch of stringy layers, as a result, minced meat in 2 minutes. Super 5+.</v>
      </c>
    </row>
    <row r="7075" spans="1:9" x14ac:dyDescent="0.3">
      <c r="A7075" s="1" t="s">
        <v>61</v>
      </c>
      <c r="B7075" s="1" t="s">
        <v>224</v>
      </c>
      <c r="C7075" s="1" t="s">
        <v>63</v>
      </c>
      <c r="D7075" s="1" t="s">
        <v>633</v>
      </c>
      <c r="E7075" s="1" t="s">
        <v>2432</v>
      </c>
      <c r="F7075" s="1" t="s">
        <v>11021</v>
      </c>
      <c r="G7075" s="1" t="s">
        <v>49</v>
      </c>
      <c r="H7075" s="1" t="s">
        <v>16</v>
      </c>
      <c r="I7075" s="1" t="str">
        <f ca="1">IFERROR(__xludf.DUMMYFUNCTION("GOOGLETRANSLATE(F7075, ""auto"", ""en"")
"),"We bought it in December 2009. The seller advised us to take Bork, but to our misfortune, we decided to take a proven brand. It squeezes terribly. From 2 kilograms of apples you get 150 ml of juice and TWO glasses of foam. The mesh gets very clogged and n"&amp;"eeds to be washed frequently. According to the instructions, when squeezing hard products, you need to take a break every 40 seconds!!! This is nonsense! We wrote a statement to the store and returned it back (exchanged it for a bork). Ugh, I don’t recomm"&amp;"end it to anyone.")</f>
        <v>We bought it in December 2009. The seller advised us to take Bork, but to our misfortune, we decided to take a proven brand. It squeezes terribly. From 2 kilograms of apples you get 150 ml of juice and TWO glasses of foam. The mesh gets very clogged and needs to be washed frequently. According to the instructions, when squeezing hard products, you need to take a break every 40 seconds!!! This is nonsense! We wrote a statement to the store and returned it back (exchanged it for a bork). Ugh, I don’t recommend it to anyone.</v>
      </c>
    </row>
    <row r="7076" spans="1:9" x14ac:dyDescent="0.3">
      <c r="A7076" s="1" t="s">
        <v>211</v>
      </c>
      <c r="B7076" s="1" t="s">
        <v>212</v>
      </c>
      <c r="C7076" s="1" t="s">
        <v>63</v>
      </c>
      <c r="D7076" s="1" t="s">
        <v>64</v>
      </c>
      <c r="E7076" s="1" t="s">
        <v>7973</v>
      </c>
      <c r="F7076" s="1" t="s">
        <v>11022</v>
      </c>
      <c r="G7076" s="1" t="s">
        <v>49</v>
      </c>
      <c r="H7076" s="1" t="s">
        <v>16</v>
      </c>
      <c r="I7076" s="1" t="str">
        <f ca="1">IFERROR(__xludf.DUMMYFUNCTION("GOOGLETRANSLATE(F7076, ""auto"", ""en"")
"),"A year later, the hair dryer began to melt, and then a terrible thing happened - it burned half of my hair, so that it fell out, leaving a 2 cm hedgehog, and the rest of the hair was about 55 cm ((. The only thing is a convenient straightening attachment,"&amp;" I used it to style my bangs, but yesterday the hair dryer melted that too. So now I’m sitting and choosing a new hair dryer, obviously not the same one.")</f>
        <v>A year later, the hair dryer began to melt, and then a terrible thing happened - it burned half of my hair, so that it fell out, leaving a 2 cm hedgehog, and the rest of the hair was about 55 cm ((. The only thing is a convenient straightening attachment, I used it to style my bangs, but yesterday the hair dryer melted that too. So now I’m sitting and choosing a new hair dryer, obviously not the same one.</v>
      </c>
    </row>
    <row r="7077" spans="1:9" x14ac:dyDescent="0.3">
      <c r="A7077" s="1" t="s">
        <v>624</v>
      </c>
      <c r="B7077" s="1" t="s">
        <v>625</v>
      </c>
      <c r="C7077" s="1" t="s">
        <v>479</v>
      </c>
      <c r="D7077" s="1" t="s">
        <v>102</v>
      </c>
      <c r="E7077" s="1" t="s">
        <v>859</v>
      </c>
      <c r="F7077" s="1" t="s">
        <v>11023</v>
      </c>
      <c r="G7077" s="1" t="s">
        <v>15</v>
      </c>
      <c r="H7077" s="1" t="s">
        <v>16</v>
      </c>
      <c r="I7077" s="1" t="str">
        <f ca="1">IFERROR(__xludf.DUMMYFUNCTION("GOOGLETRANSLATE(F7077, ""auto"", ""en"")
"),"One of the first PS3 exclusives was a complete failure and received low ratings from gaming magazines around the world. A very boring and unoptimized game.  In addition, this is a waste of money, since the game is of very low quality, both in terms of int"&amp;"eresting plot and exciting gameplay.")</f>
        <v>One of the first PS3 exclusives was a complete failure and received low ratings from gaming magazines around the world. A very boring and unoptimized game.  In addition, this is a waste of money, since the game is of very low quality, both in terms of interesting plot and exciting gameplay.</v>
      </c>
    </row>
    <row r="7078" spans="1:9" x14ac:dyDescent="0.3">
      <c r="A7078" s="1" t="s">
        <v>120</v>
      </c>
      <c r="B7078" s="1" t="s">
        <v>256</v>
      </c>
      <c r="C7078" s="1" t="s">
        <v>151</v>
      </c>
      <c r="D7078" s="1" t="s">
        <v>11024</v>
      </c>
      <c r="E7078" s="1" t="s">
        <v>784</v>
      </c>
      <c r="F7078" s="1" t="s">
        <v>10558</v>
      </c>
      <c r="G7078" s="1" t="s">
        <v>36</v>
      </c>
      <c r="H7078" s="1" t="s">
        <v>29</v>
      </c>
      <c r="I7078" s="1" t="str">
        <f ca="1">IFERROR(__xludf.DUMMYFUNCTION("GOOGLETRANSLATE(F7078, ""auto"", ""en"")
"),"super!!!")</f>
        <v>super!!!</v>
      </c>
    </row>
    <row r="7079" spans="1:9" x14ac:dyDescent="0.3">
      <c r="A7079" s="1" t="s">
        <v>211</v>
      </c>
      <c r="B7079" s="1" t="s">
        <v>410</v>
      </c>
      <c r="C7079" s="1" t="s">
        <v>213</v>
      </c>
      <c r="D7079" s="1" t="s">
        <v>1520</v>
      </c>
      <c r="E7079" s="1" t="s">
        <v>1270</v>
      </c>
      <c r="F7079" s="1" t="s">
        <v>11025</v>
      </c>
      <c r="G7079" s="1" t="s">
        <v>49</v>
      </c>
      <c r="H7079" s="1" t="s">
        <v>16</v>
      </c>
      <c r="I7079" s="1" t="str">
        <f ca="1">IFERROR(__xludf.DUMMYFUNCTION("GOOGLETRANSLATE(F7079, ""auto"", ""en"")
"),"wasted my days!!! Doesn't shave at all!!! DON'T TAKE!!! And also a blade + mesh set for exactly the price of a razor...")</f>
        <v>wasted my days!!! Doesn't shave at all!!! DON'T TAKE!!! And also a blade + mesh set for exactly the price of a razor...</v>
      </c>
    </row>
    <row r="7080" spans="1:9" x14ac:dyDescent="0.3">
      <c r="A7080" s="1" t="s">
        <v>519</v>
      </c>
      <c r="B7080" s="1" t="s">
        <v>3088</v>
      </c>
      <c r="C7080" s="1" t="s">
        <v>246</v>
      </c>
      <c r="D7080" s="1" t="s">
        <v>81</v>
      </c>
      <c r="E7080" s="1" t="s">
        <v>540</v>
      </c>
      <c r="F7080" s="1" t="s">
        <v>11026</v>
      </c>
      <c r="G7080" s="1" t="s">
        <v>36</v>
      </c>
      <c r="H7080" s="1" t="s">
        <v>29</v>
      </c>
      <c r="I7080" s="1" t="str">
        <f ca="1">IFERROR(__xludf.DUMMYFUNCTION("GOOGLETRANSLATE(F7080, ""auto"", ""en"")
"),"I bought this set.  I really liked the set.  just the right size pans.  heating occurs evenly over the area, excellent stylish design, due to the transparency of the lid you can see how the food is being prepared.  I recommend it to everyone.")</f>
        <v>I bought this set.  I really liked the set.  just the right size pans.  heating occurs evenly over the area, excellent stylish design, due to the transparency of the lid you can see how the food is being prepared.  I recommend it to everyone.</v>
      </c>
    </row>
    <row r="7081" spans="1:9" x14ac:dyDescent="0.3">
      <c r="A7081" s="1" t="s">
        <v>120</v>
      </c>
      <c r="B7081" s="1" t="s">
        <v>126</v>
      </c>
      <c r="C7081" s="1" t="s">
        <v>80</v>
      </c>
      <c r="D7081" s="1" t="s">
        <v>152</v>
      </c>
      <c r="E7081" s="1" t="s">
        <v>5126</v>
      </c>
      <c r="F7081" s="1" t="s">
        <v>11027</v>
      </c>
      <c r="G7081" s="1" t="s">
        <v>36</v>
      </c>
      <c r="H7081" s="1" t="s">
        <v>29</v>
      </c>
      <c r="I7081" s="1" t="str">
        <f ca="1">IFERROR(__xludf.DUMMYFUNCTION("GOOGLETRANSLATE(F7081, ""auto"", ""en"")
"),"USB activation. We take any two ordinary red LEDs (not necessarily IR diodes), twist them parallel to each other with different poles, screw a wire to them, for those who like neatness, you can solder them, but not necessarily, and plug them into the outp"&amp;"ut of the amplifier, I connected them to computer speakers, to the plug going from the active speaker to the second speaker, instead.  The headphone output will not work; the power is not enough to drive ordinary diodes.  We bring the diodes to the TV, pl"&amp;"ay the file cyclically, which you will need to download from the forum (unfortunately I can’t give the link, the moderators will delete it), slowly selecting the volume, wait for the password prompt to appear on the screen, enter 0000 and we are in the EZ"&amp;" ADJUST menu. and then figure it out if you understand English.  This method works with ANY firmware; configured channels and other settings are not reset.  NEUCH ALEXANDER PGT AKHTYRSKY.  P/S This description is not entirely mine, but I used it and every"&amp;"thing worked, I just used one LED instead of 2. GOOD LUCK!!!")</f>
        <v>USB activation. We take any two ordinary red LEDs (not necessarily IR diodes), twist them parallel to each other with different poles, screw a wire to them, for those who like neatness, you can solder them, but not necessarily, and plug them into the output of the amplifier, I connected them to computer speakers, to the plug going from the active speaker to the second speaker, instead.  The headphone output will not work; the power is not enough to drive ordinary diodes.  We bring the diodes to the TV, play the file cyclically, which you will need to download from the forum (unfortunately I can’t give the link, the moderators will delete it), slowly selecting the volume, wait for the password prompt to appear on the screen, enter 0000 and we are in the EZ ADJUST menu. and then figure it out if you understand English.  This method works with ANY firmware; configured channels and other settings are not reset.  NEUCH ALEXANDER PGT AKHTYRSKY.  P/S This description is not entirely mine, but I used it and everything worked, I just used one LED instead of 2. GOOD LUCK!!!</v>
      </c>
    </row>
    <row r="7082" spans="1:9" x14ac:dyDescent="0.3">
      <c r="A7082" s="1" t="s">
        <v>55</v>
      </c>
      <c r="B7082" s="1" t="s">
        <v>184</v>
      </c>
      <c r="C7082" s="1" t="s">
        <v>101</v>
      </c>
      <c r="D7082" s="1" t="s">
        <v>11028</v>
      </c>
      <c r="E7082" s="1" t="s">
        <v>2921</v>
      </c>
      <c r="F7082" s="1" t="s">
        <v>11029</v>
      </c>
      <c r="G7082" s="1" t="s">
        <v>15</v>
      </c>
      <c r="H7082" s="1" t="s">
        <v>16</v>
      </c>
      <c r="I7082" s="1" t="str">
        <f ca="1">IFERROR(__xludf.DUMMYFUNCTION("GOOGLETRANSLATE(F7082, ""auto"", ""en"")
"),"I bought it 1.5 years ago and rarely used it. I turned it on, after a while the blades flew off the shaft, as it turned out after disassembling the blades were not secured to the shaft by anything. /p&gt;")</f>
        <v>I bought it 1.5 years ago and rarely used it. I turned it on, after a while the blades flew off the shaft, as it turned out after disassembling the blades were not secured to the shaft by anything. /p&gt;</v>
      </c>
    </row>
    <row r="7083" spans="1:9" x14ac:dyDescent="0.3">
      <c r="A7083" s="1" t="s">
        <v>61</v>
      </c>
      <c r="B7083" s="1" t="s">
        <v>145</v>
      </c>
      <c r="C7083" s="1" t="s">
        <v>74</v>
      </c>
      <c r="D7083" s="1" t="s">
        <v>295</v>
      </c>
      <c r="E7083" s="1" t="s">
        <v>11030</v>
      </c>
      <c r="F7083" s="1" t="s">
        <v>11031</v>
      </c>
      <c r="G7083" s="1" t="s">
        <v>36</v>
      </c>
      <c r="H7083" s="1" t="s">
        <v>29</v>
      </c>
      <c r="I7083" s="1" t="str">
        <f ca="1">IFERROR(__xludf.DUMMYFUNCTION("GOOGLETRANSLATE(F7083, ""auto"", ""en"")
"),"Comfortable, doesn't overheat")</f>
        <v>Comfortable, doesn't overheat</v>
      </c>
    </row>
    <row r="7084" spans="1:9" x14ac:dyDescent="0.3">
      <c r="A7084" s="1" t="s">
        <v>120</v>
      </c>
      <c r="B7084" s="1" t="s">
        <v>121</v>
      </c>
      <c r="C7084" s="1" t="s">
        <v>97</v>
      </c>
      <c r="D7084" s="1" t="s">
        <v>114</v>
      </c>
      <c r="E7084" s="1" t="s">
        <v>1510</v>
      </c>
      <c r="F7084" s="1" t="s">
        <v>11032</v>
      </c>
      <c r="G7084" s="1" t="s">
        <v>28</v>
      </c>
      <c r="H7084" s="1" t="s">
        <v>29</v>
      </c>
      <c r="I7084" s="1" t="str">
        <f ca="1">IFERROR(__xludf.DUMMYFUNCTION("GOOGLETRANSLATE(F7084, ""auto"", ""en"")
"),"A good TV with decent functionality. It easily reads video from a flash drive, there is a digital tuner, a fairly clear picture, and a clear menu. There are 4 minuses, the sound from the speakers is not very good, via hdmi with PS max. The resolution is 1"&amp;"280x1024, but with PC IN FullHD, there is no button to return to the previous channel, which is very annoying, since it was on the old one, and there is no picture in picture.")</f>
        <v>A good TV with decent functionality. It easily reads video from a flash drive, there is a digital tuner, a fairly clear picture, and a clear menu. There are 4 minuses, the sound from the speakers is not very good, via hdmi with PS max. The resolution is 1280x1024, but with PC IN FullHD, there is no button to return to the previous channel, which is very annoying, since it was on the old one, and there is no picture in picture.</v>
      </c>
    </row>
    <row r="7085" spans="1:9" x14ac:dyDescent="0.3">
      <c r="A7085" s="1" t="s">
        <v>61</v>
      </c>
      <c r="B7085" s="1" t="s">
        <v>318</v>
      </c>
      <c r="C7085" s="1" t="s">
        <v>69</v>
      </c>
      <c r="D7085" s="1" t="s">
        <v>75</v>
      </c>
      <c r="E7085" s="1" t="s">
        <v>9082</v>
      </c>
      <c r="F7085" s="1" t="s">
        <v>11033</v>
      </c>
      <c r="G7085" s="1" t="s">
        <v>36</v>
      </c>
      <c r="H7085" s="1" t="s">
        <v>29</v>
      </c>
      <c r="I7085" s="1" t="str">
        <f ca="1">IFERROR(__xludf.DUMMYFUNCTION("GOOGLETRANSLATE(F7085, ""auto"", ""en"")
"),"Everything ingenious is simple. We have been using kettles from this company for many years, they are already ugly, but they all work and it would be a shame to throw them away.")</f>
        <v>Everything ingenious is simple. We have been using kettles from this company for many years, they are already ugly, but they all work and it would be a shame to throw them away.</v>
      </c>
    </row>
    <row r="7086" spans="1:9" x14ac:dyDescent="0.3">
      <c r="A7086" s="1" t="s">
        <v>30</v>
      </c>
      <c r="B7086" s="1" t="s">
        <v>50</v>
      </c>
      <c r="C7086" s="1" t="s">
        <v>1003</v>
      </c>
      <c r="D7086" s="1" t="s">
        <v>411</v>
      </c>
      <c r="E7086" s="1" t="s">
        <v>832</v>
      </c>
      <c r="F7086" s="1" t="s">
        <v>11034</v>
      </c>
      <c r="G7086" s="1" t="s">
        <v>36</v>
      </c>
      <c r="H7086" s="1" t="s">
        <v>29</v>
      </c>
      <c r="I7086" s="1" t="str">
        <f ca="1">IFERROR(__xludf.DUMMYFUNCTION("GOOGLETRANSLATE(F7086, ""auto"", ""en"")
"),"I bought a laptop 2 months ago. Literally suits everything. Except of course the noise from the turbines when you play GTA4 for 3 hours. Regarding performance. Timings on RAM can be lowered with the OverDrive program. You can overclock your video card usi"&amp;"ng AMD GPU Clock Tools. My maximum frequencies are 601 for the core and 801 for the memory. This is enough for games to run at maximum settings. Overall I'm happy with the purchase.")</f>
        <v>I bought a laptop 2 months ago. Literally suits everything. Except of course the noise from the turbines when you play GTA4 for 3 hours. Regarding performance. Timings on RAM can be lowered with the OverDrive program. You can overclock your video card using AMD GPU Clock Tools. My maximum frequencies are 601 for the core and 801 for the memory. This is enough for games to run at maximum settings. Overall I'm happy with the purchase.</v>
      </c>
    </row>
    <row r="7087" spans="1:9" x14ac:dyDescent="0.3">
      <c r="A7087" s="1" t="s">
        <v>67</v>
      </c>
      <c r="B7087" s="1" t="s">
        <v>68</v>
      </c>
      <c r="C7087" s="1" t="s">
        <v>69</v>
      </c>
      <c r="D7087" s="1" t="s">
        <v>11035</v>
      </c>
      <c r="E7087" s="1" t="s">
        <v>6545</v>
      </c>
      <c r="F7087" s="1" t="s">
        <v>11036</v>
      </c>
      <c r="G7087" s="1" t="s">
        <v>36</v>
      </c>
      <c r="H7087" s="1" t="s">
        <v>29</v>
      </c>
      <c r="I7087" s="1" t="str">
        <f ca="1">IFERROR(__xludf.DUMMYFUNCTION("GOOGLETRANSLATE(F7087, ""auto"", ""en"")
"),"Long cord")</f>
        <v>Long cord</v>
      </c>
    </row>
    <row r="7088" spans="1:9" x14ac:dyDescent="0.3">
      <c r="A7088" s="1" t="s">
        <v>61</v>
      </c>
      <c r="B7088" s="1" t="s">
        <v>318</v>
      </c>
      <c r="C7088" s="1" t="s">
        <v>246</v>
      </c>
      <c r="D7088" s="1" t="s">
        <v>565</v>
      </c>
      <c r="E7088" s="1" t="s">
        <v>886</v>
      </c>
      <c r="F7088" s="1" t="s">
        <v>11037</v>
      </c>
      <c r="G7088" s="1" t="s">
        <v>36</v>
      </c>
      <c r="H7088" s="1" t="s">
        <v>29</v>
      </c>
      <c r="I7088" s="1" t="str">
        <f ca="1">IFERROR(__xludf.DUMMYFUNCTION("GOOGLETRANSLATE(F7088, ""auto"", ""en"")
"),"I have been using it since January 2011. I am satisfied. I chose it for its wonderful color (I have the same refrigerator), but I was pleased with everything.")</f>
        <v>I have been using it since January 2011. I am satisfied. I chose it for its wonderful color (I have the same refrigerator), but I was pleased with everything.</v>
      </c>
    </row>
    <row r="7089" spans="1:9" x14ac:dyDescent="0.3">
      <c r="A7089" s="1" t="s">
        <v>55</v>
      </c>
      <c r="B7089" s="1" t="s">
        <v>56</v>
      </c>
      <c r="C7089" s="1" t="s">
        <v>57</v>
      </c>
      <c r="D7089" s="1" t="s">
        <v>474</v>
      </c>
      <c r="E7089" s="1" t="s">
        <v>5561</v>
      </c>
      <c r="F7089" s="1" t="s">
        <v>11038</v>
      </c>
      <c r="G7089" s="1" t="s">
        <v>36</v>
      </c>
      <c r="H7089" s="1" t="s">
        <v>29</v>
      </c>
      <c r="I7089" s="1" t="str">
        <f ca="1">IFERROR(__xludf.DUMMYFUNCTION("GOOGLETRANSLATE(F7089, ""auto"", ""en"")
"),"Great moisturizer! I’ve had it for 4 years now, it moisturizes well, it’s easier to breathe, you can regulate the steam supply! But like any device you need to wash, wipe and clean, then it will serve for a long time and with high quality!!! Recommend!!!5"&amp;"+")</f>
        <v>Great moisturizer! I’ve had it for 4 years now, it moisturizes well, it’s easier to breathe, you can regulate the steam supply! But like any device you need to wash, wipe and clean, then it will serve for a long time and with high quality!!! Recommend!!!5+</v>
      </c>
    </row>
    <row r="7090" spans="1:9" x14ac:dyDescent="0.3">
      <c r="A7090" s="1" t="s">
        <v>61</v>
      </c>
      <c r="B7090" s="1" t="s">
        <v>224</v>
      </c>
      <c r="C7090" s="1" t="s">
        <v>74</v>
      </c>
      <c r="D7090" s="1" t="s">
        <v>6125</v>
      </c>
      <c r="E7090" s="1" t="s">
        <v>1201</v>
      </c>
      <c r="F7090" s="1" t="s">
        <v>11039</v>
      </c>
      <c r="G7090" s="1" t="s">
        <v>15</v>
      </c>
      <c r="H7090" s="1" t="s">
        <v>16</v>
      </c>
      <c r="I7090" s="1" t="str">
        <f ca="1">IFERROR(__xludf.DUMMYFUNCTION("GOOGLETRANSLATE(F7090, ""auto"", ""en"")
"),"After 2 weeks of use it started making noise and stopped working normally. It sounds like it has lost power and is now just humming.")</f>
        <v>After 2 weeks of use it started making noise and stopped working normally. It sounds like it has lost power and is now just humming.</v>
      </c>
    </row>
    <row r="7091" spans="1:9" x14ac:dyDescent="0.3">
      <c r="A7091" s="1" t="s">
        <v>149</v>
      </c>
      <c r="B7091" s="1" t="s">
        <v>155</v>
      </c>
      <c r="C7091" s="1" t="s">
        <v>151</v>
      </c>
      <c r="D7091" s="1" t="s">
        <v>64</v>
      </c>
      <c r="E7091" s="1" t="s">
        <v>454</v>
      </c>
      <c r="F7091" s="1" t="s">
        <v>11040</v>
      </c>
      <c r="G7091" s="1" t="s">
        <v>36</v>
      </c>
      <c r="H7091" s="1" t="s">
        <v>29</v>
      </c>
      <c r="I7091" s="1" t="str">
        <f ca="1">IFERROR(__xludf.DUMMYFUNCTION("GOOGLETRANSLATE(F7091, ""auto"", ""en"")
"),"Suction power, takes up little space")</f>
        <v>Suction power, takes up little space</v>
      </c>
    </row>
    <row r="7092" spans="1:9" x14ac:dyDescent="0.3">
      <c r="A7092" s="1" t="s">
        <v>811</v>
      </c>
      <c r="B7092" s="1" t="s">
        <v>4226</v>
      </c>
      <c r="C7092" s="1" t="s">
        <v>97</v>
      </c>
      <c r="D7092" s="1" t="s">
        <v>417</v>
      </c>
      <c r="E7092" s="1" t="s">
        <v>2459</v>
      </c>
      <c r="F7092" s="1" t="s">
        <v>11041</v>
      </c>
      <c r="G7092" s="1" t="s">
        <v>49</v>
      </c>
      <c r="H7092" s="1" t="s">
        <v>16</v>
      </c>
      <c r="I7092" s="1" t="str">
        <f ca="1">IFERROR(__xludf.DUMMYFUNCTION("GOOGLETRANSLATE(F7092, ""auto"", ""en"")
"),"price")</f>
        <v>price</v>
      </c>
    </row>
    <row r="7093" spans="1:9" x14ac:dyDescent="0.3">
      <c r="A7093" s="1" t="s">
        <v>149</v>
      </c>
      <c r="B7093" s="1" t="s">
        <v>576</v>
      </c>
      <c r="C7093" s="1" t="s">
        <v>69</v>
      </c>
      <c r="D7093" s="1" t="s">
        <v>417</v>
      </c>
      <c r="E7093" s="1" t="s">
        <v>11042</v>
      </c>
      <c r="F7093" s="1" t="s">
        <v>11043</v>
      </c>
      <c r="G7093" s="1" t="s">
        <v>36</v>
      </c>
      <c r="H7093" s="1" t="s">
        <v>29</v>
      </c>
      <c r="I7093" s="1" t="str">
        <f ca="1">IFERROR(__xludf.DUMMYFUNCTION("GOOGLETRANSLATE(F7093, ""auto"", ""en"")
"),"I bought a vacuum cleaner today and left only positive emotions. Very, very quiet. I didn’t even expect that a vacuum cleaner could work so quietly.  As it turned out, if you remove the hepa filter, then in the engine area there is sound insulation like i"&amp;"n cars. Very powerful, it almost lifts the linoleum off the floor at maximum power) It’s easy to change the bags, they’re expensive, but I’ve read reviews that say they last a long time. Time will show. In general, I recommend it to everyone, it’s a very "&amp;"cool vacuum cleaner.")</f>
        <v>I bought a vacuum cleaner today and left only positive emotions. Very, very quiet. I didn’t even expect that a vacuum cleaner could work so quietly.  As it turned out, if you remove the hepa filter, then in the engine area there is sound insulation like in cars. Very powerful, it almost lifts the linoleum off the floor at maximum power) It’s easy to change the bags, they’re expensive, but I’ve read reviews that say they last a long time. Time will show. In general, I recommend it to everyone, it’s a very cool vacuum cleaner.</v>
      </c>
    </row>
    <row r="7094" spans="1:9" x14ac:dyDescent="0.3">
      <c r="A7094" s="1" t="s">
        <v>149</v>
      </c>
      <c r="B7094" s="1" t="s">
        <v>155</v>
      </c>
      <c r="C7094" s="1" t="s">
        <v>159</v>
      </c>
      <c r="D7094" s="1" t="s">
        <v>1520</v>
      </c>
      <c r="E7094" s="1" t="s">
        <v>2684</v>
      </c>
      <c r="F7094" s="1" t="s">
        <v>11044</v>
      </c>
      <c r="G7094" s="1" t="s">
        <v>36</v>
      </c>
      <c r="H7094" s="1" t="s">
        <v>29</v>
      </c>
      <c r="I7094" s="1" t="str">
        <f ca="1">IFERROR(__xludf.DUMMYFUNCTION("GOOGLETRANSLATE(F7094, ""auto"", ""en"")
"),"Good evening.  I bought a vacuum cleaner on September 30, 2010, first tested it at home, the traction is very good, it works amazingly, and is easy to clean. True, there are 2 small drawbacks: the second lid is difficult to open, although this is not scar"&amp;"y, since the first one opens easily.")</f>
        <v>Good evening.  I bought a vacuum cleaner on September 30, 2010, first tested it at home, the traction is very good, it works amazingly, and is easy to clean. True, there are 2 small drawbacks: the second lid is difficult to open, although this is not scary, since the first one opens easily.</v>
      </c>
    </row>
    <row r="7095" spans="1:9" x14ac:dyDescent="0.3">
      <c r="A7095" s="1" t="s">
        <v>211</v>
      </c>
      <c r="B7095" s="1" t="s">
        <v>410</v>
      </c>
      <c r="C7095" s="1" t="s">
        <v>213</v>
      </c>
      <c r="D7095" s="1" t="s">
        <v>152</v>
      </c>
      <c r="E7095" s="1" t="s">
        <v>944</v>
      </c>
      <c r="F7095" s="1" t="s">
        <v>11045</v>
      </c>
      <c r="G7095" s="1" t="s">
        <v>36</v>
      </c>
      <c r="H7095" s="1" t="s">
        <v>29</v>
      </c>
      <c r="I7095" s="1" t="str">
        <f ca="1">IFERROR(__xludf.DUMMYFUNCTION("GOOGLETRANSLATE(F7095, ""auto"", ""en"")
"),"Simplicity and results")</f>
        <v>Simplicity and results</v>
      </c>
    </row>
    <row r="7096" spans="1:9" x14ac:dyDescent="0.3">
      <c r="A7096" s="1" t="s">
        <v>17</v>
      </c>
      <c r="B7096" s="1" t="s">
        <v>325</v>
      </c>
      <c r="C7096" s="1" t="s">
        <v>326</v>
      </c>
      <c r="D7096" s="1" t="s">
        <v>114</v>
      </c>
      <c r="E7096" s="1" t="s">
        <v>7990</v>
      </c>
      <c r="F7096" s="1" t="s">
        <v>11046</v>
      </c>
      <c r="G7096" s="1" t="s">
        <v>36</v>
      </c>
      <c r="H7096" s="1" t="s">
        <v>29</v>
      </c>
      <c r="I7096" s="1" t="str">
        <f ca="1">IFERROR(__xludf.DUMMYFUNCTION("GOOGLETRANSLATE(F7096, ""auto"", ""en"")
"),"The machine copes well with its main function. I immediately spat on the inlet hose, because it was designed strictly for thin Soviet-type goosenecks. It’s easier to drag water from a large bucket a couple of times. It is still difficult to judge the reli"&amp;"ability (the timing is not the same), but there are a couple of very important points: do not turn the timer counterclockwise (like turn it off quickly) - it will come up, and do not drive it without rest - the engine will burn out. 3-4 runs, and let it r"&amp;"est for at least half an hour. Don’t be lazy, study the manual (fortunately, there’s almost nothing to read there), where all the features of operation are in plain English.")</f>
        <v>The machine copes well with its main function. I immediately spat on the inlet hose, because it was designed strictly for thin Soviet-type goosenecks. It’s easier to drag water from a large bucket a couple of times. It is still difficult to judge the reliability (the timing is not the same), but there are a couple of very important points: do not turn the timer counterclockwise (like turn it off quickly) - it will come up, and do not drive it without rest - the engine will burn out. 3-4 runs, and let it rest for at least half an hour. Don’t be lazy, study the manual (fortunately, there’s almost nothing to read there), where all the features of operation are in plain English.</v>
      </c>
    </row>
    <row r="7097" spans="1:9" x14ac:dyDescent="0.3">
      <c r="A7097" s="1" t="s">
        <v>37</v>
      </c>
      <c r="B7097" s="1" t="s">
        <v>38</v>
      </c>
      <c r="C7097" s="1" t="s">
        <v>39</v>
      </c>
      <c r="D7097" s="1" t="s">
        <v>11047</v>
      </c>
      <c r="E7097" s="1" t="s">
        <v>1275</v>
      </c>
      <c r="F7097" s="1" t="s">
        <v>11048</v>
      </c>
      <c r="G7097" s="1" t="s">
        <v>36</v>
      </c>
      <c r="H7097" s="1" t="s">
        <v>29</v>
      </c>
      <c r="I7097" s="1" t="str">
        <f ca="1">IFERROR(__xludf.DUMMYFUNCTION("GOOGLETRANSLATE(F7097, ""auto"", ""en"")
"),"I didn’t regret that I bought this Sonierikson, on the contrary, I can’t part with it even for a second. Beautiful design, Camera, just lovely. MP3 player - AMAZING - a dream to dream about. In general, SUPERrrrr..... I recommend it to everyone!!!")</f>
        <v>I didn’t regret that I bought this Sonierikson, on the contrary, I can’t part with it even for a second. Beautiful design, Camera, just lovely. MP3 player - AMAZING - a dream to dream about. In general, SUPERrrrr..... I recommend it to everyone!!!</v>
      </c>
    </row>
    <row r="7098" spans="1:9" x14ac:dyDescent="0.3">
      <c r="A7098" s="1" t="s">
        <v>149</v>
      </c>
      <c r="B7098" s="1" t="s">
        <v>576</v>
      </c>
      <c r="C7098" s="1" t="s">
        <v>24</v>
      </c>
      <c r="D7098" s="1" t="s">
        <v>171</v>
      </c>
      <c r="E7098" s="1" t="s">
        <v>9010</v>
      </c>
      <c r="F7098" s="1" t="s">
        <v>11049</v>
      </c>
      <c r="G7098" s="1" t="s">
        <v>15</v>
      </c>
      <c r="H7098" s="1" t="s">
        <v>16</v>
      </c>
      <c r="I7098" s="1" t="str">
        <f ca="1">IFERROR(__xludf.DUMMYFUNCTION("GOOGLETRANSLATE(F7098, ""auto"", ""en"")
"),"Friends, who is planning to buy this vacuum cleaner, stop. The specification indicates a suction power of 220 W, which should please you, because... the size is decent. But there is no such power there. Even when you put your hand on the brush, you can’t "&amp;"feel the vacuum. Secondly, the cord is very short. I have to poke it three times in a one-room apartment. Be sure to pay attention when purchasing. After a year of operation, extraneous metallic sounds appeared in the engine, I was puzzled by the leisurel"&amp;"y purchase of a new one before this one died. And yet, he yells like crazy, the one who is vacuuming cannot even hear a strong shout from 5 meters away. Think before you buy.")</f>
        <v>Friends, who is planning to buy this vacuum cleaner, stop. The specification indicates a suction power of 220 W, which should please you, because... the size is decent. But there is no such power there. Even when you put your hand on the brush, you can’t feel the vacuum. Secondly, the cord is very short. I have to poke it three times in a one-room apartment. Be sure to pay attention when purchasing. After a year of operation, extraneous metallic sounds appeared in the engine, I was puzzled by the leisurely purchase of a new one before this one died. And yet, he yells like crazy, the one who is vacuuming cannot even hear a strong shout from 5 meters away. Think before you buy.</v>
      </c>
    </row>
    <row r="7099" spans="1:9" x14ac:dyDescent="0.3">
      <c r="A7099" s="1" t="s">
        <v>113</v>
      </c>
      <c r="B7099" s="1" t="s">
        <v>1251</v>
      </c>
      <c r="C7099" s="1" t="s">
        <v>2115</v>
      </c>
      <c r="D7099" s="1" t="s">
        <v>152</v>
      </c>
      <c r="E7099" s="1" t="s">
        <v>3472</v>
      </c>
      <c r="F7099" s="1" t="s">
        <v>11050</v>
      </c>
      <c r="G7099" s="1" t="s">
        <v>36</v>
      </c>
      <c r="H7099" s="1" t="s">
        <v>29</v>
      </c>
      <c r="I7099" s="1" t="str">
        <f ca="1">IFERROR(__xludf.DUMMYFUNCTION("GOOGLETRANSLATE(F7099, ""auto"", ""en"")
"),"I bought a camera with my last money and I’m very happy, I take pictures of everything, fortunately it’s very compact, I was very surprised when I looked at the quality on my computer, buy it, you won’t regret it, for that kind of money it’s just a godsen"&amp;"d!")</f>
        <v>I bought a camera with my last money and I’m very happy, I take pictures of everything, fortunately it’s very compact, I was very surprised when I looked at the quality on my computer, buy it, you won’t regret it, for that kind of money it’s just a godsend!</v>
      </c>
    </row>
    <row r="7100" spans="1:9" x14ac:dyDescent="0.3">
      <c r="A7100" s="1" t="s">
        <v>30</v>
      </c>
      <c r="B7100" s="1" t="s">
        <v>50</v>
      </c>
      <c r="C7100" s="1" t="s">
        <v>51</v>
      </c>
      <c r="D7100" s="1" t="s">
        <v>1431</v>
      </c>
      <c r="E7100" s="1" t="s">
        <v>824</v>
      </c>
      <c r="F7100" s="1" t="s">
        <v>11051</v>
      </c>
      <c r="G7100" s="1" t="s">
        <v>28</v>
      </c>
      <c r="H7100" s="1" t="s">
        <v>29</v>
      </c>
      <c r="I7100" s="1" t="str">
        <f ca="1">IFERROR(__xludf.DUMMYFUNCTION("GOOGLETRANSLATE(F7100, ""auto"", ""en"")
"),"The machine is excellent, the only problem is with the x64 bit system: the existing printer does not work and will not work. No x64 driver. Games: RE 5 runs smoothly on any settings.")</f>
        <v>The machine is excellent, the only problem is with the x64 bit system: the existing printer does not work and will not work. No x64 driver. Games: RE 5 runs smoothly on any settings.</v>
      </c>
    </row>
    <row r="7101" spans="1:9" x14ac:dyDescent="0.3">
      <c r="A7101" s="1" t="s">
        <v>557</v>
      </c>
      <c r="B7101" s="1" t="s">
        <v>1977</v>
      </c>
      <c r="C7101" s="1" t="s">
        <v>369</v>
      </c>
      <c r="D7101" s="1" t="s">
        <v>127</v>
      </c>
      <c r="E7101" s="1" t="s">
        <v>2845</v>
      </c>
      <c r="F7101" s="1" t="s">
        <v>11052</v>
      </c>
      <c r="G7101" s="1" t="s">
        <v>36</v>
      </c>
      <c r="H7101" s="1" t="s">
        <v>29</v>
      </c>
      <c r="I7101" s="1" t="str">
        <f ca="1">IFERROR(__xludf.DUMMYFUNCTION("GOOGLETRANSLATE(F7101, ""auto"", ""en"")
"),"The phone is great!  The characteristics do not indicate the following and most important: - works without batteries, from the phone. networks;  - shows the date;  - the handset cable is disconnected")</f>
        <v>The phone is great!  The characteristics do not indicate the following and most important: - works without batteries, from the phone. networks;  - shows the date;  - the handset cable is disconnected</v>
      </c>
    </row>
    <row r="7102" spans="1:9" x14ac:dyDescent="0.3">
      <c r="A7102" s="1" t="s">
        <v>105</v>
      </c>
      <c r="B7102" s="1" t="s">
        <v>106</v>
      </c>
      <c r="C7102" s="1" t="s">
        <v>97</v>
      </c>
      <c r="D7102" s="1" t="s">
        <v>1506</v>
      </c>
      <c r="E7102" s="1" t="s">
        <v>529</v>
      </c>
      <c r="F7102" s="1" t="s">
        <v>11053</v>
      </c>
      <c r="G7102" s="1" t="s">
        <v>36</v>
      </c>
      <c r="H7102" s="1" t="s">
        <v>29</v>
      </c>
      <c r="I7102" s="1" t="str">
        <f ca="1">IFERROR(__xludf.DUMMYFUNCTION("GOOGLETRANSLATE(F7102, ""auto"", ""en"")
"),"I purchased it about 2 months ago and couldn’t be happier. The sound quality is excellent, the controls are convenient, and you can record radio broadcasts.  It holds a charge well - I listen for about 2 hours every day, one charge lasts more than a week."&amp;"  The screen and back panel quickly got scuffed and scratched, but it's not that bad. In general, I recommend it to everyone!")</f>
        <v>I purchased it about 2 months ago and couldn’t be happier. The sound quality is excellent, the controls are convenient, and you can record radio broadcasts.  It holds a charge well - I listen for about 2 hours every day, one charge lasts more than a week.  The screen and back panel quickly got scuffed and scratched, but it's not that bad. In general, I recommend it to everyone!</v>
      </c>
    </row>
    <row r="7103" spans="1:9" x14ac:dyDescent="0.3">
      <c r="A7103" s="1" t="s">
        <v>113</v>
      </c>
      <c r="B7103" s="1" t="s">
        <v>1251</v>
      </c>
      <c r="C7103" s="1" t="s">
        <v>2115</v>
      </c>
      <c r="D7103" s="1" t="s">
        <v>11054</v>
      </c>
      <c r="E7103" s="1" t="s">
        <v>1576</v>
      </c>
      <c r="F7103" s="1" t="s">
        <v>11055</v>
      </c>
      <c r="G7103" s="1" t="s">
        <v>36</v>
      </c>
      <c r="H7103" s="1" t="s">
        <v>29</v>
      </c>
      <c r="I7103" s="1" t="str">
        <f ca="1">IFERROR(__xludf.DUMMYFUNCTION("GOOGLETRANSLATE(F7103, ""auto"", ""en"")
"),"I have L18. Good, inexpensive photo. Bright pictures, good video with sound, convenient menu. I'm satisfied!!!")</f>
        <v>I have L18. Good, inexpensive photo. Bright pictures, good video with sound, convenient menu. I'm satisfied!!!</v>
      </c>
    </row>
    <row r="7104" spans="1:9" x14ac:dyDescent="0.3">
      <c r="A7104" s="1" t="s">
        <v>120</v>
      </c>
      <c r="B7104" s="1" t="s">
        <v>126</v>
      </c>
      <c r="C7104" s="1" t="s">
        <v>151</v>
      </c>
      <c r="D7104" s="1" t="s">
        <v>2293</v>
      </c>
      <c r="E7104" s="1" t="s">
        <v>1190</v>
      </c>
      <c r="F7104" s="1" t="s">
        <v>11056</v>
      </c>
      <c r="G7104" s="1" t="s">
        <v>36</v>
      </c>
      <c r="H7104" s="1" t="s">
        <v>29</v>
      </c>
      <c r="I7104" s="1" t="str">
        <f ca="1">IFERROR(__xludf.DUMMYFUNCTION("GOOGLETRANSLATE(F7104, ""auto"", ""en"")
"),"plasma is normal! everything is buzzing! HDTV available.")</f>
        <v>plasma is normal! everything is buzzing! HDTV available.</v>
      </c>
    </row>
    <row r="7105" spans="1:9" x14ac:dyDescent="0.3">
      <c r="A7105" s="1" t="s">
        <v>30</v>
      </c>
      <c r="B7105" s="1" t="s">
        <v>50</v>
      </c>
      <c r="C7105" s="1" t="s">
        <v>1003</v>
      </c>
      <c r="D7105" s="1" t="s">
        <v>172</v>
      </c>
      <c r="E7105" s="1" t="s">
        <v>2011</v>
      </c>
      <c r="F7105" s="1" t="s">
        <v>11057</v>
      </c>
      <c r="G7105" s="1" t="s">
        <v>36</v>
      </c>
      <c r="H7105" s="1" t="s">
        <v>29</v>
      </c>
      <c r="I7105" s="1" t="str">
        <f ca="1">IFERROR(__xludf.DUMMYFUNCTION("GOOGLETRANSLATE(F7105, ""auto"", ""en"")
"),"The computer is good. But one thing is not clear - the specifications indicate that the RAM can be expanded to 4Gb, but there is only one memory slot...., and a 4 Gb memory module is somehow difficult to find.")</f>
        <v>The computer is good. But one thing is not clear - the specifications indicate that the RAM can be expanded to 4Gb, but there is only one memory slot...., and a 4 Gb memory module is somehow difficult to find.</v>
      </c>
    </row>
    <row r="7106" spans="1:9" x14ac:dyDescent="0.3">
      <c r="A7106" s="1" t="s">
        <v>61</v>
      </c>
      <c r="B7106" s="1" t="s">
        <v>977</v>
      </c>
      <c r="C7106" s="1" t="s">
        <v>213</v>
      </c>
      <c r="D7106" s="1" t="s">
        <v>247</v>
      </c>
      <c r="E7106" s="1" t="s">
        <v>2401</v>
      </c>
      <c r="F7106" s="1" t="s">
        <v>11058</v>
      </c>
      <c r="G7106" s="1" t="s">
        <v>36</v>
      </c>
      <c r="H7106" s="1" t="s">
        <v>29</v>
      </c>
      <c r="I7106" s="1" t="str">
        <f ca="1">IFERROR(__xludf.DUMMYFUNCTION("GOOGLETRANSLATE(F7106, ""auto"", ""en"")
"),"The blender is simply a delight, any cocktail, jam, mayonnaise in a few minutes!  He is not replaceable!")</f>
        <v>The blender is simply a delight, any cocktail, jam, mayonnaise in a few minutes!  He is not replaceable!</v>
      </c>
    </row>
    <row r="7107" spans="1:9" x14ac:dyDescent="0.3">
      <c r="A7107" s="1" t="s">
        <v>206</v>
      </c>
      <c r="B7107" s="1" t="s">
        <v>207</v>
      </c>
      <c r="C7107" s="1" t="s">
        <v>152</v>
      </c>
      <c r="D7107" s="1" t="s">
        <v>695</v>
      </c>
      <c r="E7107" s="1" t="s">
        <v>5119</v>
      </c>
      <c r="F7107" s="1" t="s">
        <v>11059</v>
      </c>
      <c r="G7107" s="1" t="s">
        <v>28</v>
      </c>
      <c r="H7107" s="1" t="s">
        <v>29</v>
      </c>
      <c r="I7107" s="1" t="str">
        <f ca="1">IFERROR(__xludf.DUMMYFUNCTION("GOOGLETRANSLATE(F7107, ""auto"", ""en"")
"),"The power is weak and it gets very hot! The quality looks good, the sound is pleasant, there is something to compare with.")</f>
        <v>The power is weak and it gets very hot! The quality looks good, the sound is pleasant, there is something to compare with.</v>
      </c>
    </row>
    <row r="7108" spans="1:9" x14ac:dyDescent="0.3">
      <c r="A7108" s="1" t="s">
        <v>61</v>
      </c>
      <c r="B7108" s="1" t="s">
        <v>73</v>
      </c>
      <c r="C7108" s="1" t="s">
        <v>63</v>
      </c>
      <c r="D7108" s="1" t="s">
        <v>11060</v>
      </c>
      <c r="E7108" s="1" t="s">
        <v>1905</v>
      </c>
      <c r="F7108" s="1" t="s">
        <v>11061</v>
      </c>
      <c r="G7108" s="1" t="s">
        <v>49</v>
      </c>
      <c r="H7108" s="1" t="s">
        <v>16</v>
      </c>
      <c r="I7108" s="1" t="str">
        <f ca="1">IFERROR(__xludf.DUMMYFUNCTION("GOOGLETRANSLATE(F7108, ""auto"", ""en"")
"),"Our meat grinder is a year old. The auger keeps breaking. If there is lard, then that’s it, it flies away. It's complete bullshit, they gave me so much money, but it's no use. I haven't seen anything worse. It barely grinds. It's better to get it cheaper,"&amp;" but it's worth it. And not this miracle in feathers. I do not recommend it to anyone!!!!!!!!!!!!")</f>
        <v>Our meat grinder is a year old. The auger keeps breaking. If there is lard, then that’s it, it flies away. It's complete bullshit, they gave me so much money, but it's no use. I haven't seen anything worse. It barely grinds. It's better to get it cheaper, but it's worth it. And not this miracle in feathers. I do not recommend it to anyone!!!!!!!!!!!!</v>
      </c>
    </row>
    <row r="7109" spans="1:9" x14ac:dyDescent="0.3">
      <c r="A7109" s="1" t="s">
        <v>61</v>
      </c>
      <c r="B7109" s="1" t="s">
        <v>73</v>
      </c>
      <c r="C7109" s="1" t="s">
        <v>314</v>
      </c>
      <c r="D7109" s="1" t="s">
        <v>247</v>
      </c>
      <c r="E7109" s="1" t="s">
        <v>8784</v>
      </c>
      <c r="F7109" s="1" t="s">
        <v>11062</v>
      </c>
      <c r="G7109" s="1" t="s">
        <v>36</v>
      </c>
      <c r="H7109" s="1" t="s">
        <v>29</v>
      </c>
      <c r="I7109" s="1" t="str">
        <f ca="1">IFERROR(__xludf.DUMMYFUNCTION("GOOGLETRANSLATE(F7109, ""auto"", ""en"")
"),"The meat grinder is excellent. Works quietly. The meat turns perfectly. I've been using it for a year now.")</f>
        <v>The meat grinder is excellent. Works quietly. The meat turns perfectly. I've been using it for a year now.</v>
      </c>
    </row>
    <row r="7110" spans="1:9" x14ac:dyDescent="0.3">
      <c r="A7110" s="1" t="s">
        <v>37</v>
      </c>
      <c r="B7110" s="1" t="s">
        <v>38</v>
      </c>
      <c r="C7110" s="1" t="s">
        <v>39</v>
      </c>
      <c r="D7110" s="1" t="s">
        <v>4546</v>
      </c>
      <c r="E7110" s="1" t="s">
        <v>26</v>
      </c>
      <c r="F7110" s="1" t="s">
        <v>11063</v>
      </c>
      <c r="G7110" s="1" t="s">
        <v>49</v>
      </c>
      <c r="H7110" s="1" t="s">
        <v>16</v>
      </c>
      <c r="I7110" s="1" t="str">
        <f ca="1">IFERROR(__xludf.DUMMYFUNCTION("GOOGLETRANSLATE(F7110, ""auto"", ""en"")
"),"The phone is not very good, it can be buggy, an iPhone is best")</f>
        <v>The phone is not very good, it can be buggy, an iPhone is best</v>
      </c>
    </row>
    <row r="7111" spans="1:9" x14ac:dyDescent="0.3">
      <c r="A7111" s="1" t="s">
        <v>30</v>
      </c>
      <c r="B7111" s="1" t="s">
        <v>50</v>
      </c>
      <c r="C7111" s="1" t="s">
        <v>51</v>
      </c>
      <c r="D7111" s="1" t="s">
        <v>5909</v>
      </c>
      <c r="E7111" s="1" t="s">
        <v>794</v>
      </c>
      <c r="F7111" s="1" t="s">
        <v>11064</v>
      </c>
      <c r="G7111" s="1" t="s">
        <v>36</v>
      </c>
      <c r="H7111" s="1" t="s">
        <v>29</v>
      </c>
      <c r="I7111" s="1" t="str">
        <f ca="1">IFERROR(__xludf.DUMMYFUNCTION("GOOGLETRANSLATE(F7111, ""auto"", ""en"")
"),"I bought it for 28,000. The laptop is quite powerful, the screen is quite large, I’ve never been upset in games! For that amount I recommend it! There are a couple of minor drawbacks, but that’s okay!")</f>
        <v>I bought it for 28,000. The laptop is quite powerful, the screen is quite large, I’ve never been upset in games! For that amount I recommend it! There are a couple of minor drawbacks, but that’s okay!</v>
      </c>
    </row>
    <row r="7112" spans="1:9" x14ac:dyDescent="0.3">
      <c r="A7112" s="1" t="s">
        <v>61</v>
      </c>
      <c r="B7112" s="1" t="s">
        <v>224</v>
      </c>
      <c r="C7112" s="1" t="s">
        <v>74</v>
      </c>
      <c r="D7112" s="1" t="s">
        <v>240</v>
      </c>
      <c r="E7112" s="1" t="s">
        <v>886</v>
      </c>
      <c r="F7112" s="1" t="s">
        <v>11065</v>
      </c>
      <c r="G7112" s="1" t="s">
        <v>28</v>
      </c>
      <c r="H7112" s="1" t="s">
        <v>29</v>
      </c>
      <c r="I7112" s="1" t="str">
        <f ca="1">IFERROR(__xludf.DUMMYFUNCTION("GOOGLETRANSLATE(F7112, ""auto"", ""en"")
"),"Yesterday I bought a juicer. In principle, not bad. Squeezes out tomato juice in a few seconds. It is easy to clean, and most importantly, it takes up little space.")</f>
        <v>Yesterday I bought a juicer. In principle, not bad. Squeezes out tomato juice in a few seconds. It is easy to clean, and most importantly, it takes up little space.</v>
      </c>
    </row>
    <row r="7113" spans="1:9" x14ac:dyDescent="0.3">
      <c r="A7113" s="1" t="s">
        <v>89</v>
      </c>
      <c r="B7113" s="1" t="s">
        <v>90</v>
      </c>
      <c r="C7113" s="1" t="s">
        <v>185</v>
      </c>
      <c r="D7113" s="1" t="s">
        <v>3525</v>
      </c>
      <c r="E7113" s="1" t="s">
        <v>6435</v>
      </c>
      <c r="F7113" s="1" t="s">
        <v>11066</v>
      </c>
      <c r="G7113" s="1" t="s">
        <v>36</v>
      </c>
      <c r="H7113" s="1" t="s">
        <v>29</v>
      </c>
      <c r="I7113" s="1" t="str">
        <f ca="1">IFERROR(__xludf.DUMMYFUNCTION("GOOGLETRANSLATE(F7113, ""auto"", ""en"")
"),"An excellent coffee grinder, according to the idea, there was a lot of choice in the store, which is why I settled on this model, just when I looked at the size of the tank to make it larger, I noticed in many brands a very pungent chemical smell of the p"&amp;"lastic itself came from, and I didn’t even notice that with Delonga, there was no smell there, so whoever thinks about health should think about it. De Longhi KG 40 Black - well done :)")</f>
        <v>An excellent coffee grinder, according to the idea, there was a lot of choice in the store, which is why I settled on this model, just when I looked at the size of the tank to make it larger, I noticed in many brands a very pungent chemical smell of the plastic itself came from, and I didn’t even notice that with Delonga, there was no smell there, so whoever thinks about health should think about it. De Longhi KG 40 Black - well done :)</v>
      </c>
    </row>
    <row r="7114" spans="1:9" x14ac:dyDescent="0.3">
      <c r="A7114" s="1" t="s">
        <v>811</v>
      </c>
      <c r="B7114" s="1" t="s">
        <v>812</v>
      </c>
      <c r="C7114" s="1" t="s">
        <v>813</v>
      </c>
      <c r="D7114" s="1" t="s">
        <v>568</v>
      </c>
      <c r="E7114" s="1" t="s">
        <v>3718</v>
      </c>
      <c r="F7114" s="1" t="s">
        <v>11067</v>
      </c>
      <c r="G7114" s="1" t="s">
        <v>49</v>
      </c>
      <c r="H7114" s="1" t="s">
        <v>16</v>
      </c>
      <c r="I7114" s="1" t="str">
        <f ca="1">IFERROR(__xludf.DUMMYFUNCTION("GOOGLETRANSLATE(F7114, ""auto"", ""en"")
"),"Disposable. If you want to buy a new one for every shoot, then buy it. The thread in the mount is plastic, 2 have already come out of standing, I used the tripod about 7 times. You shouldn’t skimp on this, it’s better to buy something more expensive, I’m "&amp;"already choosing a new one, this one is going to the dump.")</f>
        <v>Disposable. If you want to buy a new one for every shoot, then buy it. The thread in the mount is plastic, 2 have already come out of standing, I used the tripod about 7 times. You shouldn’t skimp on this, it’s better to buy something more expensive, I’m already choosing a new one, this one is going to the dump.</v>
      </c>
    </row>
    <row r="7115" spans="1:9" x14ac:dyDescent="0.3">
      <c r="A7115" s="1" t="s">
        <v>89</v>
      </c>
      <c r="B7115" s="1" t="s">
        <v>231</v>
      </c>
      <c r="C7115" s="1" t="s">
        <v>185</v>
      </c>
      <c r="D7115" s="1" t="s">
        <v>152</v>
      </c>
      <c r="E7115" s="1" t="s">
        <v>460</v>
      </c>
      <c r="F7115" s="1" t="s">
        <v>11068</v>
      </c>
      <c r="G7115" s="1" t="s">
        <v>36</v>
      </c>
      <c r="H7115" s="1" t="s">
        <v>29</v>
      </c>
      <c r="I7115" s="1" t="str">
        <f ca="1">IFERROR(__xludf.DUMMYFUNCTION("GOOGLETRANSLATE(F7115, ""auto"", ""en"")
"),"Good value for money. It took me a long time to choose and read reviews - I settled on this model. It does not require the constant purchase of cleaning products (as in other brands) due to the removable preparation unit, it is automatically washed and th"&amp;"e coffee is prepared tasty, aromatic and quickly. The same characteristics as models with electronic control and the price is captivating. Overall a great budget model!")</f>
        <v>Good value for money. It took me a long time to choose and read reviews - I settled on this model. It does not require the constant purchase of cleaning products (as in other brands) due to the removable preparation unit, it is automatically washed and the coffee is prepared tasty, aromatic and quickly. The same characteristics as models with electronic control and the price is captivating. Overall a great budget model!</v>
      </c>
    </row>
    <row r="7116" spans="1:9" x14ac:dyDescent="0.3">
      <c r="A7116" s="1" t="s">
        <v>17</v>
      </c>
      <c r="B7116" s="1" t="s">
        <v>18</v>
      </c>
      <c r="C7116" s="1" t="s">
        <v>19</v>
      </c>
      <c r="D7116" s="1" t="s">
        <v>2764</v>
      </c>
      <c r="E7116" s="1" t="s">
        <v>2769</v>
      </c>
      <c r="F7116" s="1" t="s">
        <v>11069</v>
      </c>
      <c r="G7116" s="1" t="s">
        <v>36</v>
      </c>
      <c r="H7116" s="1" t="s">
        <v>29</v>
      </c>
      <c r="I7116" s="1" t="str">
        <f ca="1">IFERROR(__xludf.DUMMYFUNCTION("GOOGLETRANSLATE(F7116, ""auto"", ""en"")
"),"I bought the machine in the summer, I’m very pleased with its performance, firstly, it washes perfectly, secondly, it’s very quiet, and thirdly, it’s the design, which, to be honest, was what won me over at the beginning. I have always recommended and sti"&amp;"ll recommend the Ariston technique to all my friends, it is a very practical technique. I recommend it, I really like it!")</f>
        <v>I bought the machine in the summer, I’m very pleased with its performance, firstly, it washes perfectly, secondly, it’s very quiet, and thirdly, it’s the design, which, to be honest, was what won me over at the beginning. I have always recommended and still recommend the Ariston technique to all my friends, it is a very practical technique. I recommend it, I really like it!</v>
      </c>
    </row>
    <row r="7117" spans="1:9" x14ac:dyDescent="0.3">
      <c r="A7117" s="1" t="s">
        <v>238</v>
      </c>
      <c r="B7117" s="1" t="s">
        <v>5666</v>
      </c>
      <c r="C7117" s="1" t="s">
        <v>240</v>
      </c>
      <c r="D7117" s="1" t="s">
        <v>11070</v>
      </c>
      <c r="E7117" s="1" t="s">
        <v>3835</v>
      </c>
      <c r="F7117" s="1" t="s">
        <v>11071</v>
      </c>
      <c r="G7117" s="1" t="s">
        <v>36</v>
      </c>
      <c r="H7117" s="1" t="s">
        <v>29</v>
      </c>
      <c r="I7117" s="1" t="str">
        <f ca="1">IFERROR(__xludf.DUMMYFUNCTION("GOOGLETRANSLATE(F7117, ""auto"", ""en"")
"),"It so happened that we always bring home local wine from our trips) And friends, knowing our strong love for this drink, constantly bring everything and bring us new bottles from different places. But these are not refrigerator magnets, wine needs to be s"&amp;"tored correctly and it has enough volume, even if you take 750 ml containers. This closet was a great purchase for us. And it seems like all the bottles are in sight, you can immediately see that someone’s gift is there or open a bottle from a certain cou"&amp;"ntry upon request of guests. But at the same time, they are in the right conditions so that the contents do not spoil!")</f>
        <v>It so happened that we always bring home local wine from our trips) And friends, knowing our strong love for this drink, constantly bring everything and bring us new bottles from different places. But these are not refrigerator magnets, wine needs to be stored correctly and it has enough volume, even if you take 750 ml containers. This closet was a great purchase for us. And it seems like all the bottles are in sight, you can immediately see that someone’s gift is there or open a bottle from a certain country upon request of guests. But at the same time, they are in the right conditions so that the contents do not spoil!</v>
      </c>
    </row>
    <row r="7118" spans="1:9" x14ac:dyDescent="0.3">
      <c r="A7118" s="1" t="s">
        <v>211</v>
      </c>
      <c r="B7118" s="1" t="s">
        <v>212</v>
      </c>
      <c r="C7118" s="1" t="s">
        <v>381</v>
      </c>
      <c r="D7118" s="1" t="s">
        <v>308</v>
      </c>
      <c r="E7118" s="1" t="s">
        <v>937</v>
      </c>
      <c r="F7118" s="1" t="s">
        <v>11072</v>
      </c>
      <c r="G7118" s="1" t="s">
        <v>49</v>
      </c>
      <c r="H7118" s="1" t="s">
        <v>16</v>
      </c>
      <c r="I7118" s="1" t="str">
        <f ca="1">IFERROR(__xludf.DUMMYFUNCTION("GOOGLETRANSLATE(F7118, ""auto"", ""en"")
"),"Convenient, beautiful, powerful, good for everyone, but its service life is short. Burned out without serving even a year :(")</f>
        <v>Convenient, beautiful, powerful, good for everyone, but its service life is short. Burned out without serving even a year :(</v>
      </c>
    </row>
    <row r="7119" spans="1:9" x14ac:dyDescent="0.3">
      <c r="A7119" s="1" t="s">
        <v>105</v>
      </c>
      <c r="B7119" s="1" t="s">
        <v>106</v>
      </c>
      <c r="C7119" s="1" t="s">
        <v>97</v>
      </c>
      <c r="D7119" s="1" t="s">
        <v>114</v>
      </c>
      <c r="E7119" s="1" t="s">
        <v>849</v>
      </c>
      <c r="F7119" s="1" t="s">
        <v>11073</v>
      </c>
      <c r="G7119" s="1" t="s">
        <v>36</v>
      </c>
      <c r="H7119" s="1" t="s">
        <v>29</v>
      </c>
      <c r="I7119" s="1" t="str">
        <f ca="1">IFERROR(__xludf.DUMMYFUNCTION("GOOGLETRANSLATE(F7119, ""auto"", ""en"")
"),"I bought it today, I like everything about it. The sound is excellent, (I bought headphones from Sony for 1150 rubles), convenient, charging does not take much time. I don't know about longevity, but so far I'm happy with the purchase.")</f>
        <v>I bought it today, I like everything about it. The sound is excellent, (I bought headphones from Sony for 1150 rubles), convenient, charging does not take much time. I don't know about longevity, but so far I'm happy with the purchase.</v>
      </c>
    </row>
    <row r="7120" spans="1:9" x14ac:dyDescent="0.3">
      <c r="A7120" s="1" t="s">
        <v>169</v>
      </c>
      <c r="B7120" s="1" t="s">
        <v>170</v>
      </c>
      <c r="C7120" s="1" t="s">
        <v>122</v>
      </c>
      <c r="D7120" s="1" t="s">
        <v>11074</v>
      </c>
      <c r="E7120" s="1" t="s">
        <v>11075</v>
      </c>
      <c r="F7120" s="1" t="s">
        <v>11076</v>
      </c>
      <c r="G7120" s="1" t="s">
        <v>36</v>
      </c>
      <c r="H7120" s="1" t="s">
        <v>29</v>
      </c>
      <c r="I7120" s="1" t="str">
        <f ca="1">IFERROR(__xludf.DUMMYFUNCTION("GOOGLETRANSLATE(F7120, ""auto"", ""en"")
"),"I don't like those. My head starts to hurt. But there are no others. I had to take these. The sound is excellent, clear, there is bass (I didn’t expect this from them). I listen to it on YP-U5 (old headphones died in the line of duty). Well, time will tel"&amp;"l about reliability (although the wiring is a bit flimsy).")</f>
        <v>I don't like those. My head starts to hurt. But there are no others. I had to take these. The sound is excellent, clear, there is bass (I didn’t expect this from them). I listen to it on YP-U5 (old headphones died in the line of duty). Well, time will tell about reliability (although the wiring is a bit flimsy).</v>
      </c>
    </row>
    <row r="7121" spans="1:9" x14ac:dyDescent="0.3">
      <c r="A7121" s="1" t="s">
        <v>89</v>
      </c>
      <c r="B7121" s="1" t="s">
        <v>1106</v>
      </c>
      <c r="C7121" s="1" t="s">
        <v>63</v>
      </c>
      <c r="D7121" s="1" t="s">
        <v>52</v>
      </c>
      <c r="E7121" s="1" t="s">
        <v>3560</v>
      </c>
      <c r="F7121" s="1" t="s">
        <v>11077</v>
      </c>
      <c r="G7121" s="1" t="s">
        <v>36</v>
      </c>
      <c r="H7121" s="1" t="s">
        <v>29</v>
      </c>
      <c r="I7121" s="1" t="str">
        <f ca="1">IFERROR(__xludf.DUMMYFUNCTION("GOOGLETRANSLATE(F7121, ""auto"", ""en"")
"),"The first coffee maker of this type. It makes excellent coffee, in my opinion. Without any unnecessary functions or other bells and whistles. The coffee turns out hot and strong (depending on how much coffee you pour, of course - at first I poured two tea"&amp;"spoons into 4 large cups - it didn’t turn out very well, but pouring 4 heaps - excellent, strong and aromatic coffee).  It should be noted that it is good, high-quality plastic. I consider replaceable filters a plus - it’s less hassle to wash and clean.")</f>
        <v>The first coffee maker of this type. It makes excellent coffee, in my opinion. Without any unnecessary functions or other bells and whistles. The coffee turns out hot and strong (depending on how much coffee you pour, of course - at first I poured two teaspoons into 4 large cups - it didn’t turn out very well, but pouring 4 heaps - excellent, strong and aromatic coffee).  It should be noted that it is good, high-quality plastic. I consider replaceable filters a plus - it’s less hassle to wash and clean.</v>
      </c>
    </row>
    <row r="7122" spans="1:9" x14ac:dyDescent="0.3">
      <c r="A7122" s="1" t="s">
        <v>149</v>
      </c>
      <c r="B7122" s="1" t="s">
        <v>150</v>
      </c>
      <c r="C7122" s="1" t="s">
        <v>151</v>
      </c>
      <c r="D7122" s="1" t="s">
        <v>75</v>
      </c>
      <c r="E7122" s="1" t="s">
        <v>11078</v>
      </c>
      <c r="F7122" s="1" t="s">
        <v>11079</v>
      </c>
      <c r="G7122" s="1" t="s">
        <v>36</v>
      </c>
      <c r="H7122" s="1" t="s">
        <v>29</v>
      </c>
      <c r="I7122" s="1" t="str">
        <f ca="1">IFERROR(__xludf.DUMMYFUNCTION("GOOGLETRANSLATE(F7122, ""auto"", ""en"")
"),"Let's start with the fact that I read the reviews here and decided to buy it. I bought this particular vacuum cleaner. I have no regrets: the vacuum cleaner is good. Of course it has its flaws, but nothing in the world is perfect. 3 weeks after purchase t"&amp;"he power remained the same. The result is obvious, or rather in the water =) It comes with several brushes, which is very good. If you don’t clean your house every day, then I think it won’t be difficult for you to spend a couple of minutes rinsing the co"&amp;"ntainer. Yes, it is big and heavy, but if you have an apartment, I don’t think this is a problem for you. He moves easily and softly. The filter (which is not in water) is washable, as indicated by the inscription on it and on the price tag in the store ("&amp;"although the same seller told us that we would have problems with it). Bottom line: price-quality, everything is good! I bought the chosen vacuum cleaner, and I don’t regret it.")</f>
        <v>Let's start with the fact that I read the reviews here and decided to buy it. I bought this particular vacuum cleaner. I have no regrets: the vacuum cleaner is good. Of course it has its flaws, but nothing in the world is perfect. 3 weeks after purchase the power remained the same. The result is obvious, or rather in the water =) It comes with several brushes, which is very good. If you don’t clean your house every day, then I think it won’t be difficult for you to spend a couple of minutes rinsing the container. Yes, it is big and heavy, but if you have an apartment, I don’t think this is a problem for you. He moves easily and softly. The filter (which is not in water) is washable, as indicated by the inscription on it and on the price tag in the store (although the same seller told us that we would have problems with it). Bottom line: price-quality, everything is good! I bought the chosen vacuum cleaner, and I don’t regret it.</v>
      </c>
    </row>
    <row r="7123" spans="1:9" x14ac:dyDescent="0.3">
      <c r="A7123" s="1" t="s">
        <v>61</v>
      </c>
      <c r="B7123" s="1" t="s">
        <v>224</v>
      </c>
      <c r="C7123" s="1" t="s">
        <v>314</v>
      </c>
      <c r="D7123" s="1" t="s">
        <v>11080</v>
      </c>
      <c r="E7123" s="1" t="s">
        <v>2240</v>
      </c>
      <c r="F7123" s="1" t="s">
        <v>11081</v>
      </c>
      <c r="G7123" s="1" t="s">
        <v>36</v>
      </c>
      <c r="H7123" s="1" t="s">
        <v>29</v>
      </c>
      <c r="I7123" s="1" t="str">
        <f ca="1">IFERROR(__xludf.DUMMYFUNCTION("GOOGLETRANSLATE(F7123, ""auto"", ""en"")
"),"Wonderful juicer! It has been working in my kitchen since 2009 and never fails. Serves two people without straining. Disassembles, assembles and washes in a matter of minutes. If you also take into account the price of this device, then there are simply a"&amp;"dvantages))")</f>
        <v>Wonderful juicer! It has been working in my kitchen since 2009 and never fails. Serves two people without straining. Disassembles, assembles and washes in a matter of minutes. If you also take into account the price of this device, then there are simply advantages))</v>
      </c>
    </row>
    <row r="7124" spans="1:9" x14ac:dyDescent="0.3">
      <c r="A7124" s="1" t="s">
        <v>37</v>
      </c>
      <c r="B7124" s="1" t="s">
        <v>38</v>
      </c>
      <c r="C7124" s="1" t="s">
        <v>39</v>
      </c>
      <c r="D7124" s="1" t="s">
        <v>807</v>
      </c>
      <c r="E7124" s="1" t="s">
        <v>3002</v>
      </c>
      <c r="F7124" s="1" t="s">
        <v>11082</v>
      </c>
      <c r="G7124" s="1" t="s">
        <v>36</v>
      </c>
      <c r="H7124" s="1" t="s">
        <v>29</v>
      </c>
      <c r="I7124" s="1" t="str">
        <f ca="1">IFERROR(__xludf.DUMMYFUNCTION("GOOGLETRANSLATE(F7124, ""auto"", ""en"")
"),"I bought it a month ago. The phone is excellent, the camera is super! Large and bright screen! No complaints about the assembly!! There are tons of programs and games on the internet! It feels very solid in the hand and looks great! I like it!")</f>
        <v>I bought it a month ago. The phone is excellent, the camera is super! Large and bright screen! No complaints about the assembly!! There are tons of programs and games on the internet! It feels very solid in the hand and looks great! I like it!</v>
      </c>
    </row>
    <row r="7125" spans="1:9" x14ac:dyDescent="0.3">
      <c r="A7125" s="1" t="s">
        <v>17</v>
      </c>
      <c r="B7125" s="1" t="s">
        <v>325</v>
      </c>
      <c r="C7125" s="1" t="s">
        <v>326</v>
      </c>
      <c r="D7125" s="1" t="s">
        <v>20</v>
      </c>
      <c r="E7125" s="1" t="s">
        <v>2948</v>
      </c>
      <c r="F7125" s="1" t="s">
        <v>11083</v>
      </c>
      <c r="G7125" s="1" t="s">
        <v>28</v>
      </c>
      <c r="H7125" s="1" t="s">
        <v>29</v>
      </c>
      <c r="I7125" s="1" t="str">
        <f ca="1">IFERROR(__xludf.DUMMYFUNCTION("GOOGLETRANSLATE(F7125, ""auto"", ""en"")
"),"This machine washed perfectly, until after three years of almost daily use it stopped... Completely (the engine makes a humming sound, but the activator does not spin, and when disassembled, the belt drive was in good condition. While the engine is hummin"&amp;"g, if the activator is manually moved, it will work, but when switching to reverse, it stops again, what happened is not clear). We used it as a second machine and rinsed in it. I didn’t even wash long winter down jackets! If the hose for draining the wat"&amp;"er is plugged, for example, with a wine stopper, then you can pour 10 liters more water (but I rarely did this, just when washing bulky items), I even washed sports shoes, 2 pairs of jeans at a time - everything is fine, BUT do not turn the timer in the o"&amp;"pposite direction! Most relay mechanisms are made of thin plastic!")</f>
        <v>This machine washed perfectly, until after three years of almost daily use it stopped... Completely (the engine makes a humming sound, but the activator does not spin, and when disassembled, the belt drive was in good condition. While the engine is humming, if the activator is manually moved, it will work, but when switching to reverse, it stops again, what happened is not clear). We used it as a second machine and rinsed in it. I didn’t even wash long winter down jackets! If the hose for draining the water is plugged, for example, with a wine stopper, then you can pour 10 liters more water (but I rarely did this, just when washing bulky items), I even washed sports shoes, 2 pairs of jeans at a time - everything is fine, BUT do not turn the timer in the opposite direction! Most relay mechanisms are made of thin plastic!</v>
      </c>
    </row>
    <row r="7126" spans="1:9" x14ac:dyDescent="0.3">
      <c r="A7126" s="1" t="s">
        <v>120</v>
      </c>
      <c r="B7126" s="1" t="s">
        <v>121</v>
      </c>
      <c r="C7126" s="1" t="s">
        <v>122</v>
      </c>
      <c r="D7126" s="1" t="s">
        <v>11084</v>
      </c>
      <c r="E7126" s="1" t="s">
        <v>2531</v>
      </c>
      <c r="F7126" s="1" t="s">
        <v>11085</v>
      </c>
      <c r="G7126" s="1" t="s">
        <v>36</v>
      </c>
      <c r="H7126" s="1" t="s">
        <v>29</v>
      </c>
      <c r="I7126" s="1" t="str">
        <f ca="1">IFERROR(__xludf.DUMMYFUNCTION("GOOGLETRANSLATE(F7126, ""auto"", ""en"")
"),"Great telly! Phillips is resting!")</f>
        <v>Great telly! Phillips is resting!</v>
      </c>
    </row>
    <row r="7127" spans="1:9" x14ac:dyDescent="0.3">
      <c r="A7127" s="1" t="s">
        <v>369</v>
      </c>
      <c r="B7127" s="1" t="s">
        <v>587</v>
      </c>
      <c r="C7127" s="1" t="s">
        <v>19</v>
      </c>
      <c r="D7127" s="1" t="s">
        <v>208</v>
      </c>
      <c r="E7127" s="1" t="s">
        <v>2746</v>
      </c>
      <c r="F7127" s="1" t="s">
        <v>11086</v>
      </c>
      <c r="G7127" s="1" t="s">
        <v>28</v>
      </c>
      <c r="H7127" s="1" t="s">
        <v>29</v>
      </c>
      <c r="I7127" s="1" t="str">
        <f ca="1">IFERROR(__xludf.DUMMYFUNCTION("GOOGLETRANSLATE(F7127, ""auto"", ""en"")
"),"I bought the stove 10 days ago. Everything is fine. Only when the grill is ignited does the fire constantly go out. If you hold it for a long time it still goes out. He transferred the box of matches to the grill. And there is no automatic ignition of the"&amp;" oven and grill...")</f>
        <v>I bought the stove 10 days ago. Everything is fine. Only when the grill is ignited does the fire constantly go out. If you hold it for a long time it still goes out. He transferred the box of matches to the grill. And there is no automatic ignition of the oven and grill...</v>
      </c>
    </row>
    <row r="7128" spans="1:9" x14ac:dyDescent="0.3">
      <c r="A7128" s="1" t="s">
        <v>37</v>
      </c>
      <c r="B7128" s="1" t="s">
        <v>38</v>
      </c>
      <c r="C7128" s="1" t="s">
        <v>151</v>
      </c>
      <c r="D7128" s="1" t="s">
        <v>11087</v>
      </c>
      <c r="E7128" s="1" t="s">
        <v>8735</v>
      </c>
      <c r="F7128" s="1" t="s">
        <v>11088</v>
      </c>
      <c r="G7128" s="1" t="s">
        <v>36</v>
      </c>
      <c r="H7128" s="1" t="s">
        <v>29</v>
      </c>
      <c r="I7128" s="1" t="str">
        <f ca="1">IFERROR(__xludf.DUMMYFUNCTION("GOOGLETRANSLATE(F7128, ""auto"", ""en"")
"),"Everything is super, simple, fast and the battery is powerful, but it’s expensive.")</f>
        <v>Everything is super, simple, fast and the battery is powerful, but it’s expensive.</v>
      </c>
    </row>
    <row r="7129" spans="1:9" x14ac:dyDescent="0.3">
      <c r="A7129" s="1" t="s">
        <v>169</v>
      </c>
      <c r="B7129" s="1" t="s">
        <v>170</v>
      </c>
      <c r="C7129" s="1" t="s">
        <v>122</v>
      </c>
      <c r="D7129" s="1" t="s">
        <v>1121</v>
      </c>
      <c r="E7129" s="1" t="s">
        <v>5013</v>
      </c>
      <c r="F7129" s="1" t="s">
        <v>11089</v>
      </c>
      <c r="G7129" s="1" t="s">
        <v>36</v>
      </c>
      <c r="H7129" s="1" t="s">
        <v>29</v>
      </c>
      <c r="I7129" s="1" t="str">
        <f ca="1">IFERROR(__xludf.DUMMYFUNCTION("GOOGLETRANSLATE(F7129, ""auto"", ""en"")
"),"I just bought it today, the sound is excellent, everything works fine, the pads are soft, albeit not very loud, but the bass is just a bomb. So take it, you won’t regret it!")</f>
        <v>I just bought it today, the sound is excellent, everything works fine, the pads are soft, albeit not very loud, but the bass is just a bomb. So take it, you won’t regret it!</v>
      </c>
    </row>
    <row r="7130" spans="1:9" x14ac:dyDescent="0.3">
      <c r="A7130" s="1" t="s">
        <v>282</v>
      </c>
      <c r="B7130" s="1" t="s">
        <v>283</v>
      </c>
      <c r="C7130" s="1" t="s">
        <v>284</v>
      </c>
      <c r="D7130" s="1" t="s">
        <v>11090</v>
      </c>
      <c r="E7130" s="1" t="s">
        <v>285</v>
      </c>
      <c r="F7130" s="1" t="s">
        <v>11091</v>
      </c>
      <c r="G7130" s="1" t="s">
        <v>28</v>
      </c>
      <c r="H7130" s="1" t="s">
        <v>29</v>
      </c>
      <c r="I7130" s="1" t="str">
        <f ca="1">IFERROR(__xludf.DUMMYFUNCTION("GOOGLETRANSLATE(F7130, ""auto"", ""en"")
"),"You can take a look. Doesn't bother me.")</f>
        <v>You can take a look. Doesn't bother me.</v>
      </c>
    </row>
    <row r="7131" spans="1:9" x14ac:dyDescent="0.3">
      <c r="A7131" s="1" t="s">
        <v>95</v>
      </c>
      <c r="B7131" s="1" t="s">
        <v>227</v>
      </c>
      <c r="C7131" s="1" t="s">
        <v>97</v>
      </c>
      <c r="D7131" s="1" t="s">
        <v>152</v>
      </c>
      <c r="E7131" s="1" t="s">
        <v>5653</v>
      </c>
      <c r="F7131" s="1" t="s">
        <v>11092</v>
      </c>
      <c r="G7131" s="1" t="s">
        <v>36</v>
      </c>
      <c r="H7131" s="1" t="s">
        <v>29</v>
      </c>
      <c r="I7131" s="1" t="str">
        <f ca="1">IFERROR(__xludf.DUMMYFUNCTION("GOOGLETRANSLATE(F7131, ""auto"", ""en"")
"),"I bought it for my son with the game Sports Festival. Found a side effect. I play tennis in the evening for 1 hour 2 times a week with weights on my hands. The result is 15 kilos in six months. I recommend it to everyone.")</f>
        <v>I bought it for my son with the game Sports Festival. Found a side effect. I play tennis in the evening for 1 hour 2 times a week with weights on my hands. The result is 15 kilos in six months. I recommend it to everyone.</v>
      </c>
    </row>
    <row r="7132" spans="1:9" x14ac:dyDescent="0.3">
      <c r="A7132" s="1" t="s">
        <v>149</v>
      </c>
      <c r="B7132" s="1" t="s">
        <v>150</v>
      </c>
      <c r="C7132" s="1" t="s">
        <v>57</v>
      </c>
      <c r="D7132" s="1" t="s">
        <v>86</v>
      </c>
      <c r="E7132" s="1" t="s">
        <v>11093</v>
      </c>
      <c r="F7132" s="1" t="s">
        <v>11094</v>
      </c>
      <c r="G7132" s="1" t="s">
        <v>36</v>
      </c>
      <c r="H7132" s="1" t="s">
        <v>29</v>
      </c>
      <c r="I7132" s="1" t="str">
        <f ca="1">IFERROR(__xludf.DUMMYFUNCTION("GOOGLETRANSLATE(F7132, ""auto"", ""en"")
"),"Compact, lots of attachments - overall I really liked it!")</f>
        <v>Compact, lots of attachments - overall I really liked it!</v>
      </c>
    </row>
    <row r="7133" spans="1:9" x14ac:dyDescent="0.3">
      <c r="A7133" s="1" t="s">
        <v>55</v>
      </c>
      <c r="B7133" s="1" t="s">
        <v>6412</v>
      </c>
      <c r="C7133" s="1" t="s">
        <v>57</v>
      </c>
      <c r="D7133" s="1" t="s">
        <v>52</v>
      </c>
      <c r="E7133" s="1" t="s">
        <v>3563</v>
      </c>
      <c r="F7133" s="1" t="s">
        <v>11095</v>
      </c>
      <c r="G7133" s="1" t="s">
        <v>36</v>
      </c>
      <c r="H7133" s="1" t="s">
        <v>29</v>
      </c>
      <c r="I7133" s="1" t="str">
        <f ca="1">IFERROR(__xludf.DUMMYFUNCTION("GOOGLETRANSLATE(F7133, ""auto"", ""en"")
"),"There was a slight smell when I first turned it on.")</f>
        <v>There was a slight smell when I first turned it on.</v>
      </c>
    </row>
    <row r="7134" spans="1:9" x14ac:dyDescent="0.3">
      <c r="A7134" s="1" t="s">
        <v>30</v>
      </c>
      <c r="B7134" s="1" t="s">
        <v>50</v>
      </c>
      <c r="C7134" s="1" t="s">
        <v>1003</v>
      </c>
      <c r="D7134" s="1" t="s">
        <v>11096</v>
      </c>
      <c r="E7134" s="1" t="s">
        <v>4728</v>
      </c>
      <c r="F7134" s="1" t="s">
        <v>11097</v>
      </c>
      <c r="G7134" s="1" t="s">
        <v>36</v>
      </c>
      <c r="H7134" s="1" t="s">
        <v>29</v>
      </c>
      <c r="I7134" s="1" t="str">
        <f ca="1">IFERROR(__xludf.DUMMYFUNCTION("GOOGLETRANSLATE(F7134, ""auto"", ""en"")
"),"Excellent choice - I recommend it to everyone. Original design, highest quality, powerful filling - that's what I got by purchasing this friend...")</f>
        <v>Excellent choice - I recommend it to everyone. Original design, highest quality, powerful filling - that's what I got by purchasing this friend...</v>
      </c>
    </row>
    <row r="7135" spans="1:9" x14ac:dyDescent="0.3">
      <c r="A7135" s="1" t="s">
        <v>43</v>
      </c>
      <c r="B7135" s="1" t="s">
        <v>1370</v>
      </c>
      <c r="C7135" s="1" t="s">
        <v>304</v>
      </c>
      <c r="D7135" s="1" t="s">
        <v>1659</v>
      </c>
      <c r="E7135" s="1" t="s">
        <v>8352</v>
      </c>
      <c r="F7135" s="1" t="s">
        <v>11098</v>
      </c>
      <c r="G7135" s="1" t="s">
        <v>28</v>
      </c>
      <c r="H7135" s="1" t="s">
        <v>29</v>
      </c>
      <c r="I7135" s="1" t="str">
        <f ca="1">IFERROR(__xludf.DUMMYFUNCTION("GOOGLETRANSLATE(F7135, ""auto"", ""en"")
"),"Hello everyone, I want to leave a good review for this device. Firstly, the price already says a lot, the consumption of water and electricity for an instantaneous water heater is low, and most importantly, install the device directly to the wall, otherwi"&amp;"se I burned the first one by placing it horizontally.  Now I use it on days when the hot water is turned off. It’s definitely more profitable to use the device than to heat pots!")</f>
        <v>Hello everyone, I want to leave a good review for this device. Firstly, the price already says a lot, the consumption of water and electricity for an instantaneous water heater is low, and most importantly, install the device directly to the wall, otherwise I burned the first one by placing it horizontally.  Now I use it on days when the hot water is turned off. It’s definitely more profitable to use the device than to heat pots!</v>
      </c>
    </row>
    <row r="7136" spans="1:9" x14ac:dyDescent="0.3">
      <c r="A7136" s="1" t="s">
        <v>67</v>
      </c>
      <c r="B7136" s="1" t="s">
        <v>68</v>
      </c>
      <c r="C7136" s="1" t="s">
        <v>246</v>
      </c>
      <c r="D7136" s="1" t="s">
        <v>308</v>
      </c>
      <c r="E7136" s="1" t="s">
        <v>1586</v>
      </c>
      <c r="F7136" s="1" t="s">
        <v>11099</v>
      </c>
      <c r="G7136" s="1" t="s">
        <v>36</v>
      </c>
      <c r="H7136" s="1" t="s">
        <v>29</v>
      </c>
      <c r="I7136" s="1" t="str">
        <f ca="1">IFERROR(__xludf.DUMMYFUNCTION("GOOGLETRANSLATE(F7136, ""auto"", ""en"")
"),"I recently bought this iron for my parents because the old one had died. I’m a fan of the Tefal brand; I have an iron of this brand right next to my house (albeit a different model, cheaper). My only regret is that I didn’t wait a little and didn’t get ca"&amp;"ught up in the promotion.  The iron is very comfortable, excellent build quality, irons perfectly, excellent vertical steaming. The parents are delighted, as am I, after petting them a couple of times, too. Now I’m thinking about buying the same model for"&amp;" my husband’s parents while there’s a discount.  I recommend it to everyone. Perhaps, when I need a new iron, I’ll take this particular model if I don’t find anything better.")</f>
        <v>I recently bought this iron for my parents because the old one had died. I’m a fan of the Tefal brand; I have an iron of this brand right next to my house (albeit a different model, cheaper). My only regret is that I didn’t wait a little and didn’t get caught up in the promotion.  The iron is very comfortable, excellent build quality, irons perfectly, excellent vertical steaming. The parents are delighted, as am I, after petting them a couple of times, too. Now I’m thinking about buying the same model for my husband’s parents while there’s a discount.  I recommend it to everyone. Perhaps, when I need a new iron, I’ll take this particular model if I don’t find anything better.</v>
      </c>
    </row>
    <row r="7137" spans="1:9" x14ac:dyDescent="0.3">
      <c r="A7137" s="1" t="s">
        <v>17</v>
      </c>
      <c r="B7137" s="1" t="s">
        <v>18</v>
      </c>
      <c r="C7137" s="1" t="s">
        <v>243</v>
      </c>
      <c r="D7137" s="1" t="s">
        <v>1681</v>
      </c>
      <c r="E7137" s="1" t="s">
        <v>3987</v>
      </c>
      <c r="F7137" s="1" t="s">
        <v>11100</v>
      </c>
      <c r="G7137" s="1" t="s">
        <v>36</v>
      </c>
      <c r="H7137" s="1" t="s">
        <v>29</v>
      </c>
      <c r="I7137" s="1" t="str">
        <f ca="1">IFERROR(__xludf.DUMMYFUNCTION("GOOGLETRANSLATE(F7137, ""auto"", ""en"")
"),"Narrow, economical wash mode, delayed start")</f>
        <v>Narrow, economical wash mode, delayed start</v>
      </c>
    </row>
    <row r="7138" spans="1:9" x14ac:dyDescent="0.3">
      <c r="A7138" s="1" t="s">
        <v>61</v>
      </c>
      <c r="B7138" s="1" t="s">
        <v>73</v>
      </c>
      <c r="C7138" s="1" t="s">
        <v>146</v>
      </c>
      <c r="D7138" s="1" t="s">
        <v>968</v>
      </c>
      <c r="E7138" s="1" t="s">
        <v>5554</v>
      </c>
      <c r="F7138" s="1" t="s">
        <v>11101</v>
      </c>
      <c r="G7138" s="1" t="s">
        <v>36</v>
      </c>
      <c r="H7138" s="1" t="s">
        <v>29</v>
      </c>
      <c r="I7138" s="1" t="str">
        <f ca="1">IFERROR(__xludf.DUMMYFUNCTION("GOOGLETRANSLATE(F7138, ""auto"", ""en"")
"),"I bought it as a gift for my mother, and when choosing it, I paid attention to the metal body and the sufficiently large output of minced meat per minute, as well as the powerful auger. Mom is happy.")</f>
        <v>I bought it as a gift for my mother, and when choosing it, I paid attention to the metal body and the sufficiently large output of minced meat per minute, as well as the powerful auger. Mom is happy.</v>
      </c>
    </row>
    <row r="7139" spans="1:9" x14ac:dyDescent="0.3">
      <c r="A7139" s="1" t="s">
        <v>17</v>
      </c>
      <c r="B7139" s="1" t="s">
        <v>18</v>
      </c>
      <c r="C7139" s="1" t="s">
        <v>243</v>
      </c>
      <c r="D7139" s="1" t="s">
        <v>1055</v>
      </c>
      <c r="E7139" s="1" t="s">
        <v>11102</v>
      </c>
      <c r="F7139" s="1" t="s">
        <v>11103</v>
      </c>
      <c r="G7139" s="1" t="s">
        <v>36</v>
      </c>
      <c r="H7139" s="1" t="s">
        <v>29</v>
      </c>
      <c r="I7139" s="1" t="str">
        <f ca="1">IFERROR(__xludf.DUMMYFUNCTION("GOOGLETRANSLATE(F7139, ""auto"", ""en"")
"),"We purchased the washing machine in February 2010, unfortunately in September of this year it broke down, the problem turned out to be in the drum. :( But the machine was just great! During the period of operation, it washed two children, sometimes it wor"&amp;"ked 3 or 4 times a day! All program modes washed well! It lasted for about three years. And now we bought the same one!")</f>
        <v>We purchased the washing machine in February 2010, unfortunately in September of this year it broke down, the problem turned out to be in the drum. :( But the machine was just great! During the period of operation, it washed two children, sometimes it worked 3 or 4 times a day! All program modes washed well! It lasted for about three years. And now we bought the same one!</v>
      </c>
    </row>
    <row r="7140" spans="1:9" x14ac:dyDescent="0.3">
      <c r="A7140" s="1" t="s">
        <v>9</v>
      </c>
      <c r="B7140" s="1" t="s">
        <v>23</v>
      </c>
      <c r="C7140" s="1" t="s">
        <v>466</v>
      </c>
      <c r="D7140" s="1" t="s">
        <v>52</v>
      </c>
      <c r="E7140" s="1" t="s">
        <v>1467</v>
      </c>
      <c r="F7140" s="1" t="s">
        <v>11104</v>
      </c>
      <c r="G7140" s="1" t="s">
        <v>49</v>
      </c>
      <c r="H7140" s="1" t="s">
        <v>16</v>
      </c>
      <c r="I7140" s="1" t="str">
        <f ca="1">IFERROR(__xludf.DUMMYFUNCTION("GOOGLETRANSLATE(F7140, ""auto"", ""en"")
"),"There is no worse car, it washes very poorly and makes constant mistakes. It also worked for friends for 2 months and turned into torture - service center - kitchen - service center. I had to buy a new one.")</f>
        <v>There is no worse car, it washes very poorly and makes constant mistakes. It also worked for friends for 2 months and turned into torture - service center - kitchen - service center. I had to buy a new one.</v>
      </c>
    </row>
    <row r="7141" spans="1:9" x14ac:dyDescent="0.3">
      <c r="A7141" s="1" t="s">
        <v>206</v>
      </c>
      <c r="B7141" s="1" t="s">
        <v>1349</v>
      </c>
      <c r="C7141" s="1" t="s">
        <v>262</v>
      </c>
      <c r="D7141" s="1" t="s">
        <v>11105</v>
      </c>
      <c r="E7141" s="1" t="s">
        <v>2323</v>
      </c>
      <c r="F7141" s="1" t="s">
        <v>11106</v>
      </c>
      <c r="G7141" s="1" t="s">
        <v>49</v>
      </c>
      <c r="H7141" s="1" t="s">
        <v>16</v>
      </c>
      <c r="I7141" s="1" t="str">
        <f ca="1">IFERROR(__xludf.DUMMYFUNCTION("GOOGLETRANSLATE(F7141, ""auto"", ""en"")
"),"I bought this device... I bought it for the ""no problem exchange"" promotion in addition to the navigator, so that the receipt would be no less than the previous one. I didn’t look closely at it... when I looked closer, it was terrible. Sound: I complete"&amp;"ly agree with other people’s reviews, that it’s like they put a tape recorder in the toilet. There are no mid frequencies at all. After much adjustment of the equalizers, it’s a little better, but still not great.  But this is not the worst thing. Panel! "&amp;"The buttons are oak, you need to press hard until you hear a characteristic click, there is a small knob for the volume, it’s a bit awkward to remove and insert the panel. Dubye.  And then there were joys: a couple of times in one day, when installing the"&amp;" panel, the volume was turned up to full. The effect of surprise + subwoofer with amplification almost stopped my heart. One time all the settings on the radio were lost. I had to fill it out again. Which is also not good.  Well, it would be dishonest not"&amp;" to mention the advantages: it reads everything in the world: both in formats and in the quality of the surface of the discs (in the store they played a disc on it that was treated with a grinding machine, it was so scratched); The USB for the flash drive"&amp;" is not on the front panel, but in the form of a cord is output to the glove compartment, which is very convenient; small TV with the ability to connect a rear view camera.  In general, this model especially is for lovers of all-format bells and whistles "&amp;"and all-in-one combines, but not for music lovers with absolute pitch...")</f>
        <v>I bought this device... I bought it for the "no problem exchange" promotion in addition to the navigator, so that the receipt would be no less than the previous one. I didn’t look closely at it... when I looked closer, it was terrible. Sound: I completely agree with other people’s reviews, that it’s like they put a tape recorder in the toilet. There are no mid frequencies at all. After much adjustment of the equalizers, it’s a little better, but still not great.  But this is not the worst thing. Panel! The buttons are oak, you need to press hard until you hear a characteristic click, there is a small knob for the volume, it’s a bit awkward to remove and insert the panel. Dubye.  And then there were joys: a couple of times in one day, when installing the panel, the volume was turned up to full. The effect of surprise + subwoofer with amplification almost stopped my heart. One time all the settings on the radio were lost. I had to fill it out again. Which is also not good.  Well, it would be dishonest not to mention the advantages: it reads everything in the world: both in formats and in the quality of the surface of the discs (in the store they played a disc on it that was treated with a grinding machine, it was so scratched); The USB for the flash drive is not on the front panel, but in the form of a cord is output to the glove compartment, which is very convenient; small TV with the ability to connect a rear view camera.  In general, this model especially is for lovers of all-format bells and whistles and all-in-one combines, but not for music lovers with absolute pitch...</v>
      </c>
    </row>
    <row r="7142" spans="1:9" x14ac:dyDescent="0.3">
      <c r="A7142" s="1" t="s">
        <v>211</v>
      </c>
      <c r="B7142" s="1" t="s">
        <v>410</v>
      </c>
      <c r="C7142" s="1" t="s">
        <v>213</v>
      </c>
      <c r="D7142" s="1" t="s">
        <v>327</v>
      </c>
      <c r="E7142" s="1" t="s">
        <v>7190</v>
      </c>
      <c r="F7142" s="1" t="s">
        <v>11107</v>
      </c>
      <c r="G7142" s="1" t="s">
        <v>15</v>
      </c>
      <c r="H7142" s="1" t="s">
        <v>16</v>
      </c>
      <c r="I7142" s="1" t="str">
        <f ca="1">IFERROR(__xludf.DUMMYFUNCTION("GOOGLETRANSLATE(F7142, ""auto"", ""en"")
"),"I bought it as a gift, the recipient was dissatisfied due to severe irritation... But the razor is expensive...")</f>
        <v>I bought it as a gift, the recipient was dissatisfied due to severe irritation... But the razor is expensive...</v>
      </c>
    </row>
    <row r="7143" spans="1:9" x14ac:dyDescent="0.3">
      <c r="A7143" s="1" t="s">
        <v>149</v>
      </c>
      <c r="B7143" s="1" t="s">
        <v>155</v>
      </c>
      <c r="C7143" s="1" t="s">
        <v>159</v>
      </c>
      <c r="D7143" s="1" t="s">
        <v>411</v>
      </c>
      <c r="E7143" s="1" t="s">
        <v>750</v>
      </c>
      <c r="F7143" s="1" t="s">
        <v>11108</v>
      </c>
      <c r="G7143" s="1" t="s">
        <v>36</v>
      </c>
      <c r="H7143" s="1" t="s">
        <v>29</v>
      </c>
      <c r="I7143" s="1" t="str">
        <f ca="1">IFERROR(__xludf.DUMMYFUNCTION("GOOGLETRANSLATE(F7143, ""auto"", ""en"")
"),"An excellent vacuum cleaner, especially since we got it at a promotional price of RUB 3,990! The suction power is such that it is difficult to lift the brush off the floor, especially since the power is adjustable. There are almost no shortcomings, except"&amp;" for one thing: the wheel on the brush gets clogged and it is difficult to move the brush.")</f>
        <v>An excellent vacuum cleaner, especially since we got it at a promotional price of RUB 3,990! The suction power is such that it is difficult to lift the brush off the floor, especially since the power is adjustable. There are almost no shortcomings, except for one thing: the wheel on the brush gets clogged and it is difficult to move the brush.</v>
      </c>
    </row>
    <row r="7144" spans="1:9" x14ac:dyDescent="0.3">
      <c r="A7144" s="1" t="s">
        <v>89</v>
      </c>
      <c r="B7144" s="1" t="s">
        <v>231</v>
      </c>
      <c r="C7144" s="1" t="s">
        <v>185</v>
      </c>
      <c r="D7144" s="1" t="s">
        <v>64</v>
      </c>
      <c r="E7144" s="1" t="s">
        <v>11109</v>
      </c>
      <c r="F7144" s="1" t="s">
        <v>11110</v>
      </c>
      <c r="G7144" s="1" t="s">
        <v>36</v>
      </c>
      <c r="H7144" s="1" t="s">
        <v>29</v>
      </c>
      <c r="I7144" s="1" t="str">
        <f ca="1">IFERROR(__xludf.DUMMYFUNCTION("GOOGLETRANSLATE(F7144, ""auto"", ""en"")
"),"I've been using the coffee machine for a month, I got it on sale. The coffee is excellent. We immediately learned how to froth milk with a cappuccino maker, the foam was thick, the milk was hot.  The coffee comes out hot!!! Someone wrote about cold coffee"&amp;"... You can pre-spill the system and boiling water comes out, everything is written in the instructions. The kit does not include instructions in Russian. I called the official website of this company, the call was free through 8800 and they immediately s"&amp;"ent the instructions by email.  The only thing I can’t do is load ground coffee!!!  I can’t get there, someone tell me how to load it, it wakes up and that’s it. I have to wash everything.  I want to be very happy with the coffee machine!")</f>
        <v>I've been using the coffee machine for a month, I got it on sale. The coffee is excellent. We immediately learned how to froth milk with a cappuccino maker, the foam was thick, the milk was hot.  The coffee comes out hot!!! Someone wrote about cold coffee... You can pre-spill the system and boiling water comes out, everything is written in the instructions. The kit does not include instructions in Russian. I called the official website of this company, the call was free through 8800 and they immediately sent the instructions by email.  The only thing I can’t do is load ground coffee!!!  I can’t get there, someone tell me how to load it, it wakes up and that’s it. I have to wash everything.  I want to be very happy with the coffee machine!</v>
      </c>
    </row>
    <row r="7145" spans="1:9" x14ac:dyDescent="0.3">
      <c r="A7145" s="1" t="s">
        <v>61</v>
      </c>
      <c r="B7145" s="1" t="s">
        <v>318</v>
      </c>
      <c r="C7145" s="1" t="s">
        <v>101</v>
      </c>
      <c r="D7145" s="1" t="s">
        <v>6172</v>
      </c>
      <c r="E7145" s="1" t="s">
        <v>8691</v>
      </c>
      <c r="F7145" s="1" t="s">
        <v>11111</v>
      </c>
      <c r="G7145" s="1" t="s">
        <v>28</v>
      </c>
      <c r="H7145" s="1" t="s">
        <v>29</v>
      </c>
      <c r="I7145" s="1" t="str">
        <f ca="1">IFERROR(__xludf.DUMMYFUNCTION("GOOGLETRANSLATE(F7145, ""auto"", ""en"")
"),"We've been using it every day in the office for over a year now. The water was imported and we never cleaned it of scale. Something can be seen at the bottom. It begins to make more noise and takes longer to switch off. Probably needs to be washed.")</f>
        <v>We've been using it every day in the office for over a year now. The water was imported and we never cleaned it of scale. Something can be seen at the bottom. It begins to make more noise and takes longer to switch off. Probably needs to be washed.</v>
      </c>
    </row>
    <row r="7146" spans="1:9" x14ac:dyDescent="0.3">
      <c r="A7146" s="1" t="s">
        <v>206</v>
      </c>
      <c r="B7146" s="1" t="s">
        <v>261</v>
      </c>
      <c r="C7146" s="1" t="s">
        <v>351</v>
      </c>
      <c r="D7146" s="1" t="s">
        <v>52</v>
      </c>
      <c r="E7146" s="1" t="s">
        <v>2139</v>
      </c>
      <c r="F7146" s="1" t="s">
        <v>11112</v>
      </c>
      <c r="G7146" s="1" t="s">
        <v>49</v>
      </c>
      <c r="H7146" s="1" t="s">
        <v>16</v>
      </c>
      <c r="I7146" s="1" t="str">
        <f ca="1">IFERROR(__xludf.DUMMYFUNCTION("GOOGLETRANSLATE(F7146, ""auto"", ""en"")
"),"I got this interconnect cable. The signal then disappears, then appears again, and then suddenly the tulip completely falls off. I carried out an audit with re-soldering - it helped for a short time. Complete bullshit. It's more pain than it's worth.")</f>
        <v>I got this interconnect cable. The signal then disappears, then appears again, and then suddenly the tulip completely falls off. I carried out an audit with re-soldering - it helped for a short time. Complete bullshit. It's more pain than it's worth.</v>
      </c>
    </row>
    <row r="7147" spans="1:9" x14ac:dyDescent="0.3">
      <c r="A7147" s="1" t="s">
        <v>61</v>
      </c>
      <c r="B7147" s="1" t="s">
        <v>318</v>
      </c>
      <c r="C7147" s="1" t="s">
        <v>213</v>
      </c>
      <c r="D7147" s="1" t="s">
        <v>64</v>
      </c>
      <c r="E7147" s="1" t="s">
        <v>1275</v>
      </c>
      <c r="F7147" s="1" t="s">
        <v>11113</v>
      </c>
      <c r="G7147" s="1" t="s">
        <v>36</v>
      </c>
      <c r="H7147" s="1" t="s">
        <v>29</v>
      </c>
      <c r="I7147" s="1" t="str">
        <f ca="1">IFERROR(__xludf.DUMMYFUNCTION("GOOGLETRANSLATE(F7147, ""auto"", ""en"")
"),"The kettle is excellent and has been working for three years, and everything is like new.")</f>
        <v>The kettle is excellent and has been working for three years, and everything is like new.</v>
      </c>
    </row>
    <row r="7148" spans="1:9" x14ac:dyDescent="0.3">
      <c r="A7148" s="1" t="s">
        <v>61</v>
      </c>
      <c r="B7148" s="1" t="s">
        <v>318</v>
      </c>
      <c r="C7148" s="1" t="s">
        <v>1461</v>
      </c>
      <c r="D7148" s="1" t="s">
        <v>52</v>
      </c>
      <c r="E7148" s="1" t="s">
        <v>4424</v>
      </c>
      <c r="F7148" s="1" t="s">
        <v>11114</v>
      </c>
      <c r="G7148" s="1" t="s">
        <v>15</v>
      </c>
      <c r="H7148" s="1" t="s">
        <v>16</v>
      </c>
      <c r="I7148" s="1" t="str">
        <f ca="1">IFERROR(__xludf.DUMMYFUNCTION("GOOGLETRANSLATE(F7148, ""auto"", ""en"")
"),"Don't buy these kettles! I bought it at a large supermarket, there was no stink from the stand, but when I unpacked the box at home, the chemical stench took my breath away. I boiled and drained the water 10 times, no improvement, I thought let it sit ope"&amp;"n for a few months, maybe it will stink. After 2 months, it really didn’t seem to stink anymore, but when I closed the lid, literally after a couple of hours the stink returned, i.e. The plastic constantly emits a stench that accumulates inside when the l"&amp;"id is closed. The instinct of self-preservation does not allow you to drink such stinking water. I think I will just have to throw out the kettle.")</f>
        <v>Don't buy these kettles! I bought it at a large supermarket, there was no stink from the stand, but when I unpacked the box at home, the chemical stench took my breath away. I boiled and drained the water 10 times, no improvement, I thought let it sit open for a few months, maybe it will stink. After 2 months, it really didn’t seem to stink anymore, but when I closed the lid, literally after a couple of hours the stink returned, i.e. The plastic constantly emits a stench that accumulates inside when the lid is closed. The instinct of self-preservation does not allow you to drink such stinking water. I think I will just have to throw out the kettle.</v>
      </c>
    </row>
    <row r="7149" spans="1:9" x14ac:dyDescent="0.3">
      <c r="A7149" s="1" t="s">
        <v>37</v>
      </c>
      <c r="B7149" s="1" t="s">
        <v>38</v>
      </c>
      <c r="C7149" s="1" t="s">
        <v>151</v>
      </c>
      <c r="D7149" s="1" t="s">
        <v>11115</v>
      </c>
      <c r="E7149" s="1" t="s">
        <v>118</v>
      </c>
      <c r="F7149" s="1" t="s">
        <v>11116</v>
      </c>
      <c r="G7149" s="1" t="s">
        <v>36</v>
      </c>
      <c r="H7149" s="1" t="s">
        <v>29</v>
      </c>
      <c r="I7149" s="1" t="str">
        <f ca="1">IFERROR(__xludf.DUMMYFUNCTION("GOOGLETRANSLATE(F7149, ""auto"", ""en"")
"),"I don’t know who has what is falling off, I’ve been using it for two months and nothing has ever fallen off, the phone is high quality, the set of functions is what you need, the price is more than decent, the battery keeps up!")</f>
        <v>I don’t know who has what is falling off, I’ve been using it for two months and nothing has ever fallen off, the phone is high quality, the set of functions is what you need, the price is more than decent, the battery keeps up!</v>
      </c>
    </row>
    <row r="7150" spans="1:9" x14ac:dyDescent="0.3">
      <c r="A7150" s="1" t="s">
        <v>9</v>
      </c>
      <c r="B7150" s="1" t="s">
        <v>137</v>
      </c>
      <c r="C7150" s="1" t="s">
        <v>134</v>
      </c>
      <c r="D7150" s="1" t="s">
        <v>11117</v>
      </c>
      <c r="E7150" s="1" t="s">
        <v>5979</v>
      </c>
      <c r="F7150" s="1" t="s">
        <v>11118</v>
      </c>
      <c r="G7150" s="1" t="s">
        <v>36</v>
      </c>
      <c r="H7150" s="1" t="s">
        <v>29</v>
      </c>
      <c r="I7150" s="1" t="str">
        <f ca="1">IFERROR(__xludf.DUMMYFUNCTION("GOOGLETRANSLATE(F7150, ""auto"", ""en"")
"),"The panel was chosen by my husband, who was busy renovating the apartment while I was in the maternity hospital, to make my life easier when I left) Yes, the panel is of excellent quality, at first, out of habit, I thought that it could be broken if somet"&amp;"hing heavy was dropped, but I was wrong, it turned out that nothing threatened it even if a cauldron of pilaf fell. Large burners, one (far left) fits perfectly under the cauldron. The burners heat up quickly, literally in a few seconds, and in general th"&amp;"e cooking process has now become many times faster than on an old conventional stove. At first, something even kept running away from me until I got used to its speed! Now about the safety of your family. We already have two children, so all the protectio"&amp;"n provided here is very necessary - both from children and automatic shutdown and indication of heat and power - the eldest already understands that it is impossible to put your hand on the red field. Plus there is self-diagnosis of any problems in operat"&amp;"ion. Everything here is done first class. The only thing that my husband could not take into account is that glass ceramics constantly leave stains. If I had taken it, I would have noticed this topic right away... The panel has to be washed constantly, bu"&amp;"t it always sparkles with cleanliness!")</f>
        <v>The panel was chosen by my husband, who was busy renovating the apartment while I was in the maternity hospital, to make my life easier when I left) Yes, the panel is of excellent quality, at first, out of habit, I thought that it could be broken if something heavy was dropped, but I was wrong, it turned out that nothing threatened it even if a cauldron of pilaf fell. Large burners, one (far left) fits perfectly under the cauldron. The burners heat up quickly, literally in a few seconds, and in general the cooking process has now become many times faster than on an old conventional stove. At first, something even kept running away from me until I got used to its speed! Now about the safety of your family. We already have two children, so all the protection provided here is very necessary - both from children and automatic shutdown and indication of heat and power - the eldest already understands that it is impossible to put your hand on the red field. Plus there is self-diagnosis of any problems in operation. Everything here is done first class. The only thing that my husband could not take into account is that glass ceramics constantly leave stains. If I had taken it, I would have noticed this topic right away... The panel has to be washed constantly, but it always sparkles with cleanliness!</v>
      </c>
    </row>
    <row r="7151" spans="1:9" x14ac:dyDescent="0.3">
      <c r="A7151" s="1" t="s">
        <v>67</v>
      </c>
      <c r="B7151" s="1" t="s">
        <v>68</v>
      </c>
      <c r="C7151" s="1" t="s">
        <v>69</v>
      </c>
      <c r="D7151" s="1" t="s">
        <v>152</v>
      </c>
      <c r="E7151" s="1" t="s">
        <v>6875</v>
      </c>
      <c r="F7151" s="1" t="s">
        <v>11119</v>
      </c>
      <c r="G7151" s="1" t="s">
        <v>36</v>
      </c>
      <c r="H7151" s="1" t="s">
        <v>29</v>
      </c>
      <c r="I7151" s="1" t="str">
        <f ca="1">IFERROR(__xludf.DUMMYFUNCTION("GOOGLETRANSLATE(F7151, ""auto"", ""en"")
"),"Today I bought it as a gift, the iron is gorgeous, not only is the cord long, it irons beautifully, it’s convenient and also has vertical steaming, my loved ones loved it! I recommend it to everyone!")</f>
        <v>Today I bought it as a gift, the iron is gorgeous, not only is the cord long, it irons beautifully, it’s convenient and also has vertical steaming, my loved ones loved it! I recommend it to everyone!</v>
      </c>
    </row>
    <row r="7152" spans="1:9" x14ac:dyDescent="0.3">
      <c r="A7152" s="1" t="s">
        <v>105</v>
      </c>
      <c r="B7152" s="1" t="s">
        <v>106</v>
      </c>
      <c r="C7152" s="1" t="s">
        <v>1921</v>
      </c>
      <c r="D7152" s="1" t="s">
        <v>200</v>
      </c>
      <c r="E7152" s="1" t="s">
        <v>680</v>
      </c>
      <c r="F7152" s="1" t="s">
        <v>11120</v>
      </c>
      <c r="G7152" s="1" t="s">
        <v>49</v>
      </c>
      <c r="H7152" s="1" t="s">
        <v>16</v>
      </c>
      <c r="I7152" s="1" t="str">
        <f ca="1">IFERROR(__xludf.DUMMYFUNCTION("GOOGLETRANSLATE(F7152, ""auto"", ""en"")
"),"I bought TEXET T-799, I was attracted by the appearance, but as it turned out later, it was in vain. Firstly, I suffered for a long time while trying to upload music, and then the player froze on the first photo and didn’t even turn off, not a single butt"&amp;"on responded to the action.")</f>
        <v>I bought TEXET T-799, I was attracted by the appearance, but as it turned out later, it was in vain. Firstly, I suffered for a long time while trying to upload music, and then the player froze on the first photo and didn’t even turn off, not a single button responded to the action.</v>
      </c>
    </row>
    <row r="7153" spans="1:9" x14ac:dyDescent="0.3">
      <c r="A7153" s="1" t="s">
        <v>95</v>
      </c>
      <c r="B7153" s="1" t="s">
        <v>227</v>
      </c>
      <c r="C7153" s="1" t="s">
        <v>97</v>
      </c>
      <c r="D7153" s="1" t="s">
        <v>940</v>
      </c>
      <c r="E7153" s="1" t="s">
        <v>1371</v>
      </c>
      <c r="F7153" s="1" t="s">
        <v>11121</v>
      </c>
      <c r="G7153" s="1" t="s">
        <v>36</v>
      </c>
      <c r="H7153" s="1" t="s">
        <v>29</v>
      </c>
      <c r="I7153" s="1" t="str">
        <f ca="1">IFERROR(__xludf.DUMMYFUNCTION("GOOGLETRANSLATE(F7153, ""auto"", ""en"")
"),"I bought this console today, I’m just delighted with it! The image is super, nothing slows down, a simple menu, a convenient gamepad. The best thing for a gamer! Don't miss the opportunity to buy this console!")</f>
        <v>I bought this console today, I’m just delighted with it! The image is super, nothing slows down, a simple menu, a convenient gamepad. The best thing for a gamer! Don't miss the opportunity to buy this console!</v>
      </c>
    </row>
    <row r="7154" spans="1:9" x14ac:dyDescent="0.3">
      <c r="A7154" s="1" t="s">
        <v>61</v>
      </c>
      <c r="B7154" s="1" t="s">
        <v>977</v>
      </c>
      <c r="C7154" s="1" t="s">
        <v>69</v>
      </c>
      <c r="D7154" s="1" t="s">
        <v>695</v>
      </c>
      <c r="E7154" s="1" t="s">
        <v>4152</v>
      </c>
      <c r="F7154" s="1" t="s">
        <v>11122</v>
      </c>
      <c r="G7154" s="1" t="s">
        <v>49</v>
      </c>
      <c r="H7154" s="1" t="s">
        <v>16</v>
      </c>
      <c r="I7154" s="1" t="str">
        <f ca="1">IFERROR(__xludf.DUMMYFUNCTION("GOOGLETRANSLATE(F7154, ""auto"", ""en"")
"),"I bought this product today! It worked for literally 10 seconds and broke down. The button was not pressed, the speeds were not switched. The blender was unstoppable. Only after pulling it out of the socket did he calm down.")</f>
        <v>I bought this product today! It worked for literally 10 seconds and broke down. The button was not pressed, the speeds were not switched. The blender was unstoppable. Only after pulling it out of the socket did he calm down.</v>
      </c>
    </row>
    <row r="7155" spans="1:9" x14ac:dyDescent="0.3">
      <c r="A7155" s="1" t="s">
        <v>149</v>
      </c>
      <c r="B7155" s="1" t="s">
        <v>150</v>
      </c>
      <c r="C7155" s="1" t="s">
        <v>57</v>
      </c>
      <c r="D7155" s="1" t="s">
        <v>11123</v>
      </c>
      <c r="E7155" s="1" t="s">
        <v>1773</v>
      </c>
      <c r="F7155" s="1" t="s">
        <v>11124</v>
      </c>
      <c r="G7155" s="1" t="s">
        <v>15</v>
      </c>
      <c r="H7155" s="1" t="s">
        <v>16</v>
      </c>
      <c r="I7155" s="1" t="str">
        <f ca="1">IFERROR(__xludf.DUMMYFUNCTION("GOOGLETRANSLATE(F7155, ""auto"", ""en"")
"),"I didn’t like this model, at first it sucked well, I was satisfied. Well, I’ve been using it for three months now and I’m very disappointed, I can’t even pick up dirt from the carpet, and the turbo brush won’t spin at all. I don’t even know what to do wit"&amp;"h him now. One plus is that you don’t have to buy garbage bags.")</f>
        <v>I didn’t like this model, at first it sucked well, I was satisfied. Well, I’ve been using it for three months now and I’m very disappointed, I can’t even pick up dirt from the carpet, and the turbo brush won’t spin at all. I don’t even know what to do with him now. One plus is that you don’t have to buy garbage bags.</v>
      </c>
    </row>
    <row r="7156" spans="1:9" x14ac:dyDescent="0.3">
      <c r="A7156" s="1" t="s">
        <v>61</v>
      </c>
      <c r="B7156" s="1" t="s">
        <v>224</v>
      </c>
      <c r="C7156" s="1" t="s">
        <v>85</v>
      </c>
      <c r="D7156" s="1" t="s">
        <v>139</v>
      </c>
      <c r="E7156" s="1" t="s">
        <v>3737</v>
      </c>
      <c r="F7156" s="1" t="s">
        <v>11125</v>
      </c>
      <c r="G7156" s="1" t="s">
        <v>49</v>
      </c>
      <c r="H7156" s="1" t="s">
        <v>16</v>
      </c>
      <c r="I7156" s="1" t="str">
        <f ca="1">IFERROR(__xludf.DUMMYFUNCTION("GOOGLETRANSLATE(F7156, ""auto"", ""en"")
"),"I have a feeling that those who first used a juicer write about dry pulp. Everything is learned by comparison. A friend's mom has a juicer. So there the cake is dry, it crumbles, and not like plasticine!! We bought ourselves a Bork because of the brand. W"&amp;"e only received the brand ((.")</f>
        <v>I have a feeling that those who first used a juicer write about dry pulp. Everything is learned by comparison. A friend's mom has a juicer. So there the cake is dry, it crumbles, and not like plasticine!! We bought ourselves a Bork because of the brand. We only received the brand ((.</v>
      </c>
    </row>
    <row r="7157" spans="1:9" x14ac:dyDescent="0.3">
      <c r="A7157" s="1" t="s">
        <v>211</v>
      </c>
      <c r="B7157" s="1" t="s">
        <v>212</v>
      </c>
      <c r="C7157" s="1" t="s">
        <v>69</v>
      </c>
      <c r="D7157" s="1" t="s">
        <v>4136</v>
      </c>
      <c r="E7157" s="1" t="s">
        <v>3769</v>
      </c>
      <c r="F7157" s="1" t="s">
        <v>11126</v>
      </c>
      <c r="G7157" s="1" t="s">
        <v>49</v>
      </c>
      <c r="H7157" s="1" t="s">
        <v>16</v>
      </c>
      <c r="I7157" s="1" t="str">
        <f ca="1">IFERROR(__xludf.DUMMYFUNCTION("GOOGLETRANSLATE(F7157, ""auto"", ""en"")
"),"Girls, I absolutely agree with the previous reviews! I chose it myself in the store, I rarely use it! It straightens terribly, it burns your hair, it doesn’t shine after it, the curling iron doesn’t curl well, I haven’t used the triangular attachment at a"&amp;"ll, I don’t know who invented it, but it’s definitely not for curling! They haven't given me the whole set of plastics yet! It also takes a very long time to heat up, if you forget you leave, you come back hot, and it takes a long time to cool down, it do"&amp;"esn’t turn off automatically! (I only liked the hairpins in this set))) Girls, don’t take them!")</f>
        <v>Girls, I absolutely agree with the previous reviews! I chose it myself in the store, I rarely use it! It straightens terribly, it burns your hair, it doesn’t shine after it, the curling iron doesn’t curl well, I haven’t used the triangular attachment at all, I don’t know who invented it, but it’s definitely not for curling! They haven't given me the whole set of plastics yet! It also takes a very long time to heat up, if you forget you leave, you come back hot, and it takes a long time to cool down, it doesn’t turn off automatically! (I only liked the hairpins in this set))) Girls, don’t take them!</v>
      </c>
    </row>
    <row r="7158" spans="1:9" x14ac:dyDescent="0.3">
      <c r="A7158" s="1" t="s">
        <v>120</v>
      </c>
      <c r="B7158" s="1" t="s">
        <v>121</v>
      </c>
      <c r="C7158" s="1" t="s">
        <v>97</v>
      </c>
      <c r="D7158" s="1" t="s">
        <v>172</v>
      </c>
      <c r="E7158" s="1" t="s">
        <v>543</v>
      </c>
      <c r="F7158" s="1" t="s">
        <v>11127</v>
      </c>
      <c r="G7158" s="1" t="s">
        <v>36</v>
      </c>
      <c r="H7158" s="1" t="s">
        <v>29</v>
      </c>
      <c r="I7158" s="1" t="str">
        <f ca="1">IFERROR(__xludf.DUMMYFUNCTION("GOOGLETRANSLATE(F7158, ""auto"", ""en"")
"),"Bought 06/14/2011 Very pleased with the TV: sound, picture, flash drive playback, external hard drive (931GB = 1TB), photos, everything is fine.  I would include the following as disadvantages: 1) When connecting flash drive and hard drive, the names are "&amp;"in an incomprehensible Egyptian language.  2) Slow scrolling of movies and videos with the same media player.  In short, the media player is rather weak.  Before purchasing, I relied on reviews from this site. In this regard, I would like to note that com"&amp;"ments about the black bar, the timer, and the inconvenience of the remote control have their place, but are far from critical.  Therefore my rating is a solid 5.")</f>
        <v>Bought 06/14/2011 Very pleased with the TV: sound, picture, flash drive playback, external hard drive (931GB = 1TB), photos, everything is fine.  I would include the following as disadvantages: 1) When connecting flash drive and hard drive, the names are in an incomprehensible Egyptian language.  2) Slow scrolling of movies and videos with the same media player.  In short, the media player is rather weak.  Before purchasing, I relied on reviews from this site. In this regard, I would like to note that comments about the black bar, the timer, and the inconvenience of the remote control have their place, but are far from critical.  Therefore my rating is a solid 5.</v>
      </c>
    </row>
    <row r="7159" spans="1:9" x14ac:dyDescent="0.3">
      <c r="A7159" s="1" t="s">
        <v>67</v>
      </c>
      <c r="B7159" s="1" t="s">
        <v>68</v>
      </c>
      <c r="C7159" s="1" t="s">
        <v>69</v>
      </c>
      <c r="D7159" s="1" t="s">
        <v>39</v>
      </c>
      <c r="E7159" s="1" t="s">
        <v>1992</v>
      </c>
      <c r="F7159" s="1" t="s">
        <v>11128</v>
      </c>
      <c r="G7159" s="1" t="s">
        <v>36</v>
      </c>
      <c r="H7159" s="1" t="s">
        <v>29</v>
      </c>
      <c r="I7159" s="1" t="str">
        <f ca="1">IFERROR(__xludf.DUMMYFUNCTION("GOOGLETRANSLATE(F7159, ""auto"", ""en"")
"),"I bought this device two days ago. So far it works great, best value for money. Amazing ergonomics and functionality. I recommend it to everyone.  And if something happens, the warranty is already 2 years.......")</f>
        <v>I bought this device two days ago. So far it works great, best value for money. Amazing ergonomics and functionality. I recommend it to everyone.  And if something happens, the warranty is already 2 years.......</v>
      </c>
    </row>
    <row r="7160" spans="1:9" x14ac:dyDescent="0.3">
      <c r="A7160" s="1" t="s">
        <v>30</v>
      </c>
      <c r="B7160" s="1" t="s">
        <v>50</v>
      </c>
      <c r="C7160" s="1" t="s">
        <v>1003</v>
      </c>
      <c r="D7160" s="1" t="s">
        <v>11129</v>
      </c>
      <c r="E7160" s="1" t="s">
        <v>1481</v>
      </c>
      <c r="F7160" s="1" t="s">
        <v>11130</v>
      </c>
      <c r="G7160" s="1" t="s">
        <v>36</v>
      </c>
      <c r="H7160" s="1" t="s">
        <v>29</v>
      </c>
      <c r="I7160" s="1" t="str">
        <f ca="1">IFERROR(__xludf.DUMMYFUNCTION("GOOGLETRANSLATE(F7160, ""auto"", ""en"")
"),"Awesome laptop! I've only been using it for 2 days. but for the price and quality it satisfies completely. great offer!!! although I didn’t find the bag included (((")</f>
        <v>Awesome laptop! I've only been using it for 2 days. but for the price and quality it satisfies completely. great offer!!! although I didn’t find the bag included (((</v>
      </c>
    </row>
    <row r="7161" spans="1:9" x14ac:dyDescent="0.3">
      <c r="A7161" s="1" t="s">
        <v>9</v>
      </c>
      <c r="B7161" s="1" t="s">
        <v>10</v>
      </c>
      <c r="C7161" s="1" t="s">
        <v>407</v>
      </c>
      <c r="D7161" s="1" t="s">
        <v>295</v>
      </c>
      <c r="E7161" s="1" t="s">
        <v>661</v>
      </c>
      <c r="F7161" s="1" t="s">
        <v>11131</v>
      </c>
      <c r="G7161" s="1" t="s">
        <v>36</v>
      </c>
      <c r="H7161" s="1" t="s">
        <v>29</v>
      </c>
      <c r="I7161" s="1" t="str">
        <f ca="1">IFERROR(__xludf.DUMMYFUNCTION("GOOGLETRANSLATE(F7161, ""auto"", ""en"")
"),"Real quality!    We purchased this model of hood back in 2008 (now 2011)), until now we haven’t even changed the light bulbs! Everything works perfectly, not to mention the design - such a stylish thing can easily not be hidden behind built-in cabinets. O"&amp;"dors are also eliminated normally if you turn it on a couple of minutes before frying/boiling the soup (and other temperature and culinary manipulations).    The certificate of additional service was put on a shelf and forgotten.")</f>
        <v>Real quality!    We purchased this model of hood back in 2008 (now 2011)), until now we haven’t even changed the light bulbs! Everything works perfectly, not to mention the design - such a stylish thing can easily not be hidden behind built-in cabinets. Odors are also eliminated normally if you turn it on a couple of minutes before frying/boiling the soup (and other temperature and culinary manipulations).    The certificate of additional service was put on a shelf and forgotten.</v>
      </c>
    </row>
    <row r="7162" spans="1:9" x14ac:dyDescent="0.3">
      <c r="A7162" s="1" t="s">
        <v>149</v>
      </c>
      <c r="B7162" s="1" t="s">
        <v>576</v>
      </c>
      <c r="C7162" s="1" t="s">
        <v>24</v>
      </c>
      <c r="D7162" s="1" t="s">
        <v>378</v>
      </c>
      <c r="E7162" s="1" t="s">
        <v>8624</v>
      </c>
      <c r="F7162" s="1" t="s">
        <v>11132</v>
      </c>
      <c r="G7162" s="1" t="s">
        <v>36</v>
      </c>
      <c r="H7162" s="1" t="s">
        <v>29</v>
      </c>
      <c r="I7162" s="1" t="str">
        <f ca="1">IFERROR(__xludf.DUMMYFUNCTION("GOOGLETRANSLATE(F7162, ""auto"", ""en"")
"),"Vacuums well, the power is great, very happy with the purchase")</f>
        <v>Vacuums well, the power is great, very happy with the purchase</v>
      </c>
    </row>
    <row r="7163" spans="1:9" x14ac:dyDescent="0.3">
      <c r="A7163" s="1" t="s">
        <v>61</v>
      </c>
      <c r="B7163" s="1" t="s">
        <v>318</v>
      </c>
      <c r="C7163" s="1" t="s">
        <v>85</v>
      </c>
      <c r="D7163" s="1" t="s">
        <v>102</v>
      </c>
      <c r="E7163" s="1" t="s">
        <v>8635</v>
      </c>
      <c r="F7163" s="1" t="s">
        <v>11133</v>
      </c>
      <c r="G7163" s="1" t="s">
        <v>36</v>
      </c>
      <c r="H7163" s="1" t="s">
        <v>29</v>
      </c>
      <c r="I7163" s="1" t="str">
        <f ca="1">IFERROR(__xludf.DUMMYFUNCTION("GOOGLETRANSLATE(F7163, ""auto"", ""en"")
"),"Girl, mineral water from a well is death to any kettle) study the oxidation processes) I’ve been using the kettle myself for almost two years! Ideal device! It brews correctly, and brews it in the morning so absolutely chic! And the fact that the iron has"&amp;" darkened is due to tea sediment and bad water! It is dangerous to clean with citric acid; you are using the device incorrectly))")</f>
        <v>Girl, mineral water from a well is death to any kettle) study the oxidation processes) I’ve been using the kettle myself for almost two years! Ideal device! It brews correctly, and brews it in the morning so absolutely chic! And the fact that the iron has darkened is due to tea sediment and bad water! It is dangerous to clean with citric acid; you are using the device incorrectly))</v>
      </c>
    </row>
    <row r="7164" spans="1:9" x14ac:dyDescent="0.3">
      <c r="A7164" s="1" t="s">
        <v>211</v>
      </c>
      <c r="B7164" s="1" t="s">
        <v>410</v>
      </c>
      <c r="C7164" s="1" t="s">
        <v>122</v>
      </c>
      <c r="D7164" s="1" t="s">
        <v>186</v>
      </c>
      <c r="E7164" s="1" t="s">
        <v>8922</v>
      </c>
      <c r="F7164" s="1" t="s">
        <v>11134</v>
      </c>
      <c r="G7164" s="1" t="s">
        <v>36</v>
      </c>
      <c r="H7164" s="1" t="s">
        <v>29</v>
      </c>
      <c r="I7164" s="1" t="str">
        <f ca="1">IFERROR(__xludf.DUMMYFUNCTION("GOOGLETRANSLATE(F7164, ""auto"", ""en"")
"),"The razor is decent. Buy and don't hesitate! WES9011PC - set of mesh and knives.")</f>
        <v>The razor is decent. Buy and don't hesitate! WES9011PC - set of mesh and knives.</v>
      </c>
    </row>
    <row r="7165" spans="1:9" x14ac:dyDescent="0.3">
      <c r="A7165" s="1" t="s">
        <v>624</v>
      </c>
      <c r="B7165" s="1" t="s">
        <v>625</v>
      </c>
      <c r="C7165" s="1" t="s">
        <v>479</v>
      </c>
      <c r="D7165" s="1" t="s">
        <v>280</v>
      </c>
      <c r="E7165" s="1" t="s">
        <v>6170</v>
      </c>
      <c r="F7165" s="1" t="s">
        <v>11135</v>
      </c>
      <c r="G7165" s="1" t="s">
        <v>36</v>
      </c>
      <c r="H7165" s="1" t="s">
        <v>29</v>
      </c>
      <c r="I7165" s="1" t="str">
        <f ca="1">IFERROR(__xludf.DUMMYFUNCTION("GOOGLETRANSLATE(F7165, ""auto"", ""en"")
"),"She made a huge impression. After it, even Uncharted 3 no longer looked like some kind of breakthrough among games.")</f>
        <v>She made a huge impression. After it, even Uncharted 3 no longer looked like some kind of breakthrough among games.</v>
      </c>
    </row>
    <row r="7166" spans="1:9" x14ac:dyDescent="0.3">
      <c r="A7166" s="1" t="s">
        <v>557</v>
      </c>
      <c r="B7166" s="1" t="s">
        <v>558</v>
      </c>
      <c r="C7166" s="1" t="s">
        <v>1921</v>
      </c>
      <c r="D7166" s="1" t="s">
        <v>11136</v>
      </c>
      <c r="E7166" s="1" t="s">
        <v>292</v>
      </c>
      <c r="F7166" s="1" t="s">
        <v>11137</v>
      </c>
      <c r="G7166" s="1" t="s">
        <v>36</v>
      </c>
      <c r="H7166" s="1" t="s">
        <v>29</v>
      </c>
      <c r="I7166" s="1" t="str">
        <f ca="1">IFERROR(__xludf.DUMMYFUNCTION("GOOGLETRANSLATE(F7166, ""auto"", ""en"")
"),"It's been working for a year now. You can hear it well, there are no glitches. The disadvantages are the cover that covers the batteries, the design of the latch is poor, it flies off when pressed hard.")</f>
        <v>It's been working for a year now. You can hear it well, there are no glitches. The disadvantages are the cover that covers the batteries, the design of the latch is poor, it flies off when pressed hard.</v>
      </c>
    </row>
    <row r="7167" spans="1:9" x14ac:dyDescent="0.3">
      <c r="A7167" s="1" t="s">
        <v>17</v>
      </c>
      <c r="B7167" s="1" t="s">
        <v>18</v>
      </c>
      <c r="C7167" s="1" t="s">
        <v>63</v>
      </c>
      <c r="D7167" s="1" t="s">
        <v>11138</v>
      </c>
      <c r="E7167" s="1" t="s">
        <v>214</v>
      </c>
      <c r="F7167" s="1" t="s">
        <v>11139</v>
      </c>
      <c r="G7167" s="1" t="s">
        <v>36</v>
      </c>
      <c r="H7167" s="1" t="s">
        <v>29</v>
      </c>
      <c r="I7167" s="1" t="str">
        <f ca="1">IFERROR(__xludf.DUMMYFUNCTION("GOOGLETRANSLATE(F7167, ""auto"", ""en"")
"),"The washer is great!!! I bought it on sale for only 10,000 rubles!!! Very pleased!!!")</f>
        <v>The washer is great!!! I bought it on sale for only 10,000 rubles!!! Very pleased!!!</v>
      </c>
    </row>
    <row r="7168" spans="1:9" x14ac:dyDescent="0.3">
      <c r="A7168" s="1" t="s">
        <v>369</v>
      </c>
      <c r="B7168" s="1" t="s">
        <v>2480</v>
      </c>
      <c r="C7168" s="1" t="s">
        <v>453</v>
      </c>
      <c r="D7168" s="1" t="s">
        <v>247</v>
      </c>
      <c r="E7168" s="1" t="s">
        <v>7081</v>
      </c>
      <c r="F7168" s="1" t="s">
        <v>11140</v>
      </c>
      <c r="G7168" s="1" t="s">
        <v>36</v>
      </c>
      <c r="H7168" s="1" t="s">
        <v>29</v>
      </c>
      <c r="I7168" s="1" t="str">
        <f ca="1">IFERROR(__xludf.DUMMYFUNCTION("GOOGLETRANSLATE(F7168, ""auto"", ""en"")
"),"We bought the tiles two weeks ago, we are always cooking something. The tile cooks great! Heats up very quickly and cools down quickly too. As a result, the rate of decrease and increase in fire is the same as on gas. The temperature range is wide. You ca"&amp;"n slowly heat it up, or you can fry it at a very high temperature. In the end, the option turned out to be the best! It’s not very convenient that there is only one burner, but it justifies itself because it works from a regular outlet. The cost is also j"&amp;"ustified. Compared to cast iron electric stoves, this tile is incomparably better and consumes less energy, since it raises the temperature very quickly. There is heating with a timer. If for a summer residence - the option of two such tiles is ideal, if "&amp;"for the home as a temporary option or for one person - it is also very good. True, you need dishes with a bottom that is magnetic. You'll have to go through the one you have or buy something else. We were very pleased with the purchase.")</f>
        <v>We bought the tiles two weeks ago, we are always cooking something. The tile cooks great! Heats up very quickly and cools down quickly too. As a result, the rate of decrease and increase in fire is the same as on gas. The temperature range is wide. You can slowly heat it up, or you can fry it at a very high temperature. In the end, the option turned out to be the best! It’s not very convenient that there is only one burner, but it justifies itself because it works from a regular outlet. The cost is also justified. Compared to cast iron electric stoves, this tile is incomparably better and consumes less energy, since it raises the temperature very quickly. There is heating with a timer. If for a summer residence - the option of two such tiles is ideal, if for the home as a temporary option or for one person - it is also very good. True, you need dishes with a bottom that is magnetic. You'll have to go through the one you have or buy something else. We were very pleased with the purchase.</v>
      </c>
    </row>
    <row r="7169" spans="1:9" x14ac:dyDescent="0.3">
      <c r="A7169" s="1" t="s">
        <v>61</v>
      </c>
      <c r="B7169" s="1" t="s">
        <v>180</v>
      </c>
      <c r="C7169" s="1" t="s">
        <v>101</v>
      </c>
      <c r="D7169" s="1" t="s">
        <v>20</v>
      </c>
      <c r="E7169" s="1" t="s">
        <v>7833</v>
      </c>
      <c r="F7169" s="1" t="s">
        <v>11141</v>
      </c>
      <c r="G7169" s="1" t="s">
        <v>49</v>
      </c>
      <c r="H7169" s="1" t="s">
        <v>16</v>
      </c>
      <c r="I7169" s="1" t="str">
        <f ca="1">IFERROR(__xludf.DUMMYFUNCTION("GOOGLETRANSLATE(F7169, ""auto"", ""en"")
"),"Firstly, the build quality leaves much to be desired.   Secondly, the case cracked after three months; due to constant heating, the plastic lost its flexibility and cracked.  Add some and buy another one.")</f>
        <v>Firstly, the build quality leaves much to be desired.   Secondly, the case cracked after three months; due to constant heating, the plastic lost its flexibility and cracked.  Add some and buy another one.</v>
      </c>
    </row>
    <row r="7170" spans="1:9" x14ac:dyDescent="0.3">
      <c r="A7170" s="1" t="s">
        <v>624</v>
      </c>
      <c r="B7170" s="1" t="s">
        <v>881</v>
      </c>
      <c r="C7170" s="1" t="s">
        <v>479</v>
      </c>
      <c r="D7170" s="1" t="s">
        <v>11142</v>
      </c>
      <c r="E7170" s="1" t="s">
        <v>956</v>
      </c>
      <c r="F7170" s="1" t="s">
        <v>11143</v>
      </c>
      <c r="G7170" s="1" t="s">
        <v>36</v>
      </c>
      <c r="H7170" s="1" t="s">
        <v>29</v>
      </c>
      <c r="I7170" s="1" t="str">
        <f ca="1">IFERROR(__xludf.DUMMYFUNCTION("GOOGLETRANSLATE(F7170, ""auto"", ""en"")
"),"This is the coolest game I've played on a PSP, this series is also great on a computer. I recommend it to everyone!")</f>
        <v>This is the coolest game I've played on a PSP, this series is also great on a computer. I recommend it to everyone!</v>
      </c>
    </row>
    <row r="7171" spans="1:9" x14ac:dyDescent="0.3">
      <c r="A7171" s="1" t="s">
        <v>37</v>
      </c>
      <c r="B7171" s="1" t="s">
        <v>38</v>
      </c>
      <c r="C7171" s="1" t="s">
        <v>151</v>
      </c>
      <c r="D7171" s="1" t="s">
        <v>327</v>
      </c>
      <c r="E7171" s="1" t="s">
        <v>3730</v>
      </c>
      <c r="F7171" s="1" t="s">
        <v>11144</v>
      </c>
      <c r="G7171" s="1" t="s">
        <v>36</v>
      </c>
      <c r="H7171" s="1" t="s">
        <v>29</v>
      </c>
      <c r="I7171" s="1" t="str">
        <f ca="1">IFERROR(__xludf.DUMMYFUNCTION("GOOGLETRANSLATE(F7171, ""auto"", ""en"")
"),"to anyone who has problems removing the back cover!!!  ATTENTION!!! She is whole!!! It just seems to be divided into two parts!  Read the instructions - and carefully move in the direction of the arrow without any extra effort!!!  Good luck!")</f>
        <v>to anyone who has problems removing the back cover!!!  ATTENTION!!! She is whole!!! It just seems to be divided into two parts!  Read the instructions - and carefully move in the direction of the arrow without any extra effort!!!  Good luck!</v>
      </c>
    </row>
    <row r="7172" spans="1:9" x14ac:dyDescent="0.3">
      <c r="A7172" s="1" t="s">
        <v>120</v>
      </c>
      <c r="B7172" s="1" t="s">
        <v>196</v>
      </c>
      <c r="C7172" s="1" t="s">
        <v>151</v>
      </c>
      <c r="D7172" s="1" t="s">
        <v>4773</v>
      </c>
      <c r="E7172" s="1" t="s">
        <v>1871</v>
      </c>
      <c r="F7172" s="1" t="s">
        <v>11145</v>
      </c>
      <c r="G7172" s="1" t="s">
        <v>49</v>
      </c>
      <c r="H7172" s="1" t="s">
        <v>16</v>
      </c>
      <c r="I7172" s="1" t="str">
        <f ca="1">IFERROR(__xludf.DUMMYFUNCTION("GOOGLETRANSLATE(F7172, ""auto"", ""en"")
"),"after purchasing this product, after 3 months it began to turn off on its own, clicking on channels. When connecting HDMI to port 1,2,4, after a while the image becomes multi-colored, shimmering with all the colors of the rainbow. As a result, a TERRIBLE "&amp;"model for a LOT of MONEY.")</f>
        <v>after purchasing this product, after 3 months it began to turn off on its own, clicking on channels. When connecting HDMI to port 1,2,4, after a while the image becomes multi-colored, shimmering with all the colors of the rainbow. As a result, a TERRIBLE model for a LOT of MONEY.</v>
      </c>
    </row>
    <row r="7173" spans="1:9" x14ac:dyDescent="0.3">
      <c r="A7173" s="1" t="s">
        <v>9</v>
      </c>
      <c r="B7173" s="1" t="s">
        <v>137</v>
      </c>
      <c r="C7173" s="1" t="s">
        <v>138</v>
      </c>
      <c r="D7173" s="1" t="s">
        <v>152</v>
      </c>
      <c r="E7173" s="1" t="s">
        <v>5461</v>
      </c>
      <c r="F7173" s="1" t="s">
        <v>11146</v>
      </c>
      <c r="G7173" s="1" t="s">
        <v>28</v>
      </c>
      <c r="H7173" s="1" t="s">
        <v>29</v>
      </c>
      <c r="I7173" s="1" t="str">
        <f ca="1">IFERROR(__xludf.DUMMYFUNCTION("GOOGLETRANSLATE(F7173, ""auto"", ""en"")
"),"In general, I'm happy with the panel!  I've been using it for a month and haven't found any critical flaws.  Notes: -the shutdown button gets hot when cooking for more than an hour on the burner next to it;  -sometimes some stains are difficult to wash of"&amp;"f;  Advantages: -heats up quickly;  -easy to cook, I hardly noticed any difference after the gas;")</f>
        <v>In general, I'm happy with the panel!  I've been using it for a month and haven't found any critical flaws.  Notes: -the shutdown button gets hot when cooking for more than an hour on the burner next to it;  -sometimes some stains are difficult to wash off;  Advantages: -heats up quickly;  -easy to cook, I hardly noticed any difference after the gas;</v>
      </c>
    </row>
    <row r="7174" spans="1:9" x14ac:dyDescent="0.3">
      <c r="A7174" s="1" t="s">
        <v>61</v>
      </c>
      <c r="B7174" s="1" t="s">
        <v>224</v>
      </c>
      <c r="C7174" s="1" t="s">
        <v>85</v>
      </c>
      <c r="D7174" s="1" t="s">
        <v>295</v>
      </c>
      <c r="E7174" s="1" t="s">
        <v>2186</v>
      </c>
      <c r="F7174" s="1" t="s">
        <v>11147</v>
      </c>
      <c r="G7174" s="1" t="s">
        <v>36</v>
      </c>
      <c r="H7174" s="1" t="s">
        <v>29</v>
      </c>
      <c r="I7174" s="1" t="str">
        <f ca="1">IFERROR(__xludf.DUMMYFUNCTION("GOOGLETRANSLATE(F7174, ""auto"", ""en"")
"),"We bought a juicer a week ago. There are two more juicers lying around at home, purchased earlier, but cheap! So - what I mean is that there is something to compare with! Once again I am convinced that it is better to “pull yourself up” and buy an expensi"&amp;"ve and high-quality item! I truly enjoyed the process itself, although I hadn’t noticed it before! We took it solely to give our son something to drink and try to strengthen the immune system in this way! I added parsley, celery (though in small quantitie"&amp;"s) to the juice, then a banana (it’s really better to break it up with a blender, but if you don’t want to wash another device, run it in a juicer, just, the cake is a bit damp), carrots, orange, grapefruit, lemon - the cake comes out dry! What I like is "&amp;"that an apple can be used throw in the whole thing without trying to get rid of the seeds, same with lemon! You really get a lot of juice, however, in a 200 gram glass there is 1/3 foam, but it drinks well, the juice with foam looks very appetizing! In ge"&amp;"neral, I am not disappointed and I dare to recommend this model to everyone! HEALTH TO ALL!!!")</f>
        <v>We bought a juicer a week ago. There are two more juicers lying around at home, purchased earlier, but cheap! So - what I mean is that there is something to compare with! Once again I am convinced that it is better to “pull yourself up” and buy an expensive and high-quality item! I truly enjoyed the process itself, although I hadn’t noticed it before! We took it solely to give our son something to drink and try to strengthen the immune system in this way! I added parsley, celery (though in small quantities) to the juice, then a banana (it’s really better to break it up with a blender, but if you don’t want to wash another device, run it in a juicer, just, the cake is a bit damp), carrots, orange, grapefruit, lemon - the cake comes out dry! What I like is that an apple can be used throw in the whole thing without trying to get rid of the seeds, same with lemon! You really get a lot of juice, however, in a 200 gram glass there is 1/3 foam, but it drinks well, the juice with foam looks very appetizing! In general, I am not disappointed and I dare to recommend this model to everyone! HEALTH TO ALL!!!</v>
      </c>
    </row>
    <row r="7175" spans="1:9" x14ac:dyDescent="0.3">
      <c r="A7175" s="1" t="s">
        <v>169</v>
      </c>
      <c r="B7175" s="1" t="s">
        <v>170</v>
      </c>
      <c r="C7175" s="1" t="s">
        <v>193</v>
      </c>
      <c r="D7175" s="1" t="s">
        <v>11148</v>
      </c>
      <c r="E7175" s="1" t="s">
        <v>1988</v>
      </c>
      <c r="F7175" s="1" t="s">
        <v>11149</v>
      </c>
      <c r="G7175" s="1" t="s">
        <v>36</v>
      </c>
      <c r="H7175" s="1" t="s">
        <v>29</v>
      </c>
      <c r="I7175" s="1" t="str">
        <f ca="1">IFERROR(__xludf.DUMMYFUNCTION("GOOGLETRANSLATE(F7175, ""auto"", ""en"")
"),"Really guys have the best ears for games like CSS, Cs 1.6. or COD4, which I play, very high-quality sound and strong bass without any distortion, I listen to music, it really feels like they are singing live, by the way, download HD movies and listen to t"&amp;"he sound in these headphones.  In short, the headphones are super, at this price, too!")</f>
        <v>Really guys have the best ears for games like CSS, Cs 1.6. or COD4, which I play, very high-quality sound and strong bass without any distortion, I listen to music, it really feels like they are singing live, by the way, download HD movies and listen to the sound in these headphones.  In short, the headphones are super, at this price, too!</v>
      </c>
    </row>
    <row r="7176" spans="1:9" x14ac:dyDescent="0.3">
      <c r="A7176" s="1" t="s">
        <v>61</v>
      </c>
      <c r="B7176" s="1" t="s">
        <v>318</v>
      </c>
      <c r="C7176" s="1" t="s">
        <v>85</v>
      </c>
      <c r="D7176" s="1" t="s">
        <v>1581</v>
      </c>
      <c r="E7176" s="1" t="s">
        <v>606</v>
      </c>
      <c r="F7176" s="1" t="s">
        <v>11150</v>
      </c>
      <c r="G7176" s="1" t="s">
        <v>28</v>
      </c>
      <c r="H7176" s="1" t="s">
        <v>29</v>
      </c>
      <c r="I7176" s="1" t="str">
        <f ca="1">IFERROR(__xludf.DUMMYFUNCTION("GOOGLETRANSLATE(F7176, ""auto"", ""en"")
"),"I bought an Electric Kettle Bork K 711, they said it was silent - A SCAM! From the very first day it makes noise like the old one.")</f>
        <v>I bought an Electric Kettle Bork K 711, they said it was silent - A SCAM! From the very first day it makes noise like the old one.</v>
      </c>
    </row>
    <row r="7177" spans="1:9" x14ac:dyDescent="0.3">
      <c r="A7177" s="1" t="s">
        <v>211</v>
      </c>
      <c r="B7177" s="1" t="s">
        <v>515</v>
      </c>
      <c r="C7177" s="1" t="s">
        <v>213</v>
      </c>
      <c r="D7177" s="1" t="s">
        <v>6840</v>
      </c>
      <c r="E7177" s="1" t="s">
        <v>1597</v>
      </c>
      <c r="F7177" s="1" t="s">
        <v>11151</v>
      </c>
      <c r="G7177" s="1" t="s">
        <v>36</v>
      </c>
      <c r="H7177" s="1" t="s">
        <v>29</v>
      </c>
      <c r="I7177" s="1" t="str">
        <f ca="1">IFERROR(__xludf.DUMMYFUNCTION("GOOGLETRANSLATE(F7177, ""auto"", ""en"")
"),"First aid for feminine hygiene, I recommend it, super!")</f>
        <v>First aid for feminine hygiene, I recommend it, super!</v>
      </c>
    </row>
    <row r="7178" spans="1:9" x14ac:dyDescent="0.3">
      <c r="A7178" s="1" t="s">
        <v>30</v>
      </c>
      <c r="B7178" s="1" t="s">
        <v>50</v>
      </c>
      <c r="C7178" s="1" t="s">
        <v>51</v>
      </c>
      <c r="D7178" s="1" t="s">
        <v>471</v>
      </c>
      <c r="E7178" s="1" t="s">
        <v>491</v>
      </c>
      <c r="F7178" s="1" t="s">
        <v>11152</v>
      </c>
      <c r="G7178" s="1" t="s">
        <v>36</v>
      </c>
      <c r="H7178" s="1" t="s">
        <v>29</v>
      </c>
      <c r="I7178" s="1" t="str">
        <f ca="1">IFERROR(__xludf.DUMMYFUNCTION("GOOGLETRANSLATE(F7178, ""auto"", ""en"")
"),"The laptop is really excellent.)) I recommend it to everyone :)")</f>
        <v>The laptop is really excellent.)) I recommend it to everyone :)</v>
      </c>
    </row>
    <row r="7179" spans="1:9" x14ac:dyDescent="0.3">
      <c r="A7179" s="1" t="s">
        <v>211</v>
      </c>
      <c r="B7179" s="1" t="s">
        <v>789</v>
      </c>
      <c r="C7179" s="1" t="s">
        <v>3628</v>
      </c>
      <c r="D7179" s="1" t="s">
        <v>11153</v>
      </c>
      <c r="E7179" s="1" t="s">
        <v>8483</v>
      </c>
      <c r="F7179" s="1" t="s">
        <v>11154</v>
      </c>
      <c r="G7179" s="1" t="s">
        <v>36</v>
      </c>
      <c r="H7179" s="1" t="s">
        <v>29</v>
      </c>
      <c r="I7179" s="1" t="str">
        <f ca="1">IFERROR(__xludf.DUMMYFUNCTION("GOOGLETRANSLATE(F7179, ""auto"", ""en"")
"),"No problems, shows accurately, looks cute, easy to wash")</f>
        <v>No problems, shows accurately, looks cute, easy to wash</v>
      </c>
    </row>
    <row r="7180" spans="1:9" x14ac:dyDescent="0.3">
      <c r="A7180" s="1" t="s">
        <v>120</v>
      </c>
      <c r="B7180" s="1" t="s">
        <v>121</v>
      </c>
      <c r="C7180" s="1" t="s">
        <v>122</v>
      </c>
      <c r="D7180" s="1" t="s">
        <v>1894</v>
      </c>
      <c r="E7180" s="1" t="s">
        <v>1376</v>
      </c>
      <c r="F7180" s="1" t="s">
        <v>11155</v>
      </c>
      <c r="G7180" s="1" t="s">
        <v>36</v>
      </c>
      <c r="H7180" s="1" t="s">
        <v>29</v>
      </c>
      <c r="I7180" s="1" t="str">
        <f ca="1">IFERROR(__xludf.DUMMYFUNCTION("GOOGLETRANSLATE(F7180, ""auto"", ""en"")
"),"I bought it for working with my laptop, watching movies and playing games. I chose LCD because plasmas are more expensive, plus they are better suited for a computer. The quality is not bad, the air pressure is a little tight, and there are not enough con"&amp;"nectors. Otherwise everything is fine, worth the money.")</f>
        <v>I bought it for working with my laptop, watching movies and playing games. I chose LCD because plasmas are more expensive, plus they are better suited for a computer. The quality is not bad, the air pressure is a little tight, and there are not enough connectors. Otherwise everything is fine, worth the money.</v>
      </c>
    </row>
    <row r="7181" spans="1:9" x14ac:dyDescent="0.3">
      <c r="A7181" s="1" t="s">
        <v>55</v>
      </c>
      <c r="B7181" s="1" t="s">
        <v>3549</v>
      </c>
      <c r="C7181" s="1" t="s">
        <v>57</v>
      </c>
      <c r="D7181" s="1" t="s">
        <v>891</v>
      </c>
      <c r="E7181" s="1" t="s">
        <v>597</v>
      </c>
      <c r="F7181" s="1" t="s">
        <v>11156</v>
      </c>
      <c r="G7181" s="1" t="s">
        <v>15</v>
      </c>
      <c r="H7181" s="1" t="s">
        <v>16</v>
      </c>
      <c r="I7181" s="1" t="str">
        <f ca="1">IFERROR(__xludf.DUMMYFUNCTION("GOOGLETRANSLATE(F7181, ""auto"", ""en"")
"),"Broke after a few months of fairly light use. Moreover, it broke so bad that the service center couldn’t even fix it.")</f>
        <v>Broke after a few months of fairly light use. Moreover, it broke so bad that the service center couldn’t even fix it.</v>
      </c>
    </row>
    <row r="7182" spans="1:9" x14ac:dyDescent="0.3">
      <c r="A7182" s="1" t="s">
        <v>9</v>
      </c>
      <c r="B7182" s="1" t="s">
        <v>137</v>
      </c>
      <c r="C7182" s="1" t="s">
        <v>63</v>
      </c>
      <c r="D7182" s="1" t="s">
        <v>308</v>
      </c>
      <c r="E7182" s="1" t="s">
        <v>11157</v>
      </c>
      <c r="F7182" s="1" t="s">
        <v>11158</v>
      </c>
      <c r="G7182" s="1" t="s">
        <v>49</v>
      </c>
      <c r="H7182" s="1" t="s">
        <v>16</v>
      </c>
      <c r="I7182" s="1" t="str">
        <f ca="1">IFERROR(__xludf.DUMMYFUNCTION("GOOGLETRANSLATE(F7182, ""auto"", ""en"")
"),"Installed a year after purchase for a number of reasons. The warranty has naturally expired.  The panel was stored in a cool, dark place :D But one of the taps does not hold and gas flows from it and from the burner when turned off.   This is the new Bosc"&amp;"h socket.  Of course, I do not recommend buying it.")</f>
        <v>Installed a year after purchase for a number of reasons. The warranty has naturally expired.  The panel was stored in a cool, dark place :D But one of the taps does not hold and gas flows from it and from the burner when turned off.   This is the new Bosch socket.  Of course, I do not recommend buying it.</v>
      </c>
    </row>
    <row r="7183" spans="1:9" x14ac:dyDescent="0.3">
      <c r="A7183" s="1" t="s">
        <v>37</v>
      </c>
      <c r="B7183" s="1" t="s">
        <v>38</v>
      </c>
      <c r="C7183" s="1" t="s">
        <v>39</v>
      </c>
      <c r="D7183" s="1" t="s">
        <v>11159</v>
      </c>
      <c r="E7183" s="1" t="s">
        <v>994</v>
      </c>
      <c r="F7183" s="1" t="s">
        <v>11160</v>
      </c>
      <c r="G7183" s="1" t="s">
        <v>36</v>
      </c>
      <c r="H7183" s="1" t="s">
        <v>29</v>
      </c>
      <c r="I7183" s="1" t="str">
        <f ca="1">IFERROR(__xludf.DUMMYFUNCTION("GOOGLETRANSLATE(F7183, ""auto"", ""en"")
"),"The phone is good, but I don’t recommend discharging it before turning it off")</f>
        <v>The phone is good, but I don’t recommend discharging it before turning it off</v>
      </c>
    </row>
    <row r="7184" spans="1:9" x14ac:dyDescent="0.3">
      <c r="A7184" s="1" t="s">
        <v>30</v>
      </c>
      <c r="B7184" s="1" t="s">
        <v>50</v>
      </c>
      <c r="C7184" s="1" t="s">
        <v>51</v>
      </c>
      <c r="D7184" s="1" t="s">
        <v>11161</v>
      </c>
      <c r="E7184" s="1" t="s">
        <v>225</v>
      </c>
      <c r="F7184" s="1" t="s">
        <v>11162</v>
      </c>
      <c r="G7184" s="1" t="s">
        <v>36</v>
      </c>
      <c r="H7184" s="1" t="s">
        <v>29</v>
      </c>
      <c r="I7184" s="1" t="str">
        <f ca="1">IFERROR(__xludf.DUMMYFUNCTION("GOOGLETRANSLATE(F7184, ""auto"", ""en"")
"),"A friend bought it at the beginning of summer!!! It’s a beast and not a laptop!!! Also from the beginning I thought that it had 4 cores!!! In general, I advise everyone who likes to play modern games at high settings!!! There was only 1 minus, a problem w"&amp;"ith directx 10!!! It seems like the potos has been fixed!!!")</f>
        <v>A friend bought it at the beginning of summer!!! It’s a beast and not a laptop!!! Also from the beginning I thought that it had 4 cores!!! In general, I advise everyone who likes to play modern games at high settings!!! There was only 1 minus, a problem with directx 10!!! It seems like the potos has been fixed!!!</v>
      </c>
    </row>
    <row r="7185" spans="1:9" x14ac:dyDescent="0.3">
      <c r="A7185" s="1" t="s">
        <v>17</v>
      </c>
      <c r="B7185" s="1" t="s">
        <v>18</v>
      </c>
      <c r="C7185" s="1" t="s">
        <v>151</v>
      </c>
      <c r="D7185" s="1" t="s">
        <v>39</v>
      </c>
      <c r="E7185" s="1" t="s">
        <v>2371</v>
      </c>
      <c r="F7185" s="1" t="s">
        <v>11163</v>
      </c>
      <c r="G7185" s="1" t="s">
        <v>28</v>
      </c>
      <c r="H7185" s="1" t="s">
        <v>29</v>
      </c>
      <c r="I7185" s="1" t="str">
        <f ca="1">IFERROR(__xludf.DUMMYFUNCTION("GOOGLETRANSLATE(F7185, ""auto"", ""en"")
"),"I purchased this machine a couple of days ago. I won’t describe it for a long time, but I will say that it copes with its functions well, but it rattles quite a lot when spinning (it is installed correctly) and the engine makes strange sounds a la a trans"&amp;"former. After chatting online, I realized that no one has had this happen to me and this is within the rules.&amp;nbsp;")</f>
        <v>I purchased this machine a couple of days ago. I won’t describe it for a long time, but I will say that it copes with its functions well, but it rattles quite a lot when spinning (it is installed correctly) and the engine makes strange sounds a la a transformer. After chatting online, I realized that no one has had this happen to me and this is within the rules.&amp;nbsp;</v>
      </c>
    </row>
    <row r="7186" spans="1:9" x14ac:dyDescent="0.3">
      <c r="A7186" s="1" t="s">
        <v>95</v>
      </c>
      <c r="B7186" s="1" t="s">
        <v>648</v>
      </c>
      <c r="C7186" s="1" t="s">
        <v>97</v>
      </c>
      <c r="D7186" s="1" t="s">
        <v>891</v>
      </c>
      <c r="E7186" s="1" t="s">
        <v>2432</v>
      </c>
      <c r="F7186" s="1" t="s">
        <v>11164</v>
      </c>
      <c r="G7186" s="1" t="s">
        <v>36</v>
      </c>
      <c r="H7186" s="1" t="s">
        <v>29</v>
      </c>
      <c r="I7186" s="1" t="str">
        <f ca="1">IFERROR(__xludf.DUMMYFUNCTION("GOOGLETRANSLATE(F7186, ""auto"", ""en"")
"),"In my opinion, this is the best of all psps - stylish, convenient, fast multimedia and a super thing.")</f>
        <v>In my opinion, this is the best of all psps - stylish, convenient, fast multimedia and a super thing.</v>
      </c>
    </row>
    <row r="7187" spans="1:9" x14ac:dyDescent="0.3">
      <c r="A7187" s="1" t="s">
        <v>61</v>
      </c>
      <c r="B7187" s="1" t="s">
        <v>224</v>
      </c>
      <c r="C7187" s="1" t="s">
        <v>85</v>
      </c>
      <c r="D7187" s="1" t="s">
        <v>11165</v>
      </c>
      <c r="E7187" s="1" t="s">
        <v>4648</v>
      </c>
      <c r="F7187" s="1" t="s">
        <v>11166</v>
      </c>
      <c r="G7187" s="1" t="s">
        <v>28</v>
      </c>
      <c r="H7187" s="1" t="s">
        <v>29</v>
      </c>
      <c r="I7187" s="1" t="str">
        <f ca="1">IFERROR(__xludf.DUMMYFUNCTION("GOOGLETRANSLATE(F7187, ""auto"", ""en"")
"),"This is actually an old model, mine is 3 years old. During this time, I harvested 2 apple crops on the plot, and it is still working. Pros: works great. Remember that raw materials vary. The electrical part is very well made - it does not overheat, does n"&amp;"ot flood, and is easy to clean. Disadvantages: for large volumes, the round pulp container must be removed and cleaned endlessly, approximately once per liter. There are internal cavities that cannot be washed; pulp accumulates there.")</f>
        <v>This is actually an old model, mine is 3 years old. During this time, I harvested 2 apple crops on the plot, and it is still working. Pros: works great. Remember that raw materials vary. The electrical part is very well made - it does not overheat, does not flood, and is easy to clean. Disadvantages: for large volumes, the round pulp container must be removed and cleaned endlessly, approximately once per liter. There are internal cavities that cannot be washed; pulp accumulates there.</v>
      </c>
    </row>
    <row r="7188" spans="1:9" x14ac:dyDescent="0.3">
      <c r="A7188" s="1" t="s">
        <v>120</v>
      </c>
      <c r="B7188" s="1" t="s">
        <v>121</v>
      </c>
      <c r="C7188" s="1" t="s">
        <v>69</v>
      </c>
      <c r="D7188" s="1" t="s">
        <v>52</v>
      </c>
      <c r="E7188" s="1" t="s">
        <v>1228</v>
      </c>
      <c r="F7188" s="1" t="s">
        <v>11167</v>
      </c>
      <c r="G7188" s="1" t="s">
        <v>36</v>
      </c>
      <c r="H7188" s="1" t="s">
        <v>29</v>
      </c>
      <c r="I7188" s="1" t="str">
        <f ca="1">IFERROR(__xludf.DUMMYFUNCTION("GOOGLETRANSLATE(F7188, ""auto"", ""en"")
"),"I chose the TV for SP3. When I had a choice in purchasing, I first chose Sonya (50 hertz), the seller said that a 100 hertz TV was better for SP3, I bought a Philips 32 PFL 7404H/60. I also bought an HDMI cable. I connected all this, and lo and behold, fo"&amp;"r the first time, everything in technology suits me. with a small but very important BUT! Now future SP3 owners pay attention! I encountered the following problem: when I turned on SP3 via HDMI, ripples (flickering dots) appeared. This problem occurs when"&amp;" using a cheap HDMI cable. And this can be solved very simply: in the settings we set “interference suppression”, select the “medium” level - and the picture is perfect.")</f>
        <v>I chose the TV for SP3. When I had a choice in purchasing, I first chose Sonya (50 hertz), the seller said that a 100 hertz TV was better for SP3, I bought a Philips 32 PFL 7404H/60. I also bought an HDMI cable. I connected all this, and lo and behold, for the first time, everything in technology suits me. with a small but very important BUT! Now future SP3 owners pay attention! I encountered the following problem: when I turned on SP3 via HDMI, ripples (flickering dots) appeared. This problem occurs when using a cheap HDMI cable. And this can be solved very simply: in the settings we set “interference suppression”, select the “medium” level - and the picture is perfect.</v>
      </c>
    </row>
    <row r="7189" spans="1:9" x14ac:dyDescent="0.3">
      <c r="A7189" s="1" t="s">
        <v>9</v>
      </c>
      <c r="B7189" s="1" t="s">
        <v>23</v>
      </c>
      <c r="C7189" s="1" t="s">
        <v>63</v>
      </c>
      <c r="D7189" s="1" t="s">
        <v>471</v>
      </c>
      <c r="E7189" s="1" t="s">
        <v>11168</v>
      </c>
      <c r="F7189" s="1" t="s">
        <v>11169</v>
      </c>
      <c r="G7189" s="1" t="s">
        <v>36</v>
      </c>
      <c r="H7189" s="1" t="s">
        <v>29</v>
      </c>
      <c r="I7189" s="1" t="str">
        <f ca="1">IFERROR(__xludf.DUMMYFUNCTION("GOOGLETRANSLATE(F7189, ""auto"", ""en"")
"),"Cool machine! Even if you leave it for 29 minutes (45 degrees), it will wash all the dishes, leaving them without streaks and scale.")</f>
        <v>Cool machine! Even if you leave it for 29 minutes (45 degrees), it will wash all the dishes, leaving them without streaks and scale.</v>
      </c>
    </row>
    <row r="7190" spans="1:9" x14ac:dyDescent="0.3">
      <c r="A7190" s="1" t="s">
        <v>61</v>
      </c>
      <c r="B7190" s="1" t="s">
        <v>977</v>
      </c>
      <c r="C7190" s="1" t="s">
        <v>101</v>
      </c>
      <c r="D7190" s="1" t="s">
        <v>1042</v>
      </c>
      <c r="E7190" s="1" t="s">
        <v>9041</v>
      </c>
      <c r="F7190" s="1" t="s">
        <v>11170</v>
      </c>
      <c r="G7190" s="1" t="s">
        <v>28</v>
      </c>
      <c r="H7190" s="1" t="s">
        <v>29</v>
      </c>
      <c r="I7190" s="1" t="str">
        <f ca="1">IFERROR(__xludf.DUMMYFUNCTION("GOOGLETRANSLATE(F7190, ""auto"", ""en"")
"),"I had one of these at work, I work as a cook myself, I was very pleased with it. Lasted for 4 years, with heavy use. I ordered it on the Internet and it was much cheaper.) I’m waiting for it to arrive) So I think it’s a great thing)")</f>
        <v>I had one of these at work, I work as a cook myself, I was very pleased with it. Lasted for 4 years, with heavy use. I ordered it on the Internet and it was much cheaper.) I’m waiting for it to arrive) So I think it’s a great thing)</v>
      </c>
    </row>
    <row r="7191" spans="1:9" x14ac:dyDescent="0.3">
      <c r="A7191" s="1" t="s">
        <v>17</v>
      </c>
      <c r="B7191" s="1" t="s">
        <v>18</v>
      </c>
      <c r="C7191" s="1" t="s">
        <v>134</v>
      </c>
      <c r="D7191" s="1" t="s">
        <v>6081</v>
      </c>
      <c r="E7191" s="1" t="s">
        <v>10576</v>
      </c>
      <c r="F7191" s="1" t="s">
        <v>11171</v>
      </c>
      <c r="G7191" s="1" t="s">
        <v>36</v>
      </c>
      <c r="H7191" s="1" t="s">
        <v>29</v>
      </c>
      <c r="I7191" s="1" t="str">
        <f ca="1">IFERROR(__xludf.DUMMYFUNCTION("GOOGLETRANSLATE(F7191, ""auto"", ""en"")
"),"To say that the car is excellent is to say nothing. There is a new, reliable, silent engine. It washes very quietly, the engine noise is almost inaudible, only the squelching of things. Very little water is spent on washing, and besides, it determines how"&amp;" much to add, and at the same time rinses perfectly. We don’t use conditioner, but at the same time, the laundry turns out soft. Add just a little powder. The washing quality is excellent. It squeezes like a beast, but at the same time very delicately. Du"&amp;"ring the spin process, the laundry is balanced, due to which the machine does not jump at maximum speed. And there are many more advantages. Compared to the old one, heaven and earth. Take it - you won't regret it.")</f>
        <v>To say that the car is excellent is to say nothing. There is a new, reliable, silent engine. It washes very quietly, the engine noise is almost inaudible, only the squelching of things. Very little water is spent on washing, and besides, it determines how much to add, and at the same time rinses perfectly. We don’t use conditioner, but at the same time, the laundry turns out soft. Add just a little powder. The washing quality is excellent. It squeezes like a beast, but at the same time very delicately. During the spin process, the laundry is balanced, due to which the machine does not jump at maximum speed. And there are many more advantages. Compared to the old one, heaven and earth. Take it - you won't regret it.</v>
      </c>
    </row>
    <row r="7192" spans="1:9" x14ac:dyDescent="0.3">
      <c r="A7192" s="1" t="s">
        <v>120</v>
      </c>
      <c r="B7192" s="1" t="s">
        <v>121</v>
      </c>
      <c r="C7192" s="1" t="s">
        <v>80</v>
      </c>
      <c r="D7192" s="1" t="s">
        <v>335</v>
      </c>
      <c r="E7192" s="1" t="s">
        <v>2298</v>
      </c>
      <c r="F7192" s="1" t="s">
        <v>11172</v>
      </c>
      <c r="G7192" s="1" t="s">
        <v>28</v>
      </c>
      <c r="H7192" s="1" t="s">
        <v>29</v>
      </c>
      <c r="I7192" s="1" t="str">
        <f ca="1">IFERROR(__xludf.DUMMYFUNCTION("GOOGLETRANSLATE(F7192, ""auto"", ""en"")
"),"Hello to all users of this TV. I have 2 questions, I ask for your help! (When we bought it, we were told that it supports digital TV, so I looked - and indeed there is a digital tuner, DVB-T (SO!), and our cable operator switched to digital mode, for whic"&amp;"h we need a DVB-C digital tuner! What should we do now? Shouldn’t we watch digital TV? (And another question in the descriptions is there a “picture in picture” function... I don’t see it instructions for this... how to do this? Isn’t this just “extra adv"&amp;"ertising” to mislead buyers? Also, teletext doesn’t work for me and I have questions about the firmware... I ask you to contact me on ICQ if you have any questions :* But in general, the TV is good for the money :) Thanks for your attention.")</f>
        <v>Hello to all users of this TV. I have 2 questions, I ask for your help! (When we bought it, we were told that it supports digital TV, so I looked - and indeed there is a digital tuner, DVB-T (SO!), and our cable operator switched to digital mode, for which we need a DVB-C digital tuner! What should we do now? Shouldn’t we watch digital TV? (And another question in the descriptions is there a “picture in picture” function... I don’t see it instructions for this... how to do this? Isn’t this just “extra advertising” to mislead buyers? Also, teletext doesn’t work for me and I have questions about the firmware... I ask you to contact me on ICQ if you have any questions :* But in general, the TV is good for the money :) Thanks for your attention.</v>
      </c>
    </row>
    <row r="7193" spans="1:9" x14ac:dyDescent="0.3">
      <c r="A7193" s="1" t="s">
        <v>30</v>
      </c>
      <c r="B7193" s="1" t="s">
        <v>50</v>
      </c>
      <c r="C7193" s="1" t="s">
        <v>151</v>
      </c>
      <c r="D7193" s="1" t="s">
        <v>521</v>
      </c>
      <c r="E7193" s="1" t="s">
        <v>750</v>
      </c>
      <c r="F7193" s="1" t="s">
        <v>11173</v>
      </c>
      <c r="G7193" s="1" t="s">
        <v>36</v>
      </c>
      <c r="H7193" s="1" t="s">
        <v>29</v>
      </c>
      <c r="I7193" s="1" t="str">
        <f ca="1">IFERROR(__xludf.DUMMYFUNCTION("GOOGLETRANSLATE(F7193, ""auto"", ""en"")
"),"I really liked the laptop, but I just don’t understand why it doesn’t watch DVDs - it writes something in English, something needs to be activated, enter some kind of key or code - I don’t understand, can someone help me, where can I get it from?")</f>
        <v>I really liked the laptop, but I just don’t understand why it doesn’t watch DVDs - it writes something in English, something needs to be activated, enter some kind of key or code - I don’t understand, can someone help me, where can I get it from?</v>
      </c>
    </row>
    <row r="7194" spans="1:9" x14ac:dyDescent="0.3">
      <c r="A7194" s="1" t="s">
        <v>43</v>
      </c>
      <c r="B7194" s="1" t="s">
        <v>303</v>
      </c>
      <c r="C7194" s="1" t="s">
        <v>220</v>
      </c>
      <c r="D7194" s="1" t="s">
        <v>896</v>
      </c>
      <c r="E7194" s="1" t="s">
        <v>3444</v>
      </c>
      <c r="F7194" s="1" t="s">
        <v>11174</v>
      </c>
      <c r="G7194" s="1" t="s">
        <v>28</v>
      </c>
      <c r="H7194" s="1" t="s">
        <v>29</v>
      </c>
      <c r="I7194" s="1" t="str">
        <f ca="1">IFERROR(__xludf.DUMMYFUNCTION("GOOGLETRANSLATE(F7194, ""auto"", ""en"")
"),"An excellent water heater, we have been using it for many years now and the whole family remains satisfied year after year! The main thing is not to forget to drain the water from the tank at the end of using the water heater and then there will be no pro"&amp;"blems with it. We have a family of 4 people and it is enough for us, it heats up quite quickly and maintains the temperature for a long time. In general, we are very pleased with this device and would hardly agree to another!!!")</f>
        <v>An excellent water heater, we have been using it for many years now and the whole family remains satisfied year after year! The main thing is not to forget to drain the water from the tank at the end of using the water heater and then there will be no problems with it. We have a family of 4 people and it is enough for us, it heats up quite quickly and maintains the temperature for a long time. In general, we are very pleased with this device and would hardly agree to another!!!</v>
      </c>
    </row>
    <row r="7195" spans="1:9" x14ac:dyDescent="0.3">
      <c r="A7195" s="1" t="s">
        <v>9</v>
      </c>
      <c r="B7195" s="1" t="s">
        <v>133</v>
      </c>
      <c r="C7195" s="1" t="s">
        <v>466</v>
      </c>
      <c r="D7195" s="1" t="s">
        <v>1055</v>
      </c>
      <c r="E7195" s="1" t="s">
        <v>1051</v>
      </c>
      <c r="F7195" s="1" t="s">
        <v>11175</v>
      </c>
      <c r="G7195" s="1" t="s">
        <v>49</v>
      </c>
      <c r="H7195" s="1" t="s">
        <v>16</v>
      </c>
      <c r="I7195" s="1" t="str">
        <f ca="1">IFERROR(__xludf.DUMMYFUNCTION("GOOGLETRANSLATE(F7195, ""auto"", ""en"")
"),"After a year of use, and we did not use it often, the lower heating element gradually stopped heating - it turned out to be burnt out, and the thermostat light was also missing, we discovered this too late, it was a dummy. It always gave off an unpleasant"&amp;" smell when cooking (even the hood didn’t help). We really regretted the purchase.")</f>
        <v>After a year of use, and we did not use it often, the lower heating element gradually stopped heating - it turned out to be burnt out, and the thermostat light was also missing, we discovered this too late, it was a dummy. It always gave off an unpleasant smell when cooking (even the hood didn’t help). We really regretted the purchase.</v>
      </c>
    </row>
    <row r="7196" spans="1:9" x14ac:dyDescent="0.3">
      <c r="A7196" s="1" t="s">
        <v>61</v>
      </c>
      <c r="B7196" s="1" t="s">
        <v>224</v>
      </c>
      <c r="C7196" s="1" t="s">
        <v>85</v>
      </c>
      <c r="D7196" s="1" t="s">
        <v>11176</v>
      </c>
      <c r="E7196" s="1" t="s">
        <v>715</v>
      </c>
      <c r="F7196" s="1" t="s">
        <v>11177</v>
      </c>
      <c r="G7196" s="1" t="s">
        <v>36</v>
      </c>
      <c r="H7196" s="1" t="s">
        <v>29</v>
      </c>
      <c r="I7196" s="1" t="str">
        <f ca="1">IFERROR(__xludf.DUMMYFUNCTION("GOOGLETRANSLATE(F7196, ""auto"", ""en"")
"),"I bought Sednya, it produces good juice and is silent. So far I'm happy with the purchase, it was delivered quickly.")</f>
        <v>I bought Sednya, it produces good juice and is silent. So far I'm happy with the purchase, it was delivered quickly.</v>
      </c>
    </row>
    <row r="7197" spans="1:9" x14ac:dyDescent="0.3">
      <c r="A7197" s="1" t="s">
        <v>43</v>
      </c>
      <c r="B7197" s="1" t="s">
        <v>44</v>
      </c>
      <c r="C7197" s="1" t="s">
        <v>45</v>
      </c>
      <c r="D7197" s="1" t="s">
        <v>385</v>
      </c>
      <c r="E7197" s="1" t="s">
        <v>2998</v>
      </c>
      <c r="F7197" s="1" t="s">
        <v>11178</v>
      </c>
      <c r="G7197" s="1" t="s">
        <v>49</v>
      </c>
      <c r="H7197" s="1" t="s">
        <v>16</v>
      </c>
      <c r="I7197" s="1" t="str">
        <f ca="1">IFERROR(__xludf.DUMMYFUNCTION("GOOGLETRANSLATE(F7197, ""auto"", ""en"")
"),"Not the best choice of my life! I bought it, assembled it, worked for exactly 4 days, then it just didn’t turn on and that’s it. I went to exchange, they took it without any problems, money on the card. I do not recommend this product!")</f>
        <v>Not the best choice of my life! I bought it, assembled it, worked for exactly 4 days, then it just didn’t turn on and that’s it. I went to exchange, they took it without any problems, money on the card. I do not recommend this product!</v>
      </c>
    </row>
    <row r="7198" spans="1:9" x14ac:dyDescent="0.3">
      <c r="A7198" s="1" t="s">
        <v>30</v>
      </c>
      <c r="B7198" s="1" t="s">
        <v>50</v>
      </c>
      <c r="C7198" s="1" t="s">
        <v>32</v>
      </c>
      <c r="D7198" s="1" t="s">
        <v>1835</v>
      </c>
      <c r="E7198" s="1" t="s">
        <v>998</v>
      </c>
      <c r="F7198" s="1" t="s">
        <v>11179</v>
      </c>
      <c r="G7198" s="1" t="s">
        <v>28</v>
      </c>
      <c r="H7198" s="1" t="s">
        <v>29</v>
      </c>
      <c r="I7198" s="1" t="str">
        <f ca="1">IFERROR(__xludf.DUMMYFUNCTION("GOOGLETRANSLATE(F7198, ""auto"", ""en"")
"),"With firewood, everything goes with the current zver cd\dvd, it’s better to install it, but it will consume more RAM")</f>
        <v>With firewood, everything goes with the current zver cd\dvd, it’s better to install it, but it will consume more RAM</v>
      </c>
    </row>
    <row r="7199" spans="1:9" x14ac:dyDescent="0.3">
      <c r="A7199" s="1" t="s">
        <v>557</v>
      </c>
      <c r="B7199" s="1" t="s">
        <v>558</v>
      </c>
      <c r="C7199" s="1" t="s">
        <v>11180</v>
      </c>
      <c r="D7199" s="1" t="s">
        <v>1613</v>
      </c>
      <c r="E7199" s="1" t="s">
        <v>8466</v>
      </c>
      <c r="F7199" s="1" t="s">
        <v>11181</v>
      </c>
      <c r="G7199" s="1" t="s">
        <v>15</v>
      </c>
      <c r="H7199" s="1" t="s">
        <v>16</v>
      </c>
      <c r="I7199" s="1" t="str">
        <f ca="1">IFERROR(__xludf.DUMMYFUNCTION("GOOGLETRANSLATE(F7199, ""auto"", ""en"")
"),"Stylish phone, but unfinished. The buttons are pressed poorly and squeak. Sometimes you have to push to listen to messages on your answering machine. A year later the battery died, which you can’t buy anywhere either, you have to go to a service center.")</f>
        <v>Stylish phone, but unfinished. The buttons are pressed poorly and squeak. Sometimes you have to push to listen to messages on your answering machine. A year later the battery died, which you can’t buy anywhere either, you have to go to a service center.</v>
      </c>
    </row>
    <row r="7200" spans="1:9" x14ac:dyDescent="0.3">
      <c r="A7200" s="1" t="s">
        <v>30</v>
      </c>
      <c r="B7200" s="1" t="s">
        <v>50</v>
      </c>
      <c r="C7200" s="1" t="s">
        <v>32</v>
      </c>
      <c r="D7200" s="1" t="s">
        <v>11182</v>
      </c>
      <c r="E7200" s="1" t="s">
        <v>2735</v>
      </c>
      <c r="F7200" s="1" t="s">
        <v>11183</v>
      </c>
      <c r="G7200" s="1" t="s">
        <v>36</v>
      </c>
      <c r="H7200" s="1" t="s">
        <v>29</v>
      </c>
      <c r="I7200" s="1" t="str">
        <f ca="1">IFERROR(__xludf.DUMMYFUNCTION("GOOGLETRANSLATE(F7200, ""auto"", ""en"")
"),"2 Sergey. The laptop has a connector called SATA 2, it is universal, you can also insert a regular USB there, so all 4 USB connectors are in place.")</f>
        <v>2 Sergey. The laptop has a connector called SATA 2, it is universal, you can also insert a regular USB there, so all 4 USB connectors are in place.</v>
      </c>
    </row>
    <row r="7201" spans="1:9" x14ac:dyDescent="0.3">
      <c r="A7201" s="1" t="s">
        <v>61</v>
      </c>
      <c r="B7201" s="1" t="s">
        <v>145</v>
      </c>
      <c r="C7201" s="1" t="s">
        <v>45</v>
      </c>
      <c r="D7201" s="1" t="s">
        <v>8069</v>
      </c>
      <c r="E7201" s="1" t="s">
        <v>3080</v>
      </c>
      <c r="F7201" s="1" t="s">
        <v>11184</v>
      </c>
      <c r="G7201" s="1" t="s">
        <v>36</v>
      </c>
      <c r="H7201" s="1" t="s">
        <v>29</v>
      </c>
      <c r="I7201" s="1" t="str">
        <f ca="1">IFERROR(__xludf.DUMMYFUNCTION("GOOGLETRANSLATE(F7201, ""auto"", ""en"")
"),"Cool thing!!!!!!fast, beautifully delicious!!!! I recommend it to everyone")</f>
        <v>Cool thing!!!!!!fast, beautifully delicious!!!! I recommend it to everyone</v>
      </c>
    </row>
    <row r="7202" spans="1:9" x14ac:dyDescent="0.3">
      <c r="A7202" s="1" t="s">
        <v>55</v>
      </c>
      <c r="B7202" s="1" t="s">
        <v>752</v>
      </c>
      <c r="C7202" s="1" t="s">
        <v>185</v>
      </c>
      <c r="D7202" s="1" t="s">
        <v>695</v>
      </c>
      <c r="E7202" s="1" t="s">
        <v>5081</v>
      </c>
      <c r="F7202" s="1" t="s">
        <v>11185</v>
      </c>
      <c r="G7202" s="1" t="s">
        <v>36</v>
      </c>
      <c r="H7202" s="1" t="s">
        <v>29</v>
      </c>
      <c r="I7202" s="1" t="str">
        <f ca="1">IFERROR(__xludf.DUMMYFUNCTION("GOOGLETRANSLATE(F7202, ""auto"", ""en"")
"),"Great radiator! Nice design, very powerful, silent. Buy it, you won't regret it!")</f>
        <v>Great radiator! Nice design, very powerful, silent. Buy it, you won't regret it!</v>
      </c>
    </row>
    <row r="7203" spans="1:9" x14ac:dyDescent="0.3">
      <c r="A7203" s="1" t="s">
        <v>61</v>
      </c>
      <c r="B7203" s="1" t="s">
        <v>318</v>
      </c>
      <c r="C7203" s="1" t="s">
        <v>63</v>
      </c>
      <c r="D7203" s="1" t="s">
        <v>589</v>
      </c>
      <c r="E7203" s="1" t="s">
        <v>9445</v>
      </c>
      <c r="F7203" s="1" t="s">
        <v>11186</v>
      </c>
      <c r="G7203" s="1" t="s">
        <v>15</v>
      </c>
      <c r="H7203" s="1" t="s">
        <v>16</v>
      </c>
      <c r="I7203" s="1" t="str">
        <f ca="1">IFERROR(__xludf.DUMMYFUNCTION("GOOGLETRANSLATE(F7203, ""auto"", ""en"")
"),"Beautiful and stylish. This is where all its advantages end. I'll start with the fact that very... It is inconvenient to pour water into the kettle - the design of the lid is poor. The water level is not very clearly visible through the window, because..."&amp;" The plastic of the window is not completely transparent, but matte. Well, the most important thing is that the kettle leaked after 1.5 years of operation, for Bosch this is simply unforgivable. I don't recommend it")</f>
        <v>Beautiful and stylish. This is where all its advantages end. I'll start with the fact that very... It is inconvenient to pour water into the kettle - the design of the lid is poor. The water level is not very clearly visible through the window, because... The plastic of the window is not completely transparent, but matte. Well, the most important thing is that the kettle leaked after 1.5 years of operation, for Bosch this is simply unforgivable. I don't recommend it</v>
      </c>
    </row>
    <row r="7204" spans="1:9" x14ac:dyDescent="0.3">
      <c r="A7204" s="1" t="s">
        <v>211</v>
      </c>
      <c r="B7204" s="1" t="s">
        <v>212</v>
      </c>
      <c r="C7204" s="1" t="s">
        <v>63</v>
      </c>
      <c r="D7204" s="1" t="s">
        <v>32</v>
      </c>
      <c r="E7204" s="1" t="s">
        <v>3244</v>
      </c>
      <c r="F7204" s="1" t="s">
        <v>11187</v>
      </c>
      <c r="G7204" s="1" t="s">
        <v>36</v>
      </c>
      <c r="H7204" s="1" t="s">
        <v>29</v>
      </c>
      <c r="I7204" s="1" t="str">
        <f ca="1">IFERROR(__xludf.DUMMYFUNCTION("GOOGLETRANSLATE(F7204, ""auto"", ""en"")
"),"Very pleased! I have been using it daily for 8 years. I have medium length hair, first I use a regular hairdryer with a power of 2000, then I style it with a brush. I only use one attachment, the rest are really useless!!! Over time, the nozzle began to m"&amp;"elt and become slightly deformed at the base ((It’s a pity that you can’t buy the nozzle separately. I’m very used to it, I’ll buy a new one!")</f>
        <v>Very pleased! I have been using it daily for 8 years. I have medium length hair, first I use a regular hairdryer with a power of 2000, then I style it with a brush. I only use one attachment, the rest are really useless!!! Over time, the nozzle began to melt and become slightly deformed at the base ((It’s a pity that you can’t buy the nozzle separately. I’m very used to it, I’ll buy a new one!</v>
      </c>
    </row>
    <row r="7205" spans="1:9" x14ac:dyDescent="0.3">
      <c r="A7205" s="1" t="s">
        <v>169</v>
      </c>
      <c r="B7205" s="1" t="s">
        <v>170</v>
      </c>
      <c r="C7205" s="1" t="s">
        <v>122</v>
      </c>
      <c r="D7205" s="1" t="s">
        <v>152</v>
      </c>
      <c r="E7205" s="1" t="s">
        <v>3861</v>
      </c>
      <c r="F7205" s="1" t="s">
        <v>11188</v>
      </c>
      <c r="G7205" s="1" t="s">
        <v>36</v>
      </c>
      <c r="H7205" s="1" t="s">
        <v>29</v>
      </c>
      <c r="I7205" s="1" t="str">
        <f ca="1">IFERROR(__xludf.DUMMYFUNCTION("GOOGLETRANSLATE(F7205, ""auto"", ""en"")
"),"It depends on everyone, but for me the main thing was the length of 5 meters of cable, and in addition the sound is simply super!!!")</f>
        <v>It depends on everyone, but for me the main thing was the length of 5 meters of cable, and in addition the sound is simply super!!!</v>
      </c>
    </row>
    <row r="7206" spans="1:9" x14ac:dyDescent="0.3">
      <c r="A7206" s="1" t="s">
        <v>149</v>
      </c>
      <c r="B7206" s="1" t="s">
        <v>155</v>
      </c>
      <c r="C7206" s="1" t="s">
        <v>80</v>
      </c>
      <c r="D7206" s="1" t="s">
        <v>247</v>
      </c>
      <c r="E7206" s="1" t="s">
        <v>6875</v>
      </c>
      <c r="F7206" s="1" t="s">
        <v>11189</v>
      </c>
      <c r="G7206" s="1" t="s">
        <v>36</v>
      </c>
      <c r="H7206" s="1" t="s">
        <v>29</v>
      </c>
      <c r="I7206" s="1" t="str">
        <f ca="1">IFERROR(__xludf.DUMMYFUNCTION("GOOGLETRANSLATE(F7206, ""auto"", ""en"")
"),"We spent a long time choosing a vacuum cleaner model from this brand and settled on this unit. Just bought it today and tried it right away. So far we have only used a regular carpet brush, so I can’t say anything about the turbo brush yet. The suction po"&amp;"wer (despite the fact that 370 W compared to the same ones with 420 W) is very good - if you vacuum at full power, it is really difficult to tear the brush off the carpet! It collected a lot of dust and dirt, and of course, compared to vacuum cleaners of "&amp;"older models, the collected dust is not thrown back into the air. Very compact, easy to use, beautiful design. Assembled REALLY IN KOREA - not China. It collects dust and debris into compressed lumps and makes a sound when turned on and when the garbage c"&amp;"ontainer is full. Very happy with the purchase, I recommend it to everyone!")</f>
        <v>We spent a long time choosing a vacuum cleaner model from this brand and settled on this unit. Just bought it today and tried it right away. So far we have only used a regular carpet brush, so I can’t say anything about the turbo brush yet. The suction power (despite the fact that 370 W compared to the same ones with 420 W) is very good - if you vacuum at full power, it is really difficult to tear the brush off the carpet! It collected a lot of dust and dirt, and of course, compared to vacuum cleaners of older models, the collected dust is not thrown back into the air. Very compact, easy to use, beautiful design. Assembled REALLY IN KOREA - not China. It collects dust and debris into compressed lumps and makes a sound when turned on and when the garbage container is full. Very happy with the purchase, I recommend it to everyone!</v>
      </c>
    </row>
    <row r="7207" spans="1:9" x14ac:dyDescent="0.3">
      <c r="A7207" s="1" t="s">
        <v>89</v>
      </c>
      <c r="B7207" s="1" t="s">
        <v>90</v>
      </c>
      <c r="C7207" s="1" t="s">
        <v>57</v>
      </c>
      <c r="D7207" s="1" t="s">
        <v>171</v>
      </c>
      <c r="E7207" s="1" t="s">
        <v>7593</v>
      </c>
      <c r="F7207" s="1" t="s">
        <v>11190</v>
      </c>
      <c r="G7207" s="1" t="s">
        <v>28</v>
      </c>
      <c r="H7207" s="1" t="s">
        <v>29</v>
      </c>
      <c r="I7207" s="1" t="str">
        <f ca="1">IFERROR(__xludf.DUMMYFUNCTION("GOOGLETRANSLATE(F7207, ""auto"", ""en"")
"),"The coffee grinder is excellent. Quiet in terms of noise. I give it a 4 only for the tightness of the lid - coffee gets into the crack.")</f>
        <v>The coffee grinder is excellent. Quiet in terms of noise. I give it a 4 only for the tightness of the lid - coffee gets into the crack.</v>
      </c>
    </row>
    <row r="7208" spans="1:9" x14ac:dyDescent="0.3">
      <c r="A7208" s="1" t="s">
        <v>17</v>
      </c>
      <c r="B7208" s="1" t="s">
        <v>18</v>
      </c>
      <c r="C7208" s="1" t="s">
        <v>243</v>
      </c>
      <c r="D7208" s="1" t="s">
        <v>11191</v>
      </c>
      <c r="E7208" s="1" t="s">
        <v>661</v>
      </c>
      <c r="F7208" s="1" t="s">
        <v>11192</v>
      </c>
      <c r="G7208" s="1" t="s">
        <v>28</v>
      </c>
      <c r="H7208" s="1" t="s">
        <v>29</v>
      </c>
      <c r="I7208" s="1" t="str">
        <f ca="1">IFERROR(__xludf.DUMMYFUNCTION("GOOGLETRANSLATE(F7208, ""auto"", ""en"")
"),"I bought Indesit 6105 under the recycling program on May 1, 2011, and received a 2000 ruble discount on it!!! Satisfied, washes perfectly, quiet.")</f>
        <v>I bought Indesit 6105 under the recycling program on May 1, 2011, and received a 2000 ruble discount on it!!! Satisfied, washes perfectly, quiet.</v>
      </c>
    </row>
    <row r="7209" spans="1:9" x14ac:dyDescent="0.3">
      <c r="A7209" s="1" t="s">
        <v>211</v>
      </c>
      <c r="B7209" s="1" t="s">
        <v>212</v>
      </c>
      <c r="C7209" s="1" t="s">
        <v>294</v>
      </c>
      <c r="D7209" s="1" t="s">
        <v>4004</v>
      </c>
      <c r="E7209" s="1" t="s">
        <v>3038</v>
      </c>
      <c r="F7209" s="1" t="s">
        <v>11193</v>
      </c>
      <c r="G7209" s="1" t="s">
        <v>36</v>
      </c>
      <c r="H7209" s="1" t="s">
        <v>29</v>
      </c>
      <c r="I7209" s="1" t="str">
        <f ca="1">IFERROR(__xludf.DUMMYFUNCTION("GOOGLETRANSLATE(F7209, ""auto"", ""en"")
"),"Great hair device! I use it with pleasure - it pulls out even large strands of hair at once, there is no need to go over the same strand many times, which means it doesn’t burn the hair! Great effect for long hair! I recommend it to everyone! I want to bu"&amp;"y a second one (store it in another apartment).")</f>
        <v>Great hair device! I use it with pleasure - it pulls out even large strands of hair at once, there is no need to go over the same strand many times, which means it doesn’t burn the hair! Great effect for long hair! I recommend it to everyone! I want to buy a second one (store it in another apartment).</v>
      </c>
    </row>
    <row r="7210" spans="1:9" x14ac:dyDescent="0.3">
      <c r="A7210" s="1" t="s">
        <v>211</v>
      </c>
      <c r="B7210" s="1" t="s">
        <v>212</v>
      </c>
      <c r="C7210" s="1" t="s">
        <v>213</v>
      </c>
      <c r="D7210" s="1" t="s">
        <v>10335</v>
      </c>
      <c r="E7210" s="1" t="s">
        <v>2896</v>
      </c>
      <c r="F7210" s="1" t="s">
        <v>11194</v>
      </c>
      <c r="G7210" s="1" t="s">
        <v>36</v>
      </c>
      <c r="H7210" s="1" t="s">
        <v>29</v>
      </c>
      <c r="I7210" s="1" t="str">
        <f ca="1">IFERROR(__xludf.DUMMYFUNCTION("GOOGLETRANSLATE(F7210, ""auto"", ""en"")
"),"I went to the store to buy good quality tongs. I spent a long time choosing, of course, at first I was confused by the price, but I decided not to skimp, but to buy something worthwhile and of high quality. I am very pleased with the choice, although I wa"&amp;"nted to buy one with an ionizer so that my hair would not be electrified. I want to say that these tongs work great even without an ionizer. The ceramic plate heats up very quickly. I've probably had the tongs for over a year now and they still haven't le"&amp;"t me down, I use them very often. I’m also glad that you can regulate the temperature, naturally you don’t want to burn your hair =) I’m happy with the choice, and if I ever have to buy a new one, I’ll probably buy the same one.")</f>
        <v>I went to the store to buy good quality tongs. I spent a long time choosing, of course, at first I was confused by the price, but I decided not to skimp, but to buy something worthwhile and of high quality. I am very pleased with the choice, although I wanted to buy one with an ionizer so that my hair would not be electrified. I want to say that these tongs work great even without an ionizer. The ceramic plate heats up very quickly. I've probably had the tongs for over a year now and they still haven't let me down, I use them very often. I’m also glad that you can regulate the temperature, naturally you don’t want to burn your hair =) I’m happy with the choice, and if I ever have to buy a new one, I’ll probably buy the same one.</v>
      </c>
    </row>
    <row r="7211" spans="1:9" x14ac:dyDescent="0.3">
      <c r="A7211" s="1" t="s">
        <v>30</v>
      </c>
      <c r="B7211" s="1" t="s">
        <v>31</v>
      </c>
      <c r="C7211" s="1" t="s">
        <v>32</v>
      </c>
      <c r="D7211" s="1" t="s">
        <v>11195</v>
      </c>
      <c r="E7211" s="1" t="s">
        <v>1931</v>
      </c>
      <c r="F7211" s="1" t="s">
        <v>11196</v>
      </c>
      <c r="G7211" s="1" t="s">
        <v>36</v>
      </c>
      <c r="H7211" s="1" t="s">
        <v>29</v>
      </c>
      <c r="I7211" s="1" t="str">
        <f ca="1">IFERROR(__xludf.DUMMYFUNCTION("GOOGLETRANSLATE(F7211, ""auto"", ""en"")
"),"Arthur, gts240 is already a lot, the letter “s” says a lot about what gts240 is a gaming video card and games that require high numbers from the system will simply fly on this video card =) And besides, memory means a lot)) I know that")</f>
        <v>Arthur, gts240 is already a lot, the letter “s” says a lot about what gts240 is a gaming video card and games that require high numbers from the system will simply fly on this video card =) And besides, memory means a lot)) I know that</v>
      </c>
    </row>
    <row r="7212" spans="1:9" x14ac:dyDescent="0.3">
      <c r="A7212" s="1" t="s">
        <v>169</v>
      </c>
      <c r="B7212" s="1" t="s">
        <v>170</v>
      </c>
      <c r="C7212" s="1" t="s">
        <v>122</v>
      </c>
      <c r="D7212" s="1" t="s">
        <v>545</v>
      </c>
      <c r="E7212" s="1" t="s">
        <v>2802</v>
      </c>
      <c r="F7212" s="1" t="s">
        <v>11197</v>
      </c>
      <c r="G7212" s="1" t="s">
        <v>36</v>
      </c>
      <c r="H7212" s="1" t="s">
        <v>29</v>
      </c>
      <c r="I7212" s="1" t="str">
        <f ca="1">IFERROR(__xludf.DUMMYFUNCTION("GOOGLETRANSLATE(F7212, ""auto"", ""en"")
"),"Bought for a tablet for a child. Very comfortable: wide headband, very soft. No shortcomings have been identified so far.")</f>
        <v>Bought for a tablet for a child. Very comfortable: wide headband, very soft. No shortcomings have been identified so far.</v>
      </c>
    </row>
    <row r="7213" spans="1:9" x14ac:dyDescent="0.3">
      <c r="A7213" s="1" t="s">
        <v>169</v>
      </c>
      <c r="B7213" s="1" t="s">
        <v>170</v>
      </c>
      <c r="C7213" s="1" t="s">
        <v>69</v>
      </c>
      <c r="D7213" s="1" t="s">
        <v>3130</v>
      </c>
      <c r="E7213" s="1" t="s">
        <v>1086</v>
      </c>
      <c r="F7213" s="1" t="s">
        <v>11198</v>
      </c>
      <c r="G7213" s="1" t="s">
        <v>28</v>
      </c>
      <c r="H7213" s="1" t="s">
        <v>29</v>
      </c>
      <c r="I7213" s="1" t="str">
        <f ca="1">IFERROR(__xludf.DUMMYFUNCTION("GOOGLETRANSLATE(F7213, ""auto"", ""en"")
"),"Not bad headphones, the sound is clear, but the volume is not enough when you are traveling in public transport.")</f>
        <v>Not bad headphones, the sound is clear, but the volume is not enough when you are traveling in public transport.</v>
      </c>
    </row>
    <row r="7214" spans="1:9" x14ac:dyDescent="0.3">
      <c r="A7214" s="1" t="s">
        <v>61</v>
      </c>
      <c r="B7214" s="1" t="s">
        <v>977</v>
      </c>
      <c r="C7214" s="1" t="s">
        <v>85</v>
      </c>
      <c r="D7214" s="1" t="s">
        <v>305</v>
      </c>
      <c r="E7214" s="1" t="s">
        <v>6618</v>
      </c>
      <c r="F7214" s="1" t="s">
        <v>11199</v>
      </c>
      <c r="G7214" s="1" t="s">
        <v>36</v>
      </c>
      <c r="H7214" s="1" t="s">
        <v>29</v>
      </c>
      <c r="I7214" s="1" t="str">
        <f ca="1">IFERROR(__xludf.DUMMYFUNCTION("GOOGLETRANSLATE(F7214, ""auto"", ""en"")
"),"In short: I’ve been using it for over a year: the cocktails are great, if you know the recipes, you can make a lot of delicious sauces, it chops everything down to minced meat. Very powerful, very stylish, takes up little space! I have never regretted the"&amp;" purchase!")</f>
        <v>In short: I’ve been using it for over a year: the cocktails are great, if you know the recipes, you can make a lot of delicious sauces, it chops everything down to minced meat. Very powerful, very stylish, takes up little space! I have never regretted the purchase!</v>
      </c>
    </row>
    <row r="7215" spans="1:9" x14ac:dyDescent="0.3">
      <c r="A7215" s="1" t="s">
        <v>120</v>
      </c>
      <c r="B7215" s="1" t="s">
        <v>196</v>
      </c>
      <c r="C7215" s="1" t="s">
        <v>80</v>
      </c>
      <c r="D7215" s="1" t="s">
        <v>11200</v>
      </c>
      <c r="E7215" s="1" t="s">
        <v>288</v>
      </c>
      <c r="F7215" s="1" t="s">
        <v>11201</v>
      </c>
      <c r="G7215" s="1" t="s">
        <v>36</v>
      </c>
      <c r="H7215" s="1" t="s">
        <v>29</v>
      </c>
      <c r="I7215" s="1" t="str">
        <f ca="1">IFERROR(__xludf.DUMMYFUNCTION("GOOGLETRANSLATE(F7215, ""auto"", ""en"")
"),"I checked everything, everything seems to be fine. Ilya, correct the instructions a little.... Contact me, I’ll help!")</f>
        <v>I checked everything, everything seems to be fine. Ilya, correct the instructions a little.... Contact me, I’ll help!</v>
      </c>
    </row>
    <row r="7216" spans="1:9" x14ac:dyDescent="0.3">
      <c r="A7216" s="1" t="s">
        <v>111</v>
      </c>
      <c r="B7216" s="1" t="s">
        <v>636</v>
      </c>
      <c r="C7216" s="1" t="s">
        <v>2610</v>
      </c>
      <c r="D7216" s="1" t="s">
        <v>11202</v>
      </c>
      <c r="E7216" s="1" t="s">
        <v>2611</v>
      </c>
      <c r="F7216" s="1" t="s">
        <v>11203</v>
      </c>
      <c r="G7216" s="1" t="s">
        <v>36</v>
      </c>
      <c r="H7216" s="1" t="s">
        <v>29</v>
      </c>
      <c r="I7216" s="1" t="str">
        <f ca="1">IFERROR(__xludf.DUMMYFUNCTION("GOOGLETRANSLATE(F7216, ""auto"", ""en"")
"),"Nice desk clock. They don’t take much time, but they bring significant benefits. and an alarm clock in them, and a thermometer. excellent in quality. My daughter gave it to us a long time ago, so we use it and recommend it to others.")</f>
        <v>Nice desk clock. They don’t take much time, but they bring significant benefits. and an alarm clock in them, and a thermometer. excellent in quality. My daughter gave it to us a long time ago, so we use it and recommend it to others.</v>
      </c>
    </row>
    <row r="7217" spans="1:9" x14ac:dyDescent="0.3">
      <c r="A7217" s="1" t="s">
        <v>30</v>
      </c>
      <c r="B7217" s="1" t="s">
        <v>50</v>
      </c>
      <c r="C7217" s="1" t="s">
        <v>658</v>
      </c>
      <c r="D7217" s="1" t="s">
        <v>114</v>
      </c>
      <c r="E7217" s="1" t="s">
        <v>7995</v>
      </c>
      <c r="F7217" s="1" t="s">
        <v>11204</v>
      </c>
      <c r="G7217" s="1" t="s">
        <v>36</v>
      </c>
      <c r="H7217" s="1" t="s">
        <v>29</v>
      </c>
      <c r="I7217" s="1" t="str">
        <f ca="1">IFERROR(__xludf.DUMMYFUNCTION("GOOGLETRANSLATE(F7217, ""auto"", ""en"")
"),"The machine is good, purchased it on October 10, 2009, before that you had your eye on Acer? but since it was torn out of my hands and I didn’t have time to buy it, I was looking for something close in parameters, which turned out to be Toshiba. The chara"&amp;"cteristics are very pleasing, for a laptop it copes well with modern games, the cooling system works like a clock, which has a positive effect on performance. The laptop is made for people who are conscious of their style and looks like a machine for a we"&amp;"althy executive, the only thing is that you have to wipe it down more often.  The matrix is ​​very clear and has a good response, which is almost inferior to the new LED matrix in terms of color contrast. The weight, unlike the Acer, is the most optimal, "&amp;"a whole kg lighter, which is much more convenient when working on your knees. And most importantly, it is made ethically and ergonomically, nothing superfluous.   The sound system, which is capable of reproducing wideband compositions, performed very well"&amp;".")</f>
        <v>The machine is good, purchased it on October 10, 2009, before that you had your eye on Acer? but since it was torn out of my hands and I didn’t have time to buy it, I was looking for something close in parameters, which turned out to be Toshiba. The characteristics are very pleasing, for a laptop it copes well with modern games, the cooling system works like a clock, which has a positive effect on performance. The laptop is made for people who are conscious of their style and looks like a machine for a wealthy executive, the only thing is that you have to wipe it down more often.  The matrix is ​​very clear and has a good response, which is almost inferior to the new LED matrix in terms of color contrast. The weight, unlike the Acer, is the most optimal, a whole kg lighter, which is much more convenient when working on your knees. And most importantly, it is made ethically and ergonomically, nothing superfluous.   The sound system, which is capable of reproducing wideband compositions, performed very well.</v>
      </c>
    </row>
    <row r="7218" spans="1:9" x14ac:dyDescent="0.3">
      <c r="A7218" s="1" t="s">
        <v>67</v>
      </c>
      <c r="B7218" s="1" t="s">
        <v>68</v>
      </c>
      <c r="C7218" s="1" t="s">
        <v>69</v>
      </c>
      <c r="D7218" s="1" t="s">
        <v>86</v>
      </c>
      <c r="E7218" s="1" t="s">
        <v>9148</v>
      </c>
      <c r="F7218" s="1" t="s">
        <v>11205</v>
      </c>
      <c r="G7218" s="1" t="s">
        <v>36</v>
      </c>
      <c r="H7218" s="1" t="s">
        <v>29</v>
      </c>
      <c r="I7218" s="1" t="str">
        <f ca="1">IFERROR(__xludf.DUMMYFUNCTION("GOOGLETRANSLATE(F7218, ""auto"", ""en"")
"),"We have been using it since 2007 and knew no grief until, by an absurd accident, it fell off the ironing board. After that it started leaking. I'm going to buy the same new one.")</f>
        <v>We have been using it since 2007 and knew no grief until, by an absurd accident, it fell off the ironing board. After that it started leaking. I'm going to buy the same new one.</v>
      </c>
    </row>
    <row r="7219" spans="1:9" x14ac:dyDescent="0.3">
      <c r="A7219" s="1" t="s">
        <v>9</v>
      </c>
      <c r="B7219" s="1" t="s">
        <v>10</v>
      </c>
      <c r="C7219" s="1" t="s">
        <v>466</v>
      </c>
      <c r="D7219" s="1" t="s">
        <v>2217</v>
      </c>
      <c r="E7219" s="1" t="s">
        <v>3151</v>
      </c>
      <c r="F7219" s="1" t="s">
        <v>11206</v>
      </c>
      <c r="G7219" s="1" t="s">
        <v>36</v>
      </c>
      <c r="H7219" s="1" t="s">
        <v>29</v>
      </c>
      <c r="I7219" s="1" t="str">
        <f ca="1">IFERROR(__xludf.DUMMYFUNCTION("GOOGLETRANSLATE(F7219, ""auto"", ""en"")
"),"With such quality and characteristics, there is nothing cheaper than 7,000 rubles, and here is such a price!")</f>
        <v>With such quality and characteristics, there is nothing cheaper than 7,000 rubles, and here is such a price!</v>
      </c>
    </row>
    <row r="7220" spans="1:9" x14ac:dyDescent="0.3">
      <c r="A7220" s="1" t="s">
        <v>30</v>
      </c>
      <c r="B7220" s="1" t="s">
        <v>50</v>
      </c>
      <c r="C7220" s="1" t="s">
        <v>1003</v>
      </c>
      <c r="D7220" s="1" t="s">
        <v>11207</v>
      </c>
      <c r="E7220" s="1" t="s">
        <v>1056</v>
      </c>
      <c r="F7220" s="1" t="s">
        <v>11208</v>
      </c>
      <c r="G7220" s="1" t="s">
        <v>36</v>
      </c>
      <c r="H7220" s="1" t="s">
        <v>29</v>
      </c>
      <c r="I7220" s="1" t="str">
        <f ca="1">IFERROR(__xludf.DUMMYFUNCTION("GOOGLETRANSLATE(F7220, ""auto"", ""en"")
"),"Great laptop for sure!!! I bought it as soon as this model came out - the parameters and characteristics met my expectations!!! I recommend it to everyone!!!  Seven is the ideal platform for it, so I don’t recommend changing to xp!!!  Harmony of power wit"&amp;"h a multimedia center!!! For those who find the battery weak, there is an economy mode for this option!!!  I advise!!!")</f>
        <v>Great laptop for sure!!! I bought it as soon as this model came out - the parameters and characteristics met my expectations!!! I recommend it to everyone!!!  Seven is the ideal platform for it, so I don’t recommend changing to xp!!!  Harmony of power with a multimedia center!!! For those who find the battery weak, there is an economy mode for this option!!!  I advise!!!</v>
      </c>
    </row>
    <row r="7221" spans="1:9" x14ac:dyDescent="0.3">
      <c r="A7221" s="1" t="s">
        <v>61</v>
      </c>
      <c r="B7221" s="1" t="s">
        <v>726</v>
      </c>
      <c r="C7221" s="1" t="s">
        <v>74</v>
      </c>
      <c r="D7221" s="1" t="s">
        <v>471</v>
      </c>
      <c r="E7221" s="1" t="s">
        <v>794</v>
      </c>
      <c r="F7221" s="1" t="s">
        <v>11209</v>
      </c>
      <c r="G7221" s="1" t="s">
        <v>36</v>
      </c>
      <c r="H7221" s="1" t="s">
        <v>29</v>
      </c>
      <c r="I7221" s="1" t="str">
        <f ca="1">IFERROR(__xludf.DUMMYFUNCTION("GOOGLETRANSLATE(F7221, ""auto"", ""en"")
"),"Apparently you are just lucky)) As they say, it doesn’t happen once in a while.")</f>
        <v>Apparently you are just lucky)) As they say, it doesn’t happen once in a while.</v>
      </c>
    </row>
    <row r="7222" spans="1:9" x14ac:dyDescent="0.3">
      <c r="A7222" s="1" t="s">
        <v>61</v>
      </c>
      <c r="B7222" s="1" t="s">
        <v>318</v>
      </c>
      <c r="C7222" s="1" t="s">
        <v>57</v>
      </c>
      <c r="D7222" s="1" t="s">
        <v>1289</v>
      </c>
      <c r="E7222" s="1" t="s">
        <v>11210</v>
      </c>
      <c r="F7222" s="1" t="s">
        <v>11211</v>
      </c>
      <c r="G7222" s="1" t="s">
        <v>28</v>
      </c>
      <c r="H7222" s="1" t="s">
        <v>29</v>
      </c>
      <c r="I7222" s="1" t="str">
        <f ca="1">IFERROR(__xludf.DUMMYFUNCTION("GOOGLETRANSLATE(F7222, ""auto"", ""en"")
"),"I bought this kettle 1 month ago. It took me a long time to choose, I didn’t know which one to buy, I wanted something interesting. I really liked the design, and the lighting makes me happy, now I have a place for a lamp in the kitchen. It works great, t"&amp;"he water boils quickly.   Overall I like the kettle.")</f>
        <v>I bought this kettle 1 month ago. It took me a long time to choose, I didn’t know which one to buy, I wanted something interesting. I really liked the design, and the lighting makes me happy, now I have a place for a lamp in the kitchen. It works great, the water boils quickly.   Overall I like the kettle.</v>
      </c>
    </row>
    <row r="7223" spans="1:9" x14ac:dyDescent="0.3">
      <c r="A7223" s="1" t="s">
        <v>206</v>
      </c>
      <c r="B7223" s="1" t="s">
        <v>207</v>
      </c>
      <c r="C7223" s="1" t="s">
        <v>97</v>
      </c>
      <c r="D7223" s="1" t="s">
        <v>52</v>
      </c>
      <c r="E7223" s="1" t="s">
        <v>956</v>
      </c>
      <c r="F7223" s="1" t="s">
        <v>11212</v>
      </c>
      <c r="G7223" s="1" t="s">
        <v>36</v>
      </c>
      <c r="H7223" s="1" t="s">
        <v>29</v>
      </c>
      <c r="I7223" s="1" t="str">
        <f ca="1">IFERROR(__xludf.DUMMYFUNCTION("GOOGLETRANSLATE(F7223, ""auto"", ""en"")
"),"it pumps what it needs...I really liked the sound! 100% worth the money!!!")</f>
        <v>it pumps what it needs...I really liked the sound! 100% worth the money!!!</v>
      </c>
    </row>
    <row r="7224" spans="1:9" x14ac:dyDescent="0.3">
      <c r="A7224" s="1" t="s">
        <v>120</v>
      </c>
      <c r="B7224" s="1" t="s">
        <v>196</v>
      </c>
      <c r="C7224" s="1" t="s">
        <v>658</v>
      </c>
      <c r="D7224" s="1" t="s">
        <v>811</v>
      </c>
      <c r="E7224" s="1" t="s">
        <v>822</v>
      </c>
      <c r="F7224" s="1" t="s">
        <v>11213</v>
      </c>
      <c r="G7224" s="1" t="s">
        <v>36</v>
      </c>
      <c r="H7224" s="1" t="s">
        <v>29</v>
      </c>
      <c r="I7224" s="1" t="str">
        <f ca="1">IFERROR(__xludf.DUMMYFUNCTION("GOOGLETRANSLATE(F7224, ""auto"", ""en"")
"),"I bought it today and have been looking at it all day! I’m watching IP-TV, I’m pleased with the quality - the picture is excellent, I also want to connect to a computer to watch movies, I don’t have a DVD yet. I was very pleased with the proportions - the"&amp;" faces are not stretched, but only on some channels it automatically switches to 4:3, I haven’t figured out how to turn it off yet. I’m not picky about sound: the sound is like sound - nothing magical... I liked the quality of the body - there’s nothing t"&amp;"o complain about, and the Toshiba illumination makes me so delighted... I didn’t like the location of the control keys on the TV itself - it’s practically impossible to use them if you don’t see them - Samsung, for example, has well-defined and intuitive "&amp;"buttons, even if you don’t see them. but these are minor things. In general, I'm as happy with the TV as an elephant!! By the way, when I bought it, I chose 40 inches, my eyes fell on Toshiba, only at home I noticed that the diagonal was 106.6, I was, of "&amp;"course, happy about the purchase)))")</f>
        <v>I bought it today and have been looking at it all day! I’m watching IP-TV, I’m pleased with the quality - the picture is excellent, I also want to connect to a computer to watch movies, I don’t have a DVD yet. I was very pleased with the proportions - the faces are not stretched, but only on some channels it automatically switches to 4:3, I haven’t figured out how to turn it off yet. I’m not picky about sound: the sound is like sound - nothing magical... I liked the quality of the body - there’s nothing to complain about, and the Toshiba illumination makes me so delighted... I didn’t like the location of the control keys on the TV itself - it’s practically impossible to use them if you don’t see them - Samsung, for example, has well-defined and intuitive buttons, even if you don’t see them. but these are minor things. In general, I'm as happy with the TV as an elephant!! By the way, when I bought it, I chose 40 inches, my eyes fell on Toshiba, only at home I noticed that the diagonal was 106.6, I was, of course, happy about the purchase)))</v>
      </c>
    </row>
    <row r="7225" spans="1:9" x14ac:dyDescent="0.3">
      <c r="A7225" s="1" t="s">
        <v>149</v>
      </c>
      <c r="B7225" s="1" t="s">
        <v>155</v>
      </c>
      <c r="C7225" s="1" t="s">
        <v>151</v>
      </c>
      <c r="D7225" s="1" t="s">
        <v>139</v>
      </c>
      <c r="E7225" s="1" t="s">
        <v>926</v>
      </c>
      <c r="F7225" s="1" t="s">
        <v>11214</v>
      </c>
      <c r="G7225" s="1" t="s">
        <v>49</v>
      </c>
      <c r="H7225" s="1" t="s">
        <v>16</v>
      </c>
      <c r="I7225" s="1" t="str">
        <f ca="1">IFERROR(__xludf.DUMMYFUNCTION("GOOGLETRANSLATE(F7225, ""auto"", ""en"")
"),"After a year of operation, the winding of the traction motor burned out. The quality is disgusting")</f>
        <v>After a year of operation, the winding of the traction motor burned out. The quality is disgusting</v>
      </c>
    </row>
    <row r="7226" spans="1:9" x14ac:dyDescent="0.3">
      <c r="A7226" s="1" t="s">
        <v>149</v>
      </c>
      <c r="B7226" s="1" t="s">
        <v>150</v>
      </c>
      <c r="C7226" s="1" t="s">
        <v>151</v>
      </c>
      <c r="D7226" s="1" t="s">
        <v>102</v>
      </c>
      <c r="E7226" s="1" t="s">
        <v>2338</v>
      </c>
      <c r="F7226" s="1" t="s">
        <v>11215</v>
      </c>
      <c r="G7226" s="1" t="s">
        <v>28</v>
      </c>
      <c r="H7226" s="1" t="s">
        <v>29</v>
      </c>
      <c r="I7226" s="1" t="str">
        <f ca="1">IFERROR(__xludf.DUMMYFUNCTION("GOOGLETRANSLATE(F7226, ""auto"", ""en"")
"),"I bought a vacuum cleaner today and took the last one. What can I say, it’s an excellent device, high-quality assembly, superb appearance, all the parts are also of high quality, before this I had siking skis, so compared to this it’s just heaven and eart"&amp;"h. Vacuums excellently. I think I just need to buy a spare filter right away (let it be). And I'm happy with the purchase. Yes, he rolls around the apartment really easily and does not roll over. The weight is heavy and it will take up a lot of space in t"&amp;"he apartment, but that’s not a big deal.")</f>
        <v>I bought a vacuum cleaner today and took the last one. What can I say, it’s an excellent device, high-quality assembly, superb appearance, all the parts are also of high quality, before this I had siking skis, so compared to this it’s just heaven and earth. Vacuums excellently. I think I just need to buy a spare filter right away (let it be). And I'm happy with the purchase. Yes, he rolls around the apartment really easily and does not roll over. The weight is heavy and it will take up a lot of space in the apartment, but that’s not a big deal.</v>
      </c>
    </row>
    <row r="7227" spans="1:9" x14ac:dyDescent="0.3">
      <c r="A7227" s="1" t="s">
        <v>149</v>
      </c>
      <c r="B7227" s="1" t="s">
        <v>423</v>
      </c>
      <c r="C7227" s="1" t="s">
        <v>314</v>
      </c>
      <c r="D7227" s="1" t="s">
        <v>695</v>
      </c>
      <c r="E7227" s="1" t="s">
        <v>7367</v>
      </c>
      <c r="F7227" s="1" t="s">
        <v>11216</v>
      </c>
      <c r="G7227" s="1" t="s">
        <v>94</v>
      </c>
      <c r="H7227" s="1" t="s">
        <v>29</v>
      </c>
      <c r="I7227" s="1" t="str">
        <f ca="1">IFERROR(__xludf.DUMMYFUNCTION("GOOGLETRANSLATE(F7227, ""auto"", ""en"")
"),"An inexpensive washing vacuum cleaner, with a rich set of equipment, a 4-year warranty - which is also very good)))")</f>
        <v>An inexpensive washing vacuum cleaner, with a rich set of equipment, a 4-year warranty - which is also very good)))</v>
      </c>
    </row>
    <row r="7228" spans="1:9" x14ac:dyDescent="0.3">
      <c r="A7228" s="1" t="s">
        <v>89</v>
      </c>
      <c r="B7228" s="1" t="s">
        <v>231</v>
      </c>
      <c r="C7228" s="1" t="s">
        <v>185</v>
      </c>
      <c r="D7228" s="1" t="s">
        <v>2697</v>
      </c>
      <c r="E7228" s="1" t="s">
        <v>5902</v>
      </c>
      <c r="F7228" s="1" t="s">
        <v>11217</v>
      </c>
      <c r="G7228" s="1" t="s">
        <v>36</v>
      </c>
      <c r="H7228" s="1" t="s">
        <v>29</v>
      </c>
      <c r="I7228" s="1" t="str">
        <f ca="1">IFERROR(__xludf.DUMMYFUNCTION("GOOGLETRANSLATE(F7228, ""auto"", ""en"")
"),"I bought it on sale. I compared it with other models from this company and other manufacturers, this one has maximum functionality, close to the most expensive models, only the auto-cappuccino maker is missing. There is a setting for the level of water ha"&amp;"rdness, temperature of the final product, volume of the final product and strength - all of the above functions are practically not found in coffee machines even in the price segment up to 30 thousand!!! Regarding the pump, when I first turned it on, the "&amp;"machine refused to pump water, I struggled with it for two hours. I even called the Delonghi hotline, where a polite girl advised me to return the coffee maker to the store.  And yet I defeated the pump on my own!!! Apparently, when you first start it, th"&amp;"ere is air in the pump, and it cannot pump water (although you can hear the pump clicking). I did the following - at the moment when the pump starts working, in the mode of supplying hot water from the cappuccino maker, with careful movements I inserted/p"&amp;"ulled out a container with water. As a result, at one point the water started flowing as it should (the air plug went away and water got into the system). Since then everything has been working great! The coffee brews great and quickly. Maximum functional"&amp;"ity for minimal money!!! I recommend!")</f>
        <v>I bought it on sale. I compared it with other models from this company and other manufacturers, this one has maximum functionality, close to the most expensive models, only the auto-cappuccino maker is missing. There is a setting for the level of water hardness, temperature of the final product, volume of the final product and strength - all of the above functions are practically not found in coffee machines even in the price segment up to 30 thousand!!! Regarding the pump, when I first turned it on, the machine refused to pump water, I struggled with it for two hours. I even called the Delonghi hotline, where a polite girl advised me to return the coffee maker to the store.  And yet I defeated the pump on my own!!! Apparently, when you first start it, there is air in the pump, and it cannot pump water (although you can hear the pump clicking). I did the following - at the moment when the pump starts working, in the mode of supplying hot water from the cappuccino maker, with careful movements I inserted/pulled out a container with water. As a result, at one point the water started flowing as it should (the air plug went away and water got into the system). Since then everything has been working great! The coffee brews great and quickly. Maximum functionality for minimal money!!! I recommend!</v>
      </c>
    </row>
    <row r="7229" spans="1:9" x14ac:dyDescent="0.3">
      <c r="A7229" s="1" t="s">
        <v>78</v>
      </c>
      <c r="B7229" s="1" t="s">
        <v>1163</v>
      </c>
      <c r="C7229" s="1" t="s">
        <v>80</v>
      </c>
      <c r="D7229" s="1" t="s">
        <v>1147</v>
      </c>
      <c r="E7229" s="1" t="s">
        <v>1201</v>
      </c>
      <c r="F7229" s="1" t="s">
        <v>11218</v>
      </c>
      <c r="G7229" s="1" t="s">
        <v>28</v>
      </c>
      <c r="H7229" s="1" t="s">
        <v>29</v>
      </c>
      <c r="I7229" s="1" t="str">
        <f ca="1">IFERROR(__xludf.DUMMYFUNCTION("GOOGLETRANSLATE(F7229, ""auto"", ""en"")
"),"The stove is a solid B, and that’s because it looks budget-friendly! Indeed, all the basic functions are there, I even cooked something quickly in it.")</f>
        <v>The stove is a solid B, and that’s because it looks budget-friendly! Indeed, all the basic functions are there, I even cooked something quickly in it.</v>
      </c>
    </row>
    <row r="7230" spans="1:9" x14ac:dyDescent="0.3">
      <c r="A7230" s="1" t="s">
        <v>105</v>
      </c>
      <c r="B7230" s="1" t="s">
        <v>106</v>
      </c>
      <c r="C7230" s="1" t="s">
        <v>69</v>
      </c>
      <c r="D7230" s="1" t="s">
        <v>33</v>
      </c>
      <c r="E7230" s="1" t="s">
        <v>7715</v>
      </c>
      <c r="F7230" s="1" t="s">
        <v>11219</v>
      </c>
      <c r="G7230" s="1" t="s">
        <v>15</v>
      </c>
      <c r="H7230" s="1" t="s">
        <v>16</v>
      </c>
      <c r="I7230" s="1" t="str">
        <f ca="1">IFERROR(__xludf.DUMMYFUNCTION("GOOGLETRANSLATE(F7230, ""auto"", ""en"")
"),"Burnt out after 4 months of careful use. I don't recommend it. Very capricious.")</f>
        <v>Burnt out after 4 months of careful use. I don't recommend it. Very capricious.</v>
      </c>
    </row>
    <row r="7231" spans="1:9" x14ac:dyDescent="0.3">
      <c r="A7231" s="1" t="s">
        <v>120</v>
      </c>
      <c r="B7231" s="1" t="s">
        <v>121</v>
      </c>
      <c r="C7231" s="1" t="s">
        <v>97</v>
      </c>
      <c r="D7231" s="1" t="s">
        <v>568</v>
      </c>
      <c r="E7231" s="1" t="s">
        <v>10787</v>
      </c>
      <c r="F7231" s="1" t="s">
        <v>11220</v>
      </c>
      <c r="G7231" s="1" t="s">
        <v>36</v>
      </c>
      <c r="H7231" s="1" t="s">
        <v>29</v>
      </c>
      <c r="I7231" s="1" t="str">
        <f ca="1">IFERROR(__xludf.DUMMYFUNCTION("GOOGLETRANSLATE(F7231, ""auto"", ""en"")
"),"If you can no longer see the flash drive, reset the TV settings to factory settings. I had a similar problem after connecting the hdd (without a separate power supply) - and the screw was not detected and the TV stopped seeing the flash drive. After reset"&amp;"ting the settings I saw the flash drive again. A 1.5 TB HDD with its own power supply can be seen without problems.")</f>
        <v>If you can no longer see the flash drive, reset the TV settings to factory settings. I had a similar problem after connecting the hdd (without a separate power supply) - and the screw was not detected and the TV stopped seeing the flash drive. After resetting the settings I saw the flash drive again. A 1.5 TB HDD with its own power supply can be seen without problems.</v>
      </c>
    </row>
    <row r="7232" spans="1:9" x14ac:dyDescent="0.3">
      <c r="A7232" s="1" t="s">
        <v>30</v>
      </c>
      <c r="B7232" s="1" t="s">
        <v>50</v>
      </c>
      <c r="C7232" s="1" t="s">
        <v>1003</v>
      </c>
      <c r="D7232" s="1" t="s">
        <v>11221</v>
      </c>
      <c r="E7232" s="1" t="s">
        <v>4176</v>
      </c>
      <c r="F7232" s="1" t="s">
        <v>11222</v>
      </c>
      <c r="G7232" s="1" t="s">
        <v>36</v>
      </c>
      <c r="H7232" s="1" t="s">
        <v>29</v>
      </c>
      <c r="I7232" s="1" t="str">
        <f ca="1">IFERROR(__xludf.DUMMYFUNCTION("GOOGLETRANSLATE(F7232, ""auto"", ""en"")
"),"I bought it 2 months ago. All games work, but some lag due to the lack of drivers for Radeon. I advise everyone to buy it! If anyone knows where to get drivers, please write.")</f>
        <v>I bought it 2 months ago. All games work, but some lag due to the lack of drivers for Radeon. I advise everyone to buy it! If anyone knows where to get drivers, please write.</v>
      </c>
    </row>
    <row r="7233" spans="1:9" x14ac:dyDescent="0.3">
      <c r="A7233" s="1" t="s">
        <v>361</v>
      </c>
      <c r="B7233" s="1" t="s">
        <v>462</v>
      </c>
      <c r="C7233" s="1" t="s">
        <v>463</v>
      </c>
      <c r="D7233" s="1" t="s">
        <v>1289</v>
      </c>
      <c r="E7233" s="1" t="s">
        <v>5402</v>
      </c>
      <c r="F7233" s="1" t="s">
        <v>11223</v>
      </c>
      <c r="G7233" s="1" t="s">
        <v>36</v>
      </c>
      <c r="H7233" s="1" t="s">
        <v>29</v>
      </c>
      <c r="I7233" s="1" t="str">
        <f ca="1">IFERROR(__xludf.DUMMYFUNCTION("GOOGLETRANSLATE(F7233, ""auto"", ""en"")
"),"The volume of this filter is simply huge - 4 liters. We bought it for our dorm so we could use the entire room. Its design stands out noticeably compared to other jugs. But the main advantage of the barrier is not this, but the quality of cleaning. The co"&amp;"nsultant at the store immediately warned that if the tap water is not ice, it is better to buy a more “pumped up” cassette model. As a result, I purchased the “hardness” model because our kettle is always covered in white flakes, no matter how long it is "&amp;"mine. Overall, I was very pleased with the film.")</f>
        <v>The volume of this filter is simply huge - 4 liters. We bought it for our dorm so we could use the entire room. Its design stands out noticeably compared to other jugs. But the main advantage of the barrier is not this, but the quality of cleaning. The consultant at the store immediately warned that if the tap water is not ice, it is better to buy a more “pumped up” cassette model. As a result, I purchased the “hardness” model because our kettle is always covered in white flakes, no matter how long it is mine. Overall, I was very pleased with the film.</v>
      </c>
    </row>
    <row r="7234" spans="1:9" x14ac:dyDescent="0.3">
      <c r="A7234" s="1" t="s">
        <v>211</v>
      </c>
      <c r="B7234" s="1" t="s">
        <v>212</v>
      </c>
      <c r="C7234" s="1" t="s">
        <v>294</v>
      </c>
      <c r="D7234" s="1" t="s">
        <v>896</v>
      </c>
      <c r="E7234" s="1" t="s">
        <v>1109</v>
      </c>
      <c r="F7234" s="1" t="s">
        <v>11224</v>
      </c>
      <c r="G7234" s="1" t="s">
        <v>36</v>
      </c>
      <c r="H7234" s="1" t="s">
        <v>29</v>
      </c>
      <c r="I7234" s="1" t="str">
        <f ca="1">IFERROR(__xludf.DUMMYFUNCTION("GOOGLETRANSLATE(F7234, ""auto"", ""en"")
"),"The iron is really excellent, it straightened quickly, didn’t overheat and left my hair shiny. It’s a pity it broke, began to pull out hair, didn’t straighten it well, and stopped sliding BUT it lasted for almost 6 years!!!")</f>
        <v>The iron is really excellent, it straightened quickly, didn’t overheat and left my hair shiny. It’s a pity it broke, began to pull out hair, didn’t straighten it well, and stopped sliding BUT it lasted for almost 6 years!!!</v>
      </c>
    </row>
    <row r="7235" spans="1:9" x14ac:dyDescent="0.3">
      <c r="A7235" s="1" t="s">
        <v>211</v>
      </c>
      <c r="B7235" s="1" t="s">
        <v>212</v>
      </c>
      <c r="C7235" s="1" t="s">
        <v>294</v>
      </c>
      <c r="D7235" s="1" t="s">
        <v>545</v>
      </c>
      <c r="E7235" s="1" t="s">
        <v>87</v>
      </c>
      <c r="F7235" s="1" t="s">
        <v>11225</v>
      </c>
      <c r="G7235" s="1" t="s">
        <v>36</v>
      </c>
      <c r="H7235" s="1" t="s">
        <v>29</v>
      </c>
      <c r="I7235" s="1" t="str">
        <f ca="1">IFERROR(__xludf.DUMMYFUNCTION("GOOGLETRANSLATE(F7235, ""auto"", ""en"")
"),"When choosing a hair dryer, I paid attention to the power, temperature conditions, and the presence of ionization, because... I pack every day.  I wanted to buy Philips, but it wasn’t in the store. The consultant recommended Remington, which, according to"&amp;" her, is much better. At first I thought it wasn’t worth it, but nevertheless I bought it. I was very pleased with the result, thank you, you didn’t deceive me.")</f>
        <v>When choosing a hair dryer, I paid attention to the power, temperature conditions, and the presence of ionization, because... I pack every day.  I wanted to buy Philips, but it wasn’t in the store. The consultant recommended Remington, which, according to her, is much better. At first I thought it wasn’t worth it, but nevertheless I bought it. I was very pleased with the result, thank you, you didn’t deceive me.</v>
      </c>
    </row>
    <row r="7236" spans="1:9" x14ac:dyDescent="0.3">
      <c r="A7236" s="1" t="s">
        <v>61</v>
      </c>
      <c r="B7236" s="1" t="s">
        <v>318</v>
      </c>
      <c r="C7236" s="1" t="s">
        <v>246</v>
      </c>
      <c r="D7236" s="1" t="s">
        <v>75</v>
      </c>
      <c r="E7236" s="1" t="s">
        <v>1986</v>
      </c>
      <c r="F7236" s="1" t="s">
        <v>11226</v>
      </c>
      <c r="G7236" s="1" t="s">
        <v>36</v>
      </c>
      <c r="H7236" s="1" t="s">
        <v>29</v>
      </c>
      <c r="I7236" s="1" t="str">
        <f ca="1">IFERROR(__xludf.DUMMYFUNCTION("GOOGLETRANSLATE(F7236, ""auto"", ""en"")
"),"I'm happy with the kettle. I didn’t notice that he was somehow noisier than the previous ones. It boils well. The design is simply captivating - especially the spout - it doesn’t drop drops. So a solid 5")</f>
        <v>I'm happy with the kettle. I didn’t notice that he was somehow noisier than the previous ones. It boils well. The design is simply captivating - especially the spout - it doesn’t drop drops. So a solid 5</v>
      </c>
    </row>
    <row r="7237" spans="1:9" x14ac:dyDescent="0.3">
      <c r="A7237" s="1" t="s">
        <v>61</v>
      </c>
      <c r="B7237" s="1" t="s">
        <v>726</v>
      </c>
      <c r="C7237" s="1" t="s">
        <v>146</v>
      </c>
      <c r="D7237" s="1" t="s">
        <v>280</v>
      </c>
      <c r="E7237" s="1" t="s">
        <v>4206</v>
      </c>
      <c r="F7237" s="1" t="s">
        <v>11227</v>
      </c>
      <c r="G7237" s="1" t="s">
        <v>3927</v>
      </c>
      <c r="H7237" s="1" t="s">
        <v>16</v>
      </c>
      <c r="I7237" s="1" t="str">
        <f ca="1">IFERROR(__xludf.DUMMYFUNCTION("GOOGLETRANSLATE(F7237, ""auto"", ""en"")
"),"only visible through the window")</f>
        <v>only visible through the window</v>
      </c>
    </row>
    <row r="7238" spans="1:9" x14ac:dyDescent="0.3">
      <c r="A7238" s="1" t="s">
        <v>238</v>
      </c>
      <c r="B7238" s="1" t="s">
        <v>239</v>
      </c>
      <c r="C7238" s="1" t="s">
        <v>151</v>
      </c>
      <c r="D7238" s="1" t="s">
        <v>385</v>
      </c>
      <c r="E7238" s="1" t="s">
        <v>1553</v>
      </c>
      <c r="F7238" s="1" t="s">
        <v>11228</v>
      </c>
      <c r="G7238" s="1" t="s">
        <v>36</v>
      </c>
      <c r="H7238" s="1" t="s">
        <v>29</v>
      </c>
      <c r="I7238" s="1" t="str">
        <f ca="1">IFERROR(__xludf.DUMMYFUNCTION("GOOGLETRANSLATE(F7238, ""auto"", ""en"")
"),"The refrigerator is excellent, we’ve been using it for 2 years (ugh, so as not to jinx it)")</f>
        <v>The refrigerator is excellent, we’ve been using it for 2 years (ugh, so as not to jinx it)</v>
      </c>
    </row>
    <row r="7239" spans="1:9" x14ac:dyDescent="0.3">
      <c r="A7239" s="1" t="s">
        <v>519</v>
      </c>
      <c r="B7239" s="1" t="s">
        <v>520</v>
      </c>
      <c r="C7239" s="1" t="s">
        <v>3571</v>
      </c>
      <c r="D7239" s="1" t="s">
        <v>11229</v>
      </c>
      <c r="E7239" s="1" t="s">
        <v>9852</v>
      </c>
      <c r="F7239" s="1" t="s">
        <v>11230</v>
      </c>
      <c r="G7239" s="1" t="s">
        <v>36</v>
      </c>
      <c r="H7239" s="1" t="s">
        <v>29</v>
      </c>
      <c r="I7239" s="1" t="str">
        <f ca="1">IFERROR(__xludf.DUMMYFUNCTION("GOOGLETRANSLATE(F7239, ""auto"", ""en"")
"),"The dishes are wonderful. But you can’t bake in it; the main thing is that it doesn’t get scratched by metal utensils.")</f>
        <v>The dishes are wonderful. But you can’t bake in it; the main thing is that it doesn’t get scratched by metal utensils.</v>
      </c>
    </row>
    <row r="7240" spans="1:9" x14ac:dyDescent="0.3">
      <c r="A7240" s="1" t="s">
        <v>732</v>
      </c>
      <c r="B7240" s="1" t="s">
        <v>733</v>
      </c>
      <c r="C7240" s="1" t="s">
        <v>32</v>
      </c>
      <c r="D7240" s="1" t="s">
        <v>152</v>
      </c>
      <c r="E7240" s="1" t="s">
        <v>1012</v>
      </c>
      <c r="F7240" s="1" t="s">
        <v>11231</v>
      </c>
      <c r="G7240" s="1" t="s">
        <v>36</v>
      </c>
      <c r="H7240" s="1" t="s">
        <v>29</v>
      </c>
      <c r="I7240" s="1" t="str">
        <f ca="1">IFERROR(__xludf.DUMMYFUNCTION("GOOGLETRANSLATE(F7240, ""auto"", ""en"")
"),"The monitor is just great")</f>
        <v>The monitor is just great</v>
      </c>
    </row>
    <row r="7241" spans="1:9" x14ac:dyDescent="0.3">
      <c r="A7241" s="1" t="s">
        <v>61</v>
      </c>
      <c r="B7241" s="1" t="s">
        <v>1727</v>
      </c>
      <c r="C7241" s="1" t="s">
        <v>122</v>
      </c>
      <c r="D7241" s="1" t="s">
        <v>64</v>
      </c>
      <c r="E7241" s="1" t="s">
        <v>6098</v>
      </c>
      <c r="F7241" s="1" t="s">
        <v>11232</v>
      </c>
      <c r="G7241" s="1" t="s">
        <v>36</v>
      </c>
      <c r="H7241" s="1" t="s">
        <v>29</v>
      </c>
      <c r="I7241" s="1" t="str">
        <f ca="1">IFERROR(__xludf.DUMMYFUNCTION("GOOGLETRANSLATE(F7241, ""auto"", ""en"")
"),"My beloved husband gave me this robotic potty for New Year. The first thing we did in it was manna. Great! In terms of doneness, there are no complaints, I just wanted a darker crust. Then there was charlotte, and pea soup with smoked meats, and chicken i"&amp;"n honey. In general, there is no limit to imagination, and the food for it is a huge number of recipes on the Internet. I’m very pleased that nothing burns in it, doesn’t boil over, and washing the pan is as easy as shelling pears.")</f>
        <v>My beloved husband gave me this robotic potty for New Year. The first thing we did in it was manna. Great! In terms of doneness, there are no complaints, I just wanted a darker crust. Then there was charlotte, and pea soup with smoked meats, and chicken in honey. In general, there is no limit to imagination, and the food for it is a huge number of recipes on the Internet. I’m very pleased that nothing burns in it, doesn’t boil over, and washing the pan is as easy as shelling pears.</v>
      </c>
    </row>
    <row r="7242" spans="1:9" x14ac:dyDescent="0.3">
      <c r="A7242" s="1" t="s">
        <v>61</v>
      </c>
      <c r="B7242" s="1" t="s">
        <v>318</v>
      </c>
      <c r="C7242" s="1" t="s">
        <v>246</v>
      </c>
      <c r="D7242" s="1" t="s">
        <v>52</v>
      </c>
      <c r="E7242" s="1" t="s">
        <v>7122</v>
      </c>
      <c r="F7242" s="1" t="s">
        <v>11233</v>
      </c>
      <c r="G7242" s="1" t="s">
        <v>49</v>
      </c>
      <c r="H7242" s="1" t="s">
        <v>16</v>
      </c>
      <c r="I7242" s="1" t="str">
        <f ca="1">IFERROR(__xludf.DUMMYFUNCTION("GOOGLETRANSLATE(F7242, ""auto"", ""en"")
"),"I don't know this.")</f>
        <v>I don't know this.</v>
      </c>
    </row>
    <row r="7243" spans="1:9" x14ac:dyDescent="0.3">
      <c r="A7243" s="1" t="s">
        <v>852</v>
      </c>
      <c r="B7243" s="1" t="s">
        <v>853</v>
      </c>
      <c r="C7243" s="1" t="s">
        <v>356</v>
      </c>
      <c r="D7243" s="1" t="s">
        <v>152</v>
      </c>
      <c r="E7243" s="1" t="s">
        <v>4398</v>
      </c>
      <c r="F7243" s="1" t="s">
        <v>11234</v>
      </c>
      <c r="G7243" s="1" t="s">
        <v>36</v>
      </c>
      <c r="H7243" s="1" t="s">
        <v>29</v>
      </c>
      <c r="I7243" s="1" t="str">
        <f ca="1">IFERROR(__xludf.DUMMYFUNCTION("GOOGLETRANSLATE(F7243, ""auto"", ""en"")
"),"Pros: Stability (you won’t find such optimization in any laptop or desktop (PC), that’s what it means to work on the assembly, not the number of gigabytes. Even Windows installed on this laptop works much “straighter”) Screen (not only the resolution and "&amp;"diagonal, also LED backlighting, grain quality, contrast and especially color rendition, this is the best color rendition I have seen in laptops of this price) Housing (Excellent machined from aluminum, no seams or glue, no creaking plastic, pleasant to t"&amp;"he touch, looks prestigious. The screen is covered with glossy glass that does not cloud the image) Operating system (Having figured out MacOS, I simply fell in love with this OS, if you are buying a laptop for toys (or work in the style of “I don’t know "&amp;"how to use a computer, where’s the joke?”) then this is it. operating system for you) and you better build (namely build!) some desktop with Dx11 video) Multi-Touch Pad (if you buy it, you’ll find out what it is)) Cons: You need to get used to the new OS."&amp;" If you don’t want to learn to work not in Windows or Linux (although with penguins it’s a controversial issue, these will learn to work everywhere!)) then you’d better take a non-Mac (you can install Windows on a Mac, but it will be very expensive)) Pric"&amp;"e (I don’t mind the money for this, but it took me a long time to save) Result: I recommend this laptop to all designers, people who value image and style, those who are hesitant from the glitches of Windows, those who want to try something new, people wh"&amp;"o value quality, and just people who for whom the main time spent on the computer is not completing the next level in a line or playing solitaire with Excel in 'parallel', but watching movies, surfing the Internet, Photoshop or Draw, and so on.")</f>
        <v>Pros: Stability (you won’t find such optimization in any laptop or desktop (PC), that’s what it means to work on the assembly, not the number of gigabytes. Even Windows installed on this laptop works much “straighter”) Screen (not only the resolution and diagonal, also LED backlighting, grain quality, contrast and especially color rendition, this is the best color rendition I have seen in laptops of this price) Housing (Excellent machined from aluminum, no seams or glue, no creaking plastic, pleasant to the touch, looks prestigious. The screen is covered with glossy glass that does not cloud the image) Operating system (Having figured out MacOS, I simply fell in love with this OS, if you are buying a laptop for toys (or work in the style of “I don’t know how to use a computer, where’s the joke?”) then this is it. operating system for you) and you better build (namely build!) some desktop with Dx11 video) Multi-Touch Pad (if you buy it, you’ll find out what it is)) Cons: You need to get used to the new OS. If you don’t want to learn to work not in Windows or Linux (although with penguins it’s a controversial issue, these will learn to work everywhere!)) then you’d better take a non-Mac (you can install Windows on a Mac, but it will be very expensive)) Price (I don’t mind the money for this, but it took me a long time to save) Result: I recommend this laptop to all designers, people who value image and style, those who are hesitant from the glitches of Windows, those who want to try something new, people who value quality, and just people who for whom the main time spent on the computer is not completing the next level in a line or playing solitaire with Excel in 'parallel', but watching movies, surfing the Internet, Photoshop or Draw, and so on.</v>
      </c>
    </row>
    <row r="7244" spans="1:9" x14ac:dyDescent="0.3">
      <c r="A7244" s="1" t="s">
        <v>67</v>
      </c>
      <c r="B7244" s="1" t="s">
        <v>340</v>
      </c>
      <c r="C7244" s="1" t="s">
        <v>341</v>
      </c>
      <c r="D7244" s="1" t="s">
        <v>33</v>
      </c>
      <c r="E7244" s="1" t="s">
        <v>10646</v>
      </c>
      <c r="F7244" s="1" t="s">
        <v>11235</v>
      </c>
      <c r="G7244" s="1" t="s">
        <v>36</v>
      </c>
      <c r="H7244" s="1" t="s">
        <v>29</v>
      </c>
      <c r="I7244" s="1" t="str">
        <f ca="1">IFERROR(__xludf.DUMMYFUNCTION("GOOGLETRANSLATE(F7244, ""auto"", ""en"")
"),"The machine is very good for those who are starting to sew and those who do it for themselves. It has all the necessary functions: it sews a straight stitch and a zigzag, there is a reverse stitch, sews on buttons, sews in zippers, you can even do embroid"&amp;"ery (if you know how). Not very noisy, relatively light, accessible even to beginners. If you buy an overlock foot, this function will also be performed. We are very pleased with the purchase!")</f>
        <v>The machine is very good for those who are starting to sew and those who do it for themselves. It has all the necessary functions: it sews a straight stitch and a zigzag, there is a reverse stitch, sews on buttons, sews in zippers, you can even do embroidery (if you know how). Not very noisy, relatively light, accessible even to beginners. If you buy an overlock foot, this function will also be performed. We are very pleased with the purchase!</v>
      </c>
    </row>
    <row r="7245" spans="1:9" x14ac:dyDescent="0.3">
      <c r="A7245" s="1" t="s">
        <v>67</v>
      </c>
      <c r="B7245" s="1" t="s">
        <v>68</v>
      </c>
      <c r="C7245" s="1" t="s">
        <v>69</v>
      </c>
      <c r="D7245" s="1" t="s">
        <v>152</v>
      </c>
      <c r="E7245" s="1" t="s">
        <v>1504</v>
      </c>
      <c r="F7245" s="1" t="s">
        <v>11236</v>
      </c>
      <c r="G7245" s="1" t="s">
        <v>36</v>
      </c>
      <c r="H7245" s="1" t="s">
        <v>29</v>
      </c>
      <c r="I7245" s="1" t="str">
        <f ca="1">IFERROR(__xludf.DUMMYFUNCTION("GOOGLETRANSLATE(F7245, ""auto"", ""en"")
"),"A weighty iron with a pleasant milky color.  Powerful steam, comfortable long cord, all buttons and controls work easily, effortlessly.  Makes a solid impression. I hope it works for more than a year.  I bought it for my wife as a gift. She has one compla"&amp;"int, that it is heavy.  But a real iron should be like that.  I also remember my grandmother’s iron made of cast iron on coals. Look, that one was definitely suitable as a dumbbell!")</f>
        <v>A weighty iron with a pleasant milky color.  Powerful steam, comfortable long cord, all buttons and controls work easily, effortlessly.  Makes a solid impression. I hope it works for more than a year.  I bought it for my wife as a gift. She has one complaint, that it is heavy.  But a real iron should be like that.  I also remember my grandmother’s iron made of cast iron on coals. Look, that one was definitely suitable as a dumbbell!</v>
      </c>
    </row>
    <row r="7246" spans="1:9" x14ac:dyDescent="0.3">
      <c r="A7246" s="1" t="s">
        <v>149</v>
      </c>
      <c r="B7246" s="1" t="s">
        <v>576</v>
      </c>
      <c r="C7246" s="1" t="s">
        <v>80</v>
      </c>
      <c r="D7246" s="1" t="s">
        <v>39</v>
      </c>
      <c r="E7246" s="1" t="s">
        <v>1129</v>
      </c>
      <c r="F7246" s="1" t="s">
        <v>11237</v>
      </c>
      <c r="G7246" s="1" t="s">
        <v>49</v>
      </c>
      <c r="H7246" s="1" t="s">
        <v>16</v>
      </c>
      <c r="I7246" s="1" t="str">
        <f ca="1">IFERROR(__xludf.DUMMYFUNCTION("GOOGLETRANSLATE(F7246, ""auto"", ""en"")
"),"The new bag doesn't work well at all. The brush doesn't even try to stick to the carpet. There seems to be no noticeable air leak. There may be some kind of defect or low voltage in the network... But the fact is that it doesn’t work at all.")</f>
        <v>The new bag doesn't work well at all. The brush doesn't even try to stick to the carpet. There seems to be no noticeable air leak. There may be some kind of defect or low voltage in the network... But the fact is that it doesn’t work at all.</v>
      </c>
    </row>
    <row r="7247" spans="1:9" x14ac:dyDescent="0.3">
      <c r="A7247" s="1" t="s">
        <v>95</v>
      </c>
      <c r="B7247" s="1" t="s">
        <v>486</v>
      </c>
      <c r="C7247" s="1" t="s">
        <v>487</v>
      </c>
      <c r="D7247" s="1" t="s">
        <v>11238</v>
      </c>
      <c r="E7247" s="1" t="s">
        <v>1287</v>
      </c>
      <c r="F7247" s="1" t="s">
        <v>11239</v>
      </c>
      <c r="G7247" s="1" t="s">
        <v>36</v>
      </c>
      <c r="H7247" s="1" t="s">
        <v>29</v>
      </c>
      <c r="I7247" s="1" t="str">
        <f ca="1">IFERROR(__xludf.DUMMYFUNCTION("GOOGLETRANSLATE(F7247, ""auto"", ""en"")
"),"There's almost no big difference between them? It’s like saying, if you think that all the difference in power consumption is in vain, the technical process of the video chip is reduced due to this, there is less heat generation and power consumption, i.e"&amp;". The console will live longer, unlike the Falcon, which lasts a maximum of 1.5 years, and then the E74! If you don’t really know about modifications, there’s nothing to talk about but those. data and the difference in power, because The main problem of t"&amp;"he set-top box before Jasper was overheating of the video chip")</f>
        <v>There's almost no big difference between them? It’s like saying, if you think that all the difference in power consumption is in vain, the technical process of the video chip is reduced due to this, there is less heat generation and power consumption, i.e. The console will live longer, unlike the Falcon, which lasts a maximum of 1.5 years, and then the E74! If you don’t really know about modifications, there’s nothing to talk about but those. data and the difference in power, because The main problem of the set-top box before Jasper was overheating of the video chip</v>
      </c>
    </row>
    <row r="7248" spans="1:9" x14ac:dyDescent="0.3">
      <c r="A7248" s="1" t="s">
        <v>37</v>
      </c>
      <c r="B7248" s="1" t="s">
        <v>38</v>
      </c>
      <c r="C7248" s="1" t="s">
        <v>3332</v>
      </c>
      <c r="D7248" s="1" t="s">
        <v>319</v>
      </c>
      <c r="E7248" s="1" t="s">
        <v>3465</v>
      </c>
      <c r="F7248" s="1" t="s">
        <v>11240</v>
      </c>
      <c r="G7248" s="1" t="s">
        <v>28</v>
      </c>
      <c r="H7248" s="1" t="s">
        <v>29</v>
      </c>
      <c r="I7248" s="1" t="str">
        <f ca="1">IFERROR(__xludf.DUMMYFUNCTION("GOOGLETRANSLATE(F7248, ""auto"", ""en"")
"),"The phone for the elderly is not bad, there is no alternative yet, but there are still a couple of miscalculations: 1. small font of all text messages, incl. Don’t expect to be able to use a notebook, SMS, etc... only 3 buttons M1, M2, M3 are actually use"&amp;"d.  2. The volume of the conversation could be louder for the elderly, if a person is hard of hearing, the interlocutor will also not be able to hear 3. The call is normal, again it could be louder... but let me emphasize, there is no accessible alternati"&amp;"ve for the elderly, my grandfather has been using it for 80 years, it’s tolerable...")</f>
        <v>The phone for the elderly is not bad, there is no alternative yet, but there are still a couple of miscalculations: 1. small font of all text messages, incl. Don’t expect to be able to use a notebook, SMS, etc... only 3 buttons M1, M2, M3 are actually used.  2. The volume of the conversation could be louder for the elderly, if a person is hard of hearing, the interlocutor will also not be able to hear 3. The call is normal, again it could be louder... but let me emphasize, there is no accessible alternative for the elderly, my grandfather has been using it for 80 years, it’s tolerable...</v>
      </c>
    </row>
    <row r="7249" spans="1:9" x14ac:dyDescent="0.3">
      <c r="A7249" s="1" t="s">
        <v>149</v>
      </c>
      <c r="B7249" s="1" t="s">
        <v>576</v>
      </c>
      <c r="C7249" s="1" t="s">
        <v>85</v>
      </c>
      <c r="D7249" s="1" t="s">
        <v>139</v>
      </c>
      <c r="E7249" s="1" t="s">
        <v>201</v>
      </c>
      <c r="F7249" s="1" t="s">
        <v>11241</v>
      </c>
      <c r="G7249" s="1" t="s">
        <v>36</v>
      </c>
      <c r="H7249" s="1" t="s">
        <v>29</v>
      </c>
      <c r="I7249" s="1" t="str">
        <f ca="1">IFERROR(__xludf.DUMMYFUNCTION("GOOGLETRANSLATE(F7249, ""auto"", ""en"")
"),"I was looking for a gift for my wife's birthday. Tsatski... banal. I wanted to save her time to create comfort in the house... sometimes it’s so lacking, really, guys! I was ready to buy one that does everything itself. I thought it was a detergent. And m"&amp;"y wife seemed to be thinking about detergent. But my friends dissuaded me. They said buy a good one, comfortable, powerful and... I bought a Bork V7011. Now it's time to vacuum at home. This is Formula 1 for me and my son, cleaning has been reduced by 78."&amp;"9% (this is my rough estimate). My wife misses the mop, but she’s glad... In general, trust the simple consumer. Just buy additional bags right away... I don’t know if they’re too small or if we didn’t expect so much dust. But the vacuum cleaner is a fact"&amp;", a good one. I haven’t issued an additional warranty, but my car has been... a car for 2 years already! And now at home... by candlelight... on a clean carpet... I RECOMMEND!!!!!!")</f>
        <v>I was looking for a gift for my wife's birthday. Tsatski... banal. I wanted to save her time to create comfort in the house... sometimes it’s so lacking, really, guys! I was ready to buy one that does everything itself. I thought it was a detergent. And my wife seemed to be thinking about detergent. But my friends dissuaded me. They said buy a good one, comfortable, powerful and... I bought a Bork V7011. Now it's time to vacuum at home. This is Formula 1 for me and my son, cleaning has been reduced by 78.9% (this is my rough estimate). My wife misses the mop, but she’s glad... In general, trust the simple consumer. Just buy additional bags right away... I don’t know if they’re too small or if we didn’t expect so much dust. But the vacuum cleaner is a fact, a good one. I haven’t issued an additional warranty, but my car has been... a car for 2 years already! And now at home... by candlelight... on a clean carpet... I RECOMMEND!!!!!!</v>
      </c>
    </row>
    <row r="7250" spans="1:9" x14ac:dyDescent="0.3">
      <c r="A7250" s="1" t="s">
        <v>120</v>
      </c>
      <c r="B7250" s="1" t="s">
        <v>121</v>
      </c>
      <c r="C7250" s="1" t="s">
        <v>80</v>
      </c>
      <c r="D7250" s="1" t="s">
        <v>152</v>
      </c>
      <c r="E7250" s="1" t="s">
        <v>3147</v>
      </c>
      <c r="F7250" s="1" t="s">
        <v>11242</v>
      </c>
      <c r="G7250" s="1" t="s">
        <v>36</v>
      </c>
      <c r="H7250" s="1" t="s">
        <v>29</v>
      </c>
      <c r="I7250" s="1" t="str">
        <f ca="1">IFERROR(__xludf.DUMMYFUNCTION("GOOGLETRANSLATE(F7250, ""auto"", ""en"")
"),"I've had this for 3 months. I connected an external 1.5 TB HHD with its own power supply, everything goes with a bang. I think it will take more. It doesn't read some codecs. I recently found out that you can change the audio tracks in MKV. (Russian, Engl"&amp;"ish, etc.) First of all, I deleted the films, not knowing what I could switch.")</f>
        <v>I've had this for 3 months. I connected an external 1.5 TB HHD with its own power supply, everything goes with a bang. I think it will take more. It doesn't read some codecs. I recently found out that you can change the audio tracks in MKV. (Russian, English, etc.) First of all, I deleted the films, not knowing what I could switch.</v>
      </c>
    </row>
    <row r="7251" spans="1:9" x14ac:dyDescent="0.3">
      <c r="A7251" s="1" t="s">
        <v>89</v>
      </c>
      <c r="B7251" s="1" t="s">
        <v>8418</v>
      </c>
      <c r="C7251" s="1" t="s">
        <v>61</v>
      </c>
      <c r="D7251" s="1" t="s">
        <v>295</v>
      </c>
      <c r="E7251" s="1" t="s">
        <v>4967</v>
      </c>
      <c r="F7251" s="1" t="s">
        <v>11243</v>
      </c>
      <c r="G7251" s="1" t="s">
        <v>36</v>
      </c>
      <c r="H7251" s="1" t="s">
        <v>29</v>
      </c>
      <c r="I7251" s="1" t="str">
        <f ca="1">IFERROR(__xludf.DUMMYFUNCTION("GOOGLETRANSLATE(F7251, ""auto"", ""en"")
"),"A couple of months ago I bought a Jura 61848 coffee machine. After a certain time, a problem arose about how to clean it and with what. I tried every possible means. I didn’t see any special results. Then I heard that you can’t clean it with anything, tha"&amp;"t there is a special cleaning agent. I scoured the Internet and found a cleaning product specifically for my brand of car. This is a decalcification tablet. It turned out to be an effective remedy. All the raid is gone. I recommend it.")</f>
        <v>A couple of months ago I bought a Jura 61848 coffee machine. After a certain time, a problem arose about how to clean it and with what. I tried every possible means. I didn’t see any special results. Then I heard that you can’t clean it with anything, that there is a special cleaning agent. I scoured the Internet and found a cleaning product specifically for my brand of car. This is a decalcification tablet. It turned out to be an effective remedy. All the raid is gone. I recommend it.</v>
      </c>
    </row>
    <row r="7252" spans="1:9" x14ac:dyDescent="0.3">
      <c r="A7252" s="1" t="s">
        <v>149</v>
      </c>
      <c r="B7252" s="1" t="s">
        <v>155</v>
      </c>
      <c r="C7252" s="1" t="s">
        <v>80</v>
      </c>
      <c r="D7252" s="1" t="s">
        <v>2771</v>
      </c>
      <c r="E7252" s="1" t="s">
        <v>11244</v>
      </c>
      <c r="F7252" s="1" t="s">
        <v>11245</v>
      </c>
      <c r="G7252" s="1" t="s">
        <v>36</v>
      </c>
      <c r="H7252" s="1" t="s">
        <v>29</v>
      </c>
      <c r="I7252" s="1" t="str">
        <f ca="1">IFERROR(__xludf.DUMMYFUNCTION("GOOGLETRANSLATE(F7252, ""auto"", ""en"")
"),"We bought this vacuum cleaner after the old one spoiled, it was quite inconvenient and of poor quality, this time we decided to take something more reliable. We settled on this one from LG.  I can say that the vacuum cleaner copes with cleaning one hundre"&amp;"d percent, the motor is powerful and any debris and dust is easily sucked up. By the way, there is much less dust in our house. There is an indicator that notifies you that the container is already full and needs to be cleaned.  The set includes as many a"&amp;"s five attachments. I was very happy when I found out that there is a special attachment for carpets and furniture. There were no such things on the old vacuum cleaner and there was a wild shortage of them. Overall much better than what we had before. We "&amp;"were very pleased.")</f>
        <v>We bought this vacuum cleaner after the old one spoiled, it was quite inconvenient and of poor quality, this time we decided to take something more reliable. We settled on this one from LG.  I can say that the vacuum cleaner copes with cleaning one hundred percent, the motor is powerful and any debris and dust is easily sucked up. By the way, there is much less dust in our house. There is an indicator that notifies you that the container is already full and needs to be cleaned.  The set includes as many as five attachments. I was very happy when I found out that there is a special attachment for carpets and furniture. There were no such things on the old vacuum cleaner and there was a wild shortage of them. Overall much better than what we had before. We were very pleased.</v>
      </c>
    </row>
    <row r="7253" spans="1:9" x14ac:dyDescent="0.3">
      <c r="A7253" s="1" t="s">
        <v>61</v>
      </c>
      <c r="B7253" s="1" t="s">
        <v>145</v>
      </c>
      <c r="C7253" s="1" t="s">
        <v>246</v>
      </c>
      <c r="D7253" s="1" t="s">
        <v>39</v>
      </c>
      <c r="E7253" s="1" t="s">
        <v>6289</v>
      </c>
      <c r="F7253" s="1" t="s">
        <v>11246</v>
      </c>
      <c r="G7253" s="1" t="s">
        <v>36</v>
      </c>
      <c r="H7253" s="1" t="s">
        <v>29</v>
      </c>
      <c r="I7253" s="1" t="str">
        <f ca="1">IFERROR(__xludf.DUMMYFUNCTION("GOOGLETRANSLATE(F7253, ""auto"", ""en"")
"),"I recommend it to everyone! A necessary thing in everyday life! It does the tedious job of sharpening knives in a time or two. It also opens cans well, without effort, and most importantly, without injury. It doesn’t even leave sharp burrs on the edges of"&amp;" the can, absolutely smooth and even.")</f>
        <v>I recommend it to everyone! A necessary thing in everyday life! It does the tedious job of sharpening knives in a time or two. It also opens cans well, without effort, and most importantly, without injury. It doesn’t even leave sharp burrs on the edges of the can, absolutely smooth and even.</v>
      </c>
    </row>
    <row r="7254" spans="1:9" x14ac:dyDescent="0.3">
      <c r="A7254" s="1" t="s">
        <v>477</v>
      </c>
      <c r="B7254" s="1" t="s">
        <v>478</v>
      </c>
      <c r="C7254" s="1" t="s">
        <v>479</v>
      </c>
      <c r="D7254" s="1" t="s">
        <v>949</v>
      </c>
      <c r="E7254" s="1" t="s">
        <v>3796</v>
      </c>
      <c r="F7254" s="1" t="s">
        <v>11247</v>
      </c>
      <c r="G7254" s="1" t="s">
        <v>15</v>
      </c>
      <c r="H7254" s="1" t="s">
        <v>16</v>
      </c>
      <c r="I7254" s="1" t="str">
        <f ca="1">IFERROR(__xludf.DUMMYFUNCTION("GOOGLETRANSLATE(F7254, ""auto"", ""en"")
"),"I bought this game, installed it for an hour!!! I also had to re-install.... However, I launched the game and.... It is not in Russian! It seems that in Czech I had to ignore this. I was playing and the game froze. I stood in one place, didn’t even log in"&amp;"to Windows, had to turn the computer off and on. Tomorrow I will go to return the money.")</f>
        <v>I bought this game, installed it for an hour!!! I also had to re-install.... However, I launched the game and.... It is not in Russian! It seems that in Czech I had to ignore this. I was playing and the game froze. I stood in one place, didn’t even log into Windows, had to turn the computer off and on. Tomorrow I will go to return the money.</v>
      </c>
    </row>
    <row r="7255" spans="1:9" x14ac:dyDescent="0.3">
      <c r="A7255" s="1" t="s">
        <v>67</v>
      </c>
      <c r="B7255" s="1" t="s">
        <v>68</v>
      </c>
      <c r="C7255" s="1" t="s">
        <v>246</v>
      </c>
      <c r="D7255" s="1" t="s">
        <v>4036</v>
      </c>
      <c r="E7255" s="1" t="s">
        <v>379</v>
      </c>
      <c r="F7255" s="1" t="s">
        <v>11248</v>
      </c>
      <c r="G7255" s="1" t="s">
        <v>36</v>
      </c>
      <c r="H7255" s="1" t="s">
        <v>29</v>
      </c>
      <c r="I7255" s="1" t="str">
        <f ca="1">IFERROR(__xludf.DUMMYFUNCTION("GOOGLETRANSLATE(F7255, ""auto"", ""en"")
"),"I bought it last week, I rate it as a person who irons practically nothing, the device is great and smoothes everything without any problems, especially with steam, so I recommend it!")</f>
        <v>I bought it last week, I rate it as a person who irons practically nothing, the device is great and smoothes everything without any problems, especially with steam, so I recommend it!</v>
      </c>
    </row>
    <row r="7256" spans="1:9" x14ac:dyDescent="0.3">
      <c r="A7256" s="1" t="s">
        <v>61</v>
      </c>
      <c r="B7256" s="1" t="s">
        <v>726</v>
      </c>
      <c r="C7256" s="1" t="s">
        <v>122</v>
      </c>
      <c r="D7256" s="1" t="s">
        <v>11249</v>
      </c>
      <c r="E7256" s="1" t="s">
        <v>854</v>
      </c>
      <c r="F7256" s="1" t="s">
        <v>11250</v>
      </c>
      <c r="G7256" s="1" t="s">
        <v>36</v>
      </c>
      <c r="H7256" s="1" t="s">
        <v>29</v>
      </c>
      <c r="I7256" s="1" t="str">
        <f ca="1">IFERROR(__xludf.DUMMYFUNCTION("GOOGLETRANSLATE(F7256, ""auto"", ""en"")
"),"We've been using this bread maker for almost a year now. I especially like the presence of programs for various types of dough (dumplings, pizza, butter). The shortcomings have not yet been replaced. The bread turns out great. We recommend it to everyone.")</f>
        <v>We've been using this bread maker for almost a year now. I especially like the presence of programs for various types of dough (dumplings, pizza, butter). The shortcomings have not yet been replaced. The bread turns out great. We recommend it to everyone.</v>
      </c>
    </row>
    <row r="7257" spans="1:9" x14ac:dyDescent="0.3">
      <c r="A7257" s="1" t="s">
        <v>61</v>
      </c>
      <c r="B7257" s="1" t="s">
        <v>73</v>
      </c>
      <c r="C7257" s="1" t="s">
        <v>146</v>
      </c>
      <c r="D7257" s="1" t="s">
        <v>114</v>
      </c>
      <c r="E7257" s="1" t="s">
        <v>4080</v>
      </c>
      <c r="F7257" s="1" t="s">
        <v>11251</v>
      </c>
      <c r="G7257" s="1" t="s">
        <v>36</v>
      </c>
      <c r="H7257" s="1" t="s">
        <v>29</v>
      </c>
      <c r="I7257" s="1" t="str">
        <f ca="1">IFERROR(__xludf.DUMMYFUNCTION("GOOGLETRANSLATE(F7257, ""auto"", ""en"")
"),"I purchased this meat grinder a couple of months ago, and during its use I accumulated some information. Makes minced meat perfectly!!! I made 10 kg of meat at once, nothing overheated or turned off. The all-metal body is very convenient, there’s nothing "&amp;"left in the flesh from your hands, just wipe it with a cloth and that’s it, nothing sticks in anywhere! The recipe book is a small bonus, we save money on purchasing it)) I recommend it.")</f>
        <v>I purchased this meat grinder a couple of months ago, and during its use I accumulated some information. Makes minced meat perfectly!!! I made 10 kg of meat at once, nothing overheated or turned off. The all-metal body is very convenient, there’s nothing left in the flesh from your hands, just wipe it with a cloth and that’s it, nothing sticks in anywhere! The recipe book is a small bonus, we save money on purchasing it)) I recommend it.</v>
      </c>
    </row>
    <row r="7258" spans="1:9" x14ac:dyDescent="0.3">
      <c r="A7258" s="1" t="s">
        <v>149</v>
      </c>
      <c r="B7258" s="1" t="s">
        <v>423</v>
      </c>
      <c r="C7258" s="1" t="s">
        <v>424</v>
      </c>
      <c r="D7258" s="1" t="s">
        <v>474</v>
      </c>
      <c r="E7258" s="1" t="s">
        <v>1228</v>
      </c>
      <c r="F7258" s="1" t="s">
        <v>11252</v>
      </c>
      <c r="G7258" s="1" t="s">
        <v>15</v>
      </c>
      <c r="H7258" s="1" t="s">
        <v>16</v>
      </c>
      <c r="I7258" s="1" t="str">
        <f ca="1">IFERROR(__xludf.DUMMYFUNCTION("GOOGLETRANSLATE(F7258, ""auto"", ""en"")
"),"I purchased this vacuum cleaner about 2 years ago. Absolutely no different from a regular average vacuum cleaner. 2 nozzles are broken. the wheels of one fell off, and the water supply tube of the second broke.  For some reason, a socket on the case also "&amp;"flew off. Some kind of motor burned out (they told me to take it to a service center, but most likely this is not a warranty case, i.e. you will have to repair it at your own expense. They say that this is a common problem with them due to voltage drops) "&amp;"It’s good that the husband is a jack of all trades and did everything himself very quickly.  Very bulky and inconvenient to pour out water. The water supply tube on the hose keeps getting twisted and has to be adjusted periodically. Our next vacuum cleane"&amp;"r (I suspect that this one doesn’t have long to live) will be the most ordinary and most likely non-washing, because I consider this procedure (based on my experience with this vacuum cleaner) to be very complicated and unnecessary!")</f>
        <v>I purchased this vacuum cleaner about 2 years ago. Absolutely no different from a regular average vacuum cleaner. 2 nozzles are broken. the wheels of one fell off, and the water supply tube of the second broke.  For some reason, a socket on the case also flew off. Some kind of motor burned out (they told me to take it to a service center, but most likely this is not a warranty case, i.e. you will have to repair it at your own expense. They say that this is a common problem with them due to voltage drops) It’s good that the husband is a jack of all trades and did everything himself very quickly.  Very bulky and inconvenient to pour out water. The water supply tube on the hose keeps getting twisted and has to be adjusted periodically. Our next vacuum cleaner (I suspect that this one doesn’t have long to live) will be the most ordinary and most likely non-washing, because I consider this procedure (based on my experience with this vacuum cleaner) to be very complicated and unnecessary!</v>
      </c>
    </row>
    <row r="7259" spans="1:9" x14ac:dyDescent="0.3">
      <c r="A7259" s="1" t="s">
        <v>67</v>
      </c>
      <c r="B7259" s="1" t="s">
        <v>68</v>
      </c>
      <c r="C7259" s="1" t="s">
        <v>69</v>
      </c>
      <c r="D7259" s="1" t="s">
        <v>33</v>
      </c>
      <c r="E7259" s="1" t="s">
        <v>1905</v>
      </c>
      <c r="F7259" s="1" t="s">
        <v>11253</v>
      </c>
      <c r="G7259" s="1" t="s">
        <v>36</v>
      </c>
      <c r="H7259" s="1" t="s">
        <v>29</v>
      </c>
      <c r="I7259" s="1" t="str">
        <f ca="1">IFERROR(__xludf.DUMMYFUNCTION("GOOGLETRANSLATE(F7259, ""auto"", ""en"")
"),"The iron is truly gorgeous and smoothes even dry laundry very easily. Heats up quickly (I take one minute and ten seconds) to maximum heat, a good steam boost and a very useful steam ionization function. The sole of the iron glides perfectly without pinch"&amp;"ing clothes and is easy to clean. What I was most pleased with was the auto shut-off feature, so you don’t have to pull it out of the socket at all. I really like the iron.")</f>
        <v>The iron is truly gorgeous and smoothes even dry laundry very easily. Heats up quickly (I take one minute and ten seconds) to maximum heat, a good steam boost and a very useful steam ionization function. The sole of the iron glides perfectly without pinching clothes and is easy to clean. What I was most pleased with was the auto shut-off feature, so you don’t have to pull it out of the socket at all. I really like the iron.</v>
      </c>
    </row>
    <row r="7260" spans="1:9" x14ac:dyDescent="0.3">
      <c r="A7260" s="1" t="s">
        <v>624</v>
      </c>
      <c r="B7260" s="1" t="s">
        <v>881</v>
      </c>
      <c r="C7260" s="1" t="s">
        <v>479</v>
      </c>
      <c r="D7260" s="1" t="s">
        <v>1917</v>
      </c>
      <c r="E7260" s="1" t="s">
        <v>4735</v>
      </c>
      <c r="F7260" s="1" t="s">
        <v>11254</v>
      </c>
      <c r="G7260" s="1" t="s">
        <v>28</v>
      </c>
      <c r="H7260" s="1" t="s">
        <v>29</v>
      </c>
      <c r="I7260" s="1" t="str">
        <f ca="1">IFERROR(__xludf.DUMMYFUNCTION("GOOGLETRANSLATE(F7260, ""auto"", ""en"")
"),"Overall the game is not bad, one of my first games on PSP. If you play for a long time, it becomes boring, because... The game has only shootouts and nothing else, which of course quickly gets boring. If you play it, then not often, so as not to get tired"&amp;" and disappointed in it after that. The graphics for PSP are acceptable, the plot is so-so. Worth playing, but don't replay")</f>
        <v>Overall the game is not bad, one of my first games on PSP. If you play for a long time, it becomes boring, because... The game has only shootouts and nothing else, which of course quickly gets boring. If you play it, then not often, so as not to get tired and disappointed in it after that. The graphics for PSP are acceptable, the plot is so-so. Worth playing, but don't replay</v>
      </c>
    </row>
    <row r="7261" spans="1:9" x14ac:dyDescent="0.3">
      <c r="A7261" s="1" t="s">
        <v>61</v>
      </c>
      <c r="B7261" s="1" t="s">
        <v>318</v>
      </c>
      <c r="C7261" s="1" t="s">
        <v>85</v>
      </c>
      <c r="D7261" s="1" t="s">
        <v>1890</v>
      </c>
      <c r="E7261" s="1" t="s">
        <v>11255</v>
      </c>
      <c r="F7261" s="1" t="s">
        <v>11256</v>
      </c>
      <c r="G7261" s="1" t="s">
        <v>15</v>
      </c>
      <c r="H7261" s="1" t="s">
        <v>16</v>
      </c>
      <c r="I7261" s="1" t="str">
        <f ca="1">IFERROR(__xludf.DUMMYFUNCTION("GOOGLETRANSLATE(F7261, ""auto"", ""en"")
"),"Overall the kettle is good! Heats up great, the only thing that irritates me is the lid!!! When boiling, it constantly opens, and it doesn’t close the first time!) For that kind of money we didn’t expect this!")</f>
        <v>Overall the kettle is good! Heats up great, the only thing that irritates me is the lid!!! When boiling, it constantly opens, and it doesn’t close the first time!) For that kind of money we didn’t expect this!</v>
      </c>
    </row>
    <row r="7262" spans="1:9" x14ac:dyDescent="0.3">
      <c r="A7262" s="1" t="s">
        <v>61</v>
      </c>
      <c r="B7262" s="1" t="s">
        <v>726</v>
      </c>
      <c r="C7262" s="1" t="s">
        <v>146</v>
      </c>
      <c r="D7262" s="1" t="s">
        <v>565</v>
      </c>
      <c r="E7262" s="1" t="s">
        <v>11257</v>
      </c>
      <c r="F7262" s="1" t="s">
        <v>11258</v>
      </c>
      <c r="G7262" s="1" t="s">
        <v>36</v>
      </c>
      <c r="H7262" s="1" t="s">
        <v>29</v>
      </c>
      <c r="I7262" s="1" t="str">
        <f ca="1">IFERROR(__xludf.DUMMYFUNCTION("GOOGLETRANSLATE(F7262, ""auto"", ""en"")
"),"Those who write badly about it, just cook according to the recipe and be sure to use a scale (you can’t do without them) Everything is fried and stirred, my family is very happy! Reliable and easy to use, what more do you need?")</f>
        <v>Those who write badly about it, just cook according to the recipe and be sure to use a scale (you can’t do without them) Everything is fried and stirred, my family is very happy! Reliable and easy to use, what more do you need?</v>
      </c>
    </row>
    <row r="7263" spans="1:9" x14ac:dyDescent="0.3">
      <c r="A7263" s="1" t="s">
        <v>17</v>
      </c>
      <c r="B7263" s="1" t="s">
        <v>18</v>
      </c>
      <c r="C7263" s="1" t="s">
        <v>63</v>
      </c>
      <c r="D7263" s="1" t="s">
        <v>280</v>
      </c>
      <c r="E7263" s="1" t="s">
        <v>2131</v>
      </c>
      <c r="F7263" s="1" t="s">
        <v>11259</v>
      </c>
      <c r="G7263" s="1" t="s">
        <v>36</v>
      </c>
      <c r="H7263" s="1" t="s">
        <v>29</v>
      </c>
      <c r="I7263" s="1" t="str">
        <f ca="1">IFERROR(__xludf.DUMMYFUNCTION("GOOGLETRANSLATE(F7263, ""auto"", ""en"")
"),"Too good to be good. There's nothing to complain about. You are just waiting for some hole in the machine, but for some reason it (the hole) stubbornly does not pop up. The machine washes and spins wonderfully, that’s for sure. The machine is medium-quiet"&amp;".")</f>
        <v>Too good to be good. There's nothing to complain about. You are just waiting for some hole in the machine, but for some reason it (the hole) stubbornly does not pop up. The machine washes and spins wonderfully, that’s for sure. The machine is medium-quiet.</v>
      </c>
    </row>
    <row r="7264" spans="1:9" x14ac:dyDescent="0.3">
      <c r="A7264" s="1" t="s">
        <v>30</v>
      </c>
      <c r="B7264" s="1" t="s">
        <v>50</v>
      </c>
      <c r="C7264" s="1" t="s">
        <v>51</v>
      </c>
      <c r="D7264" s="1" t="s">
        <v>127</v>
      </c>
      <c r="E7264" s="1" t="s">
        <v>379</v>
      </c>
      <c r="F7264" s="1" t="s">
        <v>11260</v>
      </c>
      <c r="G7264" s="1" t="s">
        <v>36</v>
      </c>
      <c r="H7264" s="1" t="s">
        <v>29</v>
      </c>
      <c r="I7264" s="1" t="str">
        <f ca="1">IFERROR(__xludf.DUMMYFUNCTION("GOOGLETRANSLATE(F7264, ""auto"", ""en"")
"),"I made my choice in favor of this laptop twice: first in absentia, comparing the characteristics and cost of computers on the Internet, and then in the store, “feeling” the devices selected at the first stage.  I needed a powerful laptop with a large moni"&amp;"tor to replace my desktop computer. This is what I found for myself.  I can’t find fault with the quality: everything is neatly assembled and doesn’t wobble. Only the laptop lid sometimes creaks in the area of ​​the camera when opening the computer.  I li"&amp;"ked the keyboard: it looks great and typing on it is a pleasure once you get used to the laptop keys. I like the font for the keys.  The screen of this model is perhaps one of the best in laptops. Pay attention to its resolution and compare how it shows b"&amp;"lack color - the “gray” glow typical of laptop screens is not as much as in most modern classmates of this model. The brightness of the screen is absolutely amazing: you can use it instead of a lamp in the room :-).  In conclusion, I will say that I spent"&amp;" a long time and meticulously choosing a suitable laptop for myself and ultimately chose this model.")</f>
        <v>I made my choice in favor of this laptop twice: first in absentia, comparing the characteristics and cost of computers on the Internet, and then in the store, “feeling” the devices selected at the first stage.  I needed a powerful laptop with a large monitor to replace my desktop computer. This is what I found for myself.  I can’t find fault with the quality: everything is neatly assembled and doesn’t wobble. Only the laptop lid sometimes creaks in the area of ​​the camera when opening the computer.  I liked the keyboard: it looks great and typing on it is a pleasure once you get used to the laptop keys. I like the font for the keys.  The screen of this model is perhaps one of the best in laptops. Pay attention to its resolution and compare how it shows black color - the “gray” glow typical of laptop screens is not as much as in most modern classmates of this model. The brightness of the screen is absolutely amazing: you can use it instead of a lamp in the room :-).  In conclusion, I will say that I spent a long time and meticulously choosing a suitable laptop for myself and ultimately chose this model.</v>
      </c>
    </row>
    <row r="7265" spans="1:9" x14ac:dyDescent="0.3">
      <c r="A7265" s="1" t="s">
        <v>43</v>
      </c>
      <c r="B7265" s="1" t="s">
        <v>334</v>
      </c>
      <c r="C7265" s="1" t="s">
        <v>101</v>
      </c>
      <c r="D7265" s="1" t="s">
        <v>545</v>
      </c>
      <c r="E7265" s="1" t="s">
        <v>4634</v>
      </c>
      <c r="F7265" s="1" t="s">
        <v>11261</v>
      </c>
      <c r="G7265" s="1" t="s">
        <v>28</v>
      </c>
      <c r="H7265" s="1" t="s">
        <v>29</v>
      </c>
      <c r="I7265" s="1" t="str">
        <f ca="1">IFERROR(__xludf.DUMMYFUNCTION("GOOGLETRANSLATE(F7265, ""auto"", ""en"")
"),"Compact and inexpensive, convenient that there are two installation options (on a stand and on a clothespin)")</f>
        <v>Compact and inexpensive, convenient that there are two installation options (on a stand and on a clothespin)</v>
      </c>
    </row>
    <row r="7266" spans="1:9" x14ac:dyDescent="0.3">
      <c r="A7266" s="1" t="s">
        <v>30</v>
      </c>
      <c r="B7266" s="1" t="s">
        <v>50</v>
      </c>
      <c r="C7266" s="1" t="s">
        <v>1003</v>
      </c>
      <c r="D7266" s="1" t="s">
        <v>934</v>
      </c>
      <c r="E7266" s="1" t="s">
        <v>1454</v>
      </c>
      <c r="F7266" s="1" t="s">
        <v>11262</v>
      </c>
      <c r="G7266" s="1" t="s">
        <v>36</v>
      </c>
      <c r="H7266" s="1" t="s">
        <v>29</v>
      </c>
      <c r="I7266" s="1" t="str">
        <f ca="1">IFERROR(__xludf.DUMMYFUNCTION("GOOGLETRANSLATE(F7266, ""auto"", ""en"")
"),"Nice laptop. Works great. Very pleased with the purchase. In particular, the fact that there are no fingerprints on it.")</f>
        <v>Nice laptop. Works great. Very pleased with the purchase. In particular, the fact that there are no fingerprints on it.</v>
      </c>
    </row>
    <row r="7267" spans="1:9" x14ac:dyDescent="0.3">
      <c r="A7267" s="1" t="s">
        <v>211</v>
      </c>
      <c r="B7267" s="1" t="s">
        <v>212</v>
      </c>
      <c r="C7267" s="1" t="s">
        <v>69</v>
      </c>
      <c r="D7267" s="1" t="s">
        <v>474</v>
      </c>
      <c r="E7267" s="1" t="s">
        <v>5185</v>
      </c>
      <c r="F7267" s="1" t="s">
        <v>11263</v>
      </c>
      <c r="G7267" s="1" t="s">
        <v>36</v>
      </c>
      <c r="H7267" s="1" t="s">
        <v>29</v>
      </c>
      <c r="I7267" s="1" t="str">
        <f ca="1">IFERROR(__xludf.DUMMYFUNCTION("GOOGLETRANSLATE(F7267, ""auto"", ""en"")
"),"I bought a hairdryer for travel, it’s very powerful and doesn’t damage your hair, very nice folding handle")</f>
        <v>I bought a hairdryer for travel, it’s very powerful and doesn’t damage your hair, very nice folding handle</v>
      </c>
    </row>
    <row r="7268" spans="1:9" x14ac:dyDescent="0.3">
      <c r="A7268" s="1" t="s">
        <v>17</v>
      </c>
      <c r="B7268" s="1" t="s">
        <v>18</v>
      </c>
      <c r="C7268" s="1" t="s">
        <v>277</v>
      </c>
      <c r="D7268" s="1" t="s">
        <v>621</v>
      </c>
      <c r="E7268" s="1" t="s">
        <v>8941</v>
      </c>
      <c r="F7268" s="1" t="s">
        <v>11264</v>
      </c>
      <c r="G7268" s="1" t="s">
        <v>36</v>
      </c>
      <c r="H7268" s="1" t="s">
        <v>29</v>
      </c>
      <c r="I7268" s="1" t="str">
        <f ca="1">IFERROR(__xludf.DUMMYFUNCTION("GOOGLETRANSLATE(F7268, ""auto"", ""en"")
"),"I don’t agree with the bad reviews, the machine is excellent, it performs all its functions, I didn’t notice anything about the volume, it works great, I’m very pleased, it has everything I need. I highly recommend it! Excellent model!")</f>
        <v>I don’t agree with the bad reviews, the machine is excellent, it performs all its functions, I didn’t notice anything about the volume, it works great, I’m very pleased, it has everything I need. I highly recommend it! Excellent model!</v>
      </c>
    </row>
    <row r="7269" spans="1:9" x14ac:dyDescent="0.3">
      <c r="A7269" s="1" t="s">
        <v>30</v>
      </c>
      <c r="B7269" s="1" t="s">
        <v>50</v>
      </c>
      <c r="C7269" s="1" t="s">
        <v>2550</v>
      </c>
      <c r="D7269" s="1" t="s">
        <v>3962</v>
      </c>
      <c r="E7269" s="1" t="s">
        <v>2702</v>
      </c>
      <c r="F7269" s="1" t="s">
        <v>11265</v>
      </c>
      <c r="G7269" s="1" t="s">
        <v>49</v>
      </c>
      <c r="H7269" s="1" t="s">
        <v>16</v>
      </c>
      <c r="I7269" s="1" t="str">
        <f ca="1">IFERROR(__xludf.DUMMYFUNCTION("GOOGLETRANSLATE(F7269, ""auto"", ""en"")
"),"I bought this laptop, worked on it, everything was fine, everything was fine, after 2 weeks the screen and laptop turned off while working. The next day I took it to the service center and returned it under warranty. A couple of days later I came to pick "&amp;"it up and was told that the laptop was defective, the hard drive had failed, since laptops are repaired in Moscow, I was offered to exchange the product for a similar one. For now I’m thinking about taking the same one or a time-tested brand.")</f>
        <v>I bought this laptop, worked on it, everything was fine, everything was fine, after 2 weeks the screen and laptop turned off while working. The next day I took it to the service center and returned it under warranty. A couple of days later I came to pick it up and was told that the laptop was defective, the hard drive had failed, since laptops are repaired in Moscow, I was offered to exchange the product for a similar one. For now I’m thinking about taking the same one or a time-tested brand.</v>
      </c>
    </row>
    <row r="7270" spans="1:9" x14ac:dyDescent="0.3">
      <c r="A7270" s="1" t="s">
        <v>120</v>
      </c>
      <c r="B7270" s="1" t="s">
        <v>126</v>
      </c>
      <c r="C7270" s="1" t="s">
        <v>151</v>
      </c>
      <c r="D7270" s="1" t="s">
        <v>11266</v>
      </c>
      <c r="E7270" s="1" t="s">
        <v>1905</v>
      </c>
      <c r="F7270" s="1" t="s">
        <v>11267</v>
      </c>
      <c r="G7270" s="1" t="s">
        <v>28</v>
      </c>
      <c r="H7270" s="1" t="s">
        <v>29</v>
      </c>
      <c r="I7270" s="1" t="str">
        <f ca="1">IFERROR(__xludf.DUMMYFUNCTION("GOOGLETRANSLATE(F7270, ""auto"", ""en"")
"),"The choice was only among Samsung. As a result, before that there was also a Sams Le32. What I liked about the new TV: the diagonal - now the room looks like a small cinema. What I didn’t like was that the image is blurry when compared with LED models. Th"&amp;"e switched off screen itself is not black, but gray. It gets warm)) Overall very satisfied. Oh, another problem - I could barely push it into the car)) In general, I recommend it!")</f>
        <v>The choice was only among Samsung. As a result, before that there was also a Sams Le32. What I liked about the new TV: the diagonal - now the room looks like a small cinema. What I didn’t like was that the image is blurry when compared with LED models. The switched off screen itself is not black, but gray. It gets warm)) Overall very satisfied. Oh, another problem - I could barely push it into the car)) In general, I recommend it!</v>
      </c>
    </row>
    <row r="7271" spans="1:9" x14ac:dyDescent="0.3">
      <c r="A7271" s="1" t="s">
        <v>557</v>
      </c>
      <c r="B7271" s="1" t="s">
        <v>1977</v>
      </c>
      <c r="C7271" s="1" t="s">
        <v>122</v>
      </c>
      <c r="D7271" s="1" t="s">
        <v>11268</v>
      </c>
      <c r="E7271" s="1" t="s">
        <v>1816</v>
      </c>
      <c r="F7271" s="1" t="s">
        <v>11269</v>
      </c>
      <c r="G7271" s="1" t="s">
        <v>36</v>
      </c>
      <c r="H7271" s="1" t="s">
        <v>29</v>
      </c>
      <c r="I7271" s="1" t="str">
        <f ca="1">IFERROR(__xludf.DUMMYFUNCTION("GOOGLETRANSLATE(F7271, ""auto"", ""en"")
"),"The Panasonic KX-TS2358 RU-B phone I purchased from you turned out to be the most reliable and flawlessly working of all the phones. devices we have in our apartment.   You can buy it with confidence and without hesitation.     Luck, M.M.")</f>
        <v>The Panasonic KX-TS2358 RU-B phone I purchased from you turned out to be the most reliable and flawlessly working of all the phones. devices we have in our apartment.   You can buy it with confidence and without hesitation.     Luck, M.M.</v>
      </c>
    </row>
    <row r="7272" spans="1:9" x14ac:dyDescent="0.3">
      <c r="A7272" s="1" t="s">
        <v>17</v>
      </c>
      <c r="B7272" s="1" t="s">
        <v>18</v>
      </c>
      <c r="C7272" s="1" t="s">
        <v>80</v>
      </c>
      <c r="D7272" s="1" t="s">
        <v>1659</v>
      </c>
      <c r="E7272" s="1" t="s">
        <v>1490</v>
      </c>
      <c r="F7272" s="1" t="s">
        <v>11270</v>
      </c>
      <c r="G7272" s="1" t="s">
        <v>36</v>
      </c>
      <c r="H7272" s="1" t="s">
        <v>29</v>
      </c>
      <c r="I7272" s="1" t="str">
        <f ca="1">IFERROR(__xludf.DUMMYFUNCTION("GOOGLETRANSLATE(F7272, ""auto"", ""en"")
"),"Quiet, washes clothes perfectly")</f>
        <v>Quiet, washes clothes perfectly</v>
      </c>
    </row>
    <row r="7273" spans="1:9" x14ac:dyDescent="0.3">
      <c r="A7273" s="1" t="s">
        <v>1119</v>
      </c>
      <c r="B7273" s="1" t="s">
        <v>1120</v>
      </c>
      <c r="C7273" s="1" t="s">
        <v>97</v>
      </c>
      <c r="D7273" s="1" t="s">
        <v>11271</v>
      </c>
      <c r="E7273" s="1" t="s">
        <v>864</v>
      </c>
      <c r="F7273" s="1" t="s">
        <v>11272</v>
      </c>
      <c r="G7273" s="1" t="s">
        <v>28</v>
      </c>
      <c r="H7273" s="1" t="s">
        <v>29</v>
      </c>
      <c r="I7273" s="1" t="str">
        <f ca="1">IFERROR(__xludf.DUMMYFUNCTION("GOOGLETRANSLATE(F7273, ""auto"", ""en"")
"),"This sound from extending the lens is very upsetting... We went out into nature and filmed: birds are singing and this sound is tzzzzzzzzz ((((But the camera is nothing. I don’t recommend taking photos with it - poor quality. But there are no complaints a"&amp;"bout the quality of the video picture itself, and everything from the screens is good, clear)")</f>
        <v>This sound from extending the lens is very upsetting... We went out into nature and filmed: birds are singing and this sound is tzzzzzzzzz ((((But the camera is nothing. I don’t recommend taking photos with it - poor quality. But there are no complaints about the quality of the video picture itself, and everything from the screens is good, clear)</v>
      </c>
    </row>
    <row r="7274" spans="1:9" x14ac:dyDescent="0.3">
      <c r="A7274" s="1" t="s">
        <v>120</v>
      </c>
      <c r="B7274" s="1" t="s">
        <v>121</v>
      </c>
      <c r="C7274" s="1" t="s">
        <v>97</v>
      </c>
      <c r="D7274" s="1" t="s">
        <v>1681</v>
      </c>
      <c r="E7274" s="1" t="s">
        <v>2829</v>
      </c>
      <c r="F7274" s="1" t="s">
        <v>11273</v>
      </c>
      <c r="G7274" s="1" t="s">
        <v>36</v>
      </c>
      <c r="H7274" s="1" t="s">
        <v>29</v>
      </c>
      <c r="I7274" s="1" t="str">
        <f ca="1">IFERROR(__xludf.DUMMYFUNCTION("GOOGLETRANSLATE(F7274, ""auto"", ""en"")
"),"SONY knows how to make technology and this model is a clear confirmation of this. Excellent image quality, beautiful and convenient menu, impeccable appearance. In a word, a quality item that will please you for a very long time. Take it - you won't regre"&amp;"t it! I recommend it with a clear conscience!")</f>
        <v>SONY knows how to make technology and this model is a clear confirmation of this. Excellent image quality, beautiful and convenient menu, impeccable appearance. In a word, a quality item that will please you for a very long time. Take it - you won't regret it! I recommend it with a clear conscience!</v>
      </c>
    </row>
    <row r="7275" spans="1:9" x14ac:dyDescent="0.3">
      <c r="A7275" s="1" t="s">
        <v>17</v>
      </c>
      <c r="B7275" s="1" t="s">
        <v>18</v>
      </c>
      <c r="C7275" s="1" t="s">
        <v>243</v>
      </c>
      <c r="D7275" s="1" t="s">
        <v>545</v>
      </c>
      <c r="E7275" s="1" t="s">
        <v>11274</v>
      </c>
      <c r="F7275" s="1" t="s">
        <v>11275</v>
      </c>
      <c r="G7275" s="1" t="s">
        <v>36</v>
      </c>
      <c r="H7275" s="1" t="s">
        <v>29</v>
      </c>
      <c r="I7275" s="1" t="str">
        <f ca="1">IFERROR(__xludf.DUMMYFUNCTION("GOOGLETRANSLATE(F7275, ""auto"", ""en"")
"),"I've had it for 5 years now.  Works great, compact, easy to use. No complaints, washes well. I recommend it.")</f>
        <v>I've had it for 5 years now.  Works great, compact, easy to use. No complaints, washes well. I recommend it.</v>
      </c>
    </row>
    <row r="7276" spans="1:9" x14ac:dyDescent="0.3">
      <c r="A7276" s="1" t="s">
        <v>361</v>
      </c>
      <c r="B7276" s="1" t="s">
        <v>462</v>
      </c>
      <c r="C7276" s="1" t="s">
        <v>698</v>
      </c>
      <c r="D7276" s="1" t="s">
        <v>280</v>
      </c>
      <c r="E7276" s="1" t="s">
        <v>862</v>
      </c>
      <c r="F7276" s="1" t="s">
        <v>11276</v>
      </c>
      <c r="G7276" s="1" t="s">
        <v>28</v>
      </c>
      <c r="H7276" s="1" t="s">
        <v>29</v>
      </c>
      <c r="I7276" s="1" t="str">
        <f ca="1">IFERROR(__xludf.DUMMYFUNCTION("GOOGLETRANSLATE(F7276, ""auto"", ""en"")
"),"The cartridge is easy to install. Ready to go straight away. The resource has been increased compared to the old B100. A little expensive, but there is no other alternative.  I am satisfied with the quality of the water.")</f>
        <v>The cartridge is easy to install. Ready to go straight away. The resource has been increased compared to the old B100. A little expensive, but there is no other alternative.  I am satisfied with the quality of the water.</v>
      </c>
    </row>
    <row r="7277" spans="1:9" x14ac:dyDescent="0.3">
      <c r="A7277" s="1" t="s">
        <v>211</v>
      </c>
      <c r="B7277" s="1" t="s">
        <v>515</v>
      </c>
      <c r="C7277" s="1" t="s">
        <v>381</v>
      </c>
      <c r="D7277" s="1" t="s">
        <v>11277</v>
      </c>
      <c r="E7277" s="1" t="s">
        <v>4939</v>
      </c>
      <c r="F7277" s="1" t="s">
        <v>11278</v>
      </c>
      <c r="G7277" s="1" t="s">
        <v>15</v>
      </c>
      <c r="H7277" s="1" t="s">
        <v>16</v>
      </c>
      <c r="I7277" s="1" t="str">
        <f ca="1">IFERROR(__xludf.DUMMYFUNCTION("GOOGLETRANSLATE(F7277, ""auto"", ""en"")
"),"I bought it yesterday, tried it and didn’t like it. It breaks a lot of hair. In order to capture small hairs, you need to move it several times over the same place; in the bikini area and in the armpits, due to the nozzle, it doesn’t reach the hairs at al"&amp;"l, you need to press hard, which leads to damage to the skin. In general, there are many disadvantages. Pros: price, warranty, cooling flow and lighting")</f>
        <v>I bought it yesterday, tried it and didn’t like it. It breaks a lot of hair. In order to capture small hairs, you need to move it several times over the same place; in the bikini area and in the armpits, due to the nozzle, it doesn’t reach the hairs at all, you need to press hard, which leads to damage to the skin. In general, there are many disadvantages. Pros: price, warranty, cooling flow and lighting</v>
      </c>
    </row>
    <row r="7278" spans="1:9" x14ac:dyDescent="0.3">
      <c r="A7278" s="1" t="s">
        <v>61</v>
      </c>
      <c r="B7278" s="1" t="s">
        <v>145</v>
      </c>
      <c r="C7278" s="1" t="s">
        <v>45</v>
      </c>
      <c r="D7278" s="1" t="s">
        <v>52</v>
      </c>
      <c r="E7278" s="1" t="s">
        <v>784</v>
      </c>
      <c r="F7278" s="1" t="s">
        <v>11279</v>
      </c>
      <c r="G7278" s="1" t="s">
        <v>49</v>
      </c>
      <c r="H7278" s="1" t="s">
        <v>16</v>
      </c>
      <c r="I7278" s="1" t="str">
        <f ca="1">IFERROR(__xludf.DUMMYFUNCTION("GOOGLETRANSLATE(F7278, ""auto"", ""en"")
"),"bought in May, yesterday it broke down, today I took it to the store to accept it and exchange it, they refused because there is no service in Sochi, they sent it for an independent examination, although the manufacturing defect is visible to the naked ey"&amp;"e, I stood in line for two hours due to the defect, the people were like going to the Mausoleum.  p/s. Never set foot in Mvideo again")</f>
        <v>bought in May, yesterday it broke down, today I took it to the store to accept it and exchange it, they refused because there is no service in Sochi, they sent it for an independent examination, although the manufacturing defect is visible to the naked eye, I stood in line for two hours due to the defect, the people were like going to the Mausoleum.  p/s. Never set foot in Mvideo again</v>
      </c>
    </row>
    <row r="7279" spans="1:9" x14ac:dyDescent="0.3">
      <c r="A7279" s="1" t="s">
        <v>211</v>
      </c>
      <c r="B7279" s="1" t="s">
        <v>384</v>
      </c>
      <c r="C7279" s="1" t="s">
        <v>57</v>
      </c>
      <c r="D7279" s="1" t="s">
        <v>483</v>
      </c>
      <c r="E7279" s="1" t="s">
        <v>2502</v>
      </c>
      <c r="F7279" s="1" t="s">
        <v>11280</v>
      </c>
      <c r="G7279" s="1" t="s">
        <v>49</v>
      </c>
      <c r="H7279" s="1" t="s">
        <v>16</v>
      </c>
      <c r="I7279" s="1" t="str">
        <f ca="1">IFERROR(__xludf.DUMMYFUNCTION("GOOGLETRANSLATE(F7279, ""auto"", ""en"")
"),"As soon as I bought it, I immediately started testing it on linoleum. The error reached 10!!! kg. I opened the instructions and it says that on soft surfaces such as carpets, the measurement accuracy decreases. I checked the work on a hard surface (the su"&amp;"rface of a stool), and the declared accuracy was confirmed. What kind of scales are these if they can’t even measure on linoleum? Tomorrow I will lay the laminate flooring. In general, the scales are disgusting, be sure to take a scale with a built-in bot"&amp;"tom support. Tefal seems to have all the same scales.")</f>
        <v>As soon as I bought it, I immediately started testing it on linoleum. The error reached 10!!! kg. I opened the instructions and it says that on soft surfaces such as carpets, the measurement accuracy decreases. I checked the work on a hard surface (the surface of a stool), and the declared accuracy was confirmed. What kind of scales are these if they can’t even measure on linoleum? Tomorrow I will lay the laminate flooring. In general, the scales are disgusting, be sure to take a scale with a built-in bottom support. Tefal seems to have all the same scales.</v>
      </c>
    </row>
    <row r="7280" spans="1:9" x14ac:dyDescent="0.3">
      <c r="A7280" s="1" t="s">
        <v>211</v>
      </c>
      <c r="B7280" s="1" t="s">
        <v>212</v>
      </c>
      <c r="C7280" s="1" t="s">
        <v>213</v>
      </c>
      <c r="D7280" s="1" t="s">
        <v>896</v>
      </c>
      <c r="E7280" s="1" t="s">
        <v>2265</v>
      </c>
      <c r="F7280" s="1" t="s">
        <v>11281</v>
      </c>
      <c r="G7280" s="1" t="s">
        <v>36</v>
      </c>
      <c r="H7280" s="1" t="s">
        <v>29</v>
      </c>
      <c r="I7280" s="1" t="str">
        <f ca="1">IFERROR(__xludf.DUMMYFUNCTION("GOOGLETRANSLATE(F7280, ""auto"", ""en"")
"),"The thing is just super!! Easy to use. Straightens instantly and, most importantly, evenly. I have long hair of medium curl :) I used to have a cheap one (some it was, some it wasn’t) After this purchase I got rid of it with pleasure. I recommend it!")</f>
        <v>The thing is just super!! Easy to use. Straightens instantly and, most importantly, evenly. I have long hair of medium curl :) I used to have a cheap one (some it was, some it wasn’t) After this purchase I got rid of it with pleasure. I recommend it!</v>
      </c>
    </row>
    <row r="7281" spans="1:9" x14ac:dyDescent="0.3">
      <c r="A7281" s="1" t="s">
        <v>105</v>
      </c>
      <c r="B7281" s="1" t="s">
        <v>106</v>
      </c>
      <c r="C7281" s="1" t="s">
        <v>1209</v>
      </c>
      <c r="D7281" s="1" t="s">
        <v>280</v>
      </c>
      <c r="E7281" s="1" t="s">
        <v>194</v>
      </c>
      <c r="F7281" s="1" t="s">
        <v>11282</v>
      </c>
      <c r="G7281" s="1" t="s">
        <v>28</v>
      </c>
      <c r="H7281" s="1" t="s">
        <v>29</v>
      </c>
      <c r="I7281" s="1" t="str">
        <f ca="1">IFERROR(__xludf.DUMMYFUNCTION("GOOGLETRANSLATE(F7281, ""auto"", ""en"")
"),"I bought an M8 player, of course it’s excellent, but it takes about 7 hours to charge")</f>
        <v>I bought an M8 player, of course it’s excellent, but it takes about 7 hours to charge</v>
      </c>
    </row>
    <row r="7282" spans="1:9" x14ac:dyDescent="0.3">
      <c r="A7282" s="1" t="s">
        <v>61</v>
      </c>
      <c r="B7282" s="1" t="s">
        <v>224</v>
      </c>
      <c r="C7282" s="1" t="s">
        <v>74</v>
      </c>
      <c r="D7282" s="1" t="s">
        <v>86</v>
      </c>
      <c r="E7282" s="1" t="s">
        <v>3166</v>
      </c>
      <c r="F7282" s="1" t="s">
        <v>11283</v>
      </c>
      <c r="G7282" s="1" t="s">
        <v>36</v>
      </c>
      <c r="H7282" s="1" t="s">
        <v>29</v>
      </c>
      <c r="I7282" s="1" t="str">
        <f ca="1">IFERROR(__xludf.DUMMYFUNCTION("GOOGLETRANSLATE(F7282, ""auto"", ""en"")
"),"overall rating: ""5"".  pros: a large opening for loading - you don’t need to cut many fruits, the pulp remains dry - you can’t squeeze anything else out of it, the juice is made in seconds.  The suction cups are reliable - they don’t jump on the table wh"&amp;"ile working. I was pleased with the auto-discard function of the cake - no need to stop every minute.   you need to wash four parts: 3 plastic ones - easily and quickly (if immediately after spinning, then a stream of water washes everything off) and a si"&amp;"eve, for which there is a special brush. Cons: the sieve takes longer to wash - after citrus fruits, but this is a dubious disadvantage - just an extra 2-3 minutes, just a matter of habit.")</f>
        <v>overall rating: "5".  pros: a large opening for loading - you don’t need to cut many fruits, the pulp remains dry - you can’t squeeze anything else out of it, the juice is made in seconds.  The suction cups are reliable - they don’t jump on the table while working. I was pleased with the auto-discard function of the cake - no need to stop every minute.   you need to wash four parts: 3 plastic ones - easily and quickly (if immediately after spinning, then a stream of water washes everything off) and a sieve, for which there is a special brush. Cons: the sieve takes longer to wash - after citrus fruits, but this is a dubious disadvantage - just an extra 2-3 minutes, just a matter of habit.</v>
      </c>
    </row>
    <row r="7283" spans="1:9" x14ac:dyDescent="0.3">
      <c r="A7283" s="1" t="s">
        <v>169</v>
      </c>
      <c r="B7283" s="1" t="s">
        <v>170</v>
      </c>
      <c r="C7283" s="1" t="s">
        <v>97</v>
      </c>
      <c r="D7283" s="1" t="s">
        <v>19</v>
      </c>
      <c r="E7283" s="1" t="s">
        <v>2563</v>
      </c>
      <c r="F7283" s="1" t="s">
        <v>11284</v>
      </c>
      <c r="G7283" s="1" t="s">
        <v>36</v>
      </c>
      <c r="H7283" s="1" t="s">
        <v>29</v>
      </c>
      <c r="I7283" s="1" t="str">
        <f ca="1">IFERROR(__xludf.DUMMYFUNCTION("GOOGLETRANSLATE(F7283, ""auto"", ""en"")
"),"I don’t know who got which ones and who connected them how, but in my case everything is great! I was especially pleased with how they fit on the galya :)) They fit tightly, but do not press. The sound is SONY! Nothing to add. The only drawback (although "&amp;"this is not a drawback, but simply not provided for such and such a price) is the need for them to be located in the area of ​​the IR receiver. That is, when you go out to another room you lose the sound in your ears, but when you come back you find it!.."&amp;" :)) I’m thinking of buying more. In any case, they will come in handy.")</f>
        <v>I don’t know who got which ones and who connected them how, but in my case everything is great! I was especially pleased with how they fit on the galya :)) They fit tightly, but do not press. The sound is SONY! Nothing to add. The only drawback (although this is not a drawback, but simply not provided for such and such a price) is the need for them to be located in the area of ​​the IR receiver. That is, when you go out to another room you lose the sound in your ears, but when you come back you find it!.. :)) I’m thinking of buying more. In any case, they will come in handy.</v>
      </c>
    </row>
    <row r="7284" spans="1:9" x14ac:dyDescent="0.3">
      <c r="A7284" s="1" t="s">
        <v>149</v>
      </c>
      <c r="B7284" s="1" t="s">
        <v>155</v>
      </c>
      <c r="C7284" s="1" t="s">
        <v>151</v>
      </c>
      <c r="D7284" s="1" t="s">
        <v>474</v>
      </c>
      <c r="E7284" s="1" t="s">
        <v>1967</v>
      </c>
      <c r="F7284" s="1" t="s">
        <v>11285</v>
      </c>
      <c r="G7284" s="1" t="s">
        <v>36</v>
      </c>
      <c r="H7284" s="1" t="s">
        <v>29</v>
      </c>
      <c r="I7284" s="1" t="str">
        <f ca="1">IFERROR(__xludf.DUMMYFUNCTION("GOOGLETRANSLATE(F7284, ""auto"", ""en"")
"),"I have been using this vacuum cleaner for more than 5 years, it has gone through two repairs, and has not lost its qualities. It is enough to wash all the filters with soap and warm water once every six months and it will vacuum like new!")</f>
        <v>I have been using this vacuum cleaner for more than 5 years, it has gone through two repairs, and has not lost its qualities. It is enough to wash all the filters with soap and warm water once every six months and it will vacuum like new!</v>
      </c>
    </row>
    <row r="7285" spans="1:9" x14ac:dyDescent="0.3">
      <c r="A7285" s="1" t="s">
        <v>211</v>
      </c>
      <c r="B7285" s="1" t="s">
        <v>410</v>
      </c>
      <c r="C7285" s="1" t="s">
        <v>69</v>
      </c>
      <c r="D7285" s="1" t="s">
        <v>152</v>
      </c>
      <c r="E7285" s="1" t="s">
        <v>696</v>
      </c>
      <c r="F7285" s="1" t="s">
        <v>11286</v>
      </c>
      <c r="G7285" s="1" t="s">
        <v>49</v>
      </c>
      <c r="H7285" s="1" t="s">
        <v>16</v>
      </c>
      <c r="I7285" s="1" t="str">
        <f ca="1">IFERROR(__xludf.DUMMYFUNCTION("GOOGLETRANSLATE(F7285, ""auto"", ""en"")
"),"I've been trying to use this razor for half a year now. Personally, I didn’t like it, it doesn’t shave well, and it doesn’t self-clean well. In short, a waste of money. I'll try Panasonic or go back to the machine.")</f>
        <v>I've been trying to use this razor for half a year now. Personally, I didn’t like it, it doesn’t shave well, and it doesn’t self-clean well. In short, a waste of money. I'll try Panasonic or go back to the machine.</v>
      </c>
    </row>
    <row r="7286" spans="1:9" x14ac:dyDescent="0.3">
      <c r="A7286" s="1" t="s">
        <v>149</v>
      </c>
      <c r="B7286" s="1" t="s">
        <v>150</v>
      </c>
      <c r="C7286" s="1" t="s">
        <v>151</v>
      </c>
      <c r="D7286" s="1" t="s">
        <v>295</v>
      </c>
      <c r="E7286" s="1" t="s">
        <v>3864</v>
      </c>
      <c r="F7286" s="1" t="s">
        <v>11287</v>
      </c>
      <c r="G7286" s="1" t="s">
        <v>49</v>
      </c>
      <c r="H7286" s="1" t="s">
        <v>16</v>
      </c>
      <c r="I7286" s="1" t="str">
        <f ca="1">IFERROR(__xludf.DUMMYFUNCTION("GOOGLETRANSLATE(F7286, ""auto"", ""en"")
"),"I was given this vacuum cleaner as a gift, the power is very weak. It will take about 8 hours to vacuum your car really well. I don’t recommend buying this model, it will be very disappointing")</f>
        <v>I was given this vacuum cleaner as a gift, the power is very weak. It will take about 8 hours to vacuum your car really well. I don’t recommend buying this model, it will be very disappointing</v>
      </c>
    </row>
    <row r="7287" spans="1:9" x14ac:dyDescent="0.3">
      <c r="A7287" s="1" t="s">
        <v>30</v>
      </c>
      <c r="B7287" s="1" t="s">
        <v>50</v>
      </c>
      <c r="C7287" s="1" t="s">
        <v>694</v>
      </c>
      <c r="D7287" s="1" t="s">
        <v>1092</v>
      </c>
      <c r="E7287" s="1" t="s">
        <v>1273</v>
      </c>
      <c r="F7287" s="1" t="s">
        <v>11288</v>
      </c>
      <c r="G7287" s="1" t="s">
        <v>36</v>
      </c>
      <c r="H7287" s="1" t="s">
        <v>29</v>
      </c>
      <c r="I7287" s="1" t="str">
        <f ca="1">IFERROR(__xludf.DUMMYFUNCTION("GOOGLETRANSLATE(F7287, ""auto"", ""en"")
"),"I bought this machine 2 weeks ago. I'm almost completely satisfied with it. Wonderful display, very comfortable keyboard, correct card reader, loud speakers with very decent sound. This model, compared to all other netbooks at this price, has somewhat exp"&amp;"anded graphics capabilities (this is even symbolized by a special Nano by VIA sticker =)), but the most it can handle is games like Need For Speed ​​Porsche or (NFS 5). Undoubtedly, its capabilities are enough to work in Photoshop, CorelDRAW, office appli"&amp;"cations and even simple work in KOMPAS. It copes well with HD quality films. But of course we must adequately accept the capabilities of this baby. For this price there is hardly anything better among the new ones.  It has a duplicate operating system ""q"&amp;"uickstart"". I think its only advantage is that from the state of the computer being turned off, without loading Windows, you can be online in about 10 seconds if you have WiFi access.  Initially, the downside is that the hard drive is broken up very inco"&amp;"rrectly, in my opinion. 100Gb is allocated for the system, 40Gb for all sorts of things at your discretion, and approximately 15Gb is hidden for system backup (This section is occupied by a backup copy of Windows in the factory state weighing approximatel"&amp;"y 3.5Gb). This negligence is easily corrected by repartitioning the disks with an appropriate program, for example Acronis. And most importantly, the lack of a built-in optical drive is not a problem at all if you have it on a regular PC. You pick it out "&amp;"and connect it using a mobile chassis (it costs about 800 rubles) and the netbook sees and uses this drive without problems, even under Windows or in the BIOS.  But the big question for me remains whether it’s worth expanding the RAM on this baby.....!!!!"&amp;"!  Standing machine! I RECOMMEND!!!=0")</f>
        <v>I bought this machine 2 weeks ago. I'm almost completely satisfied with it. Wonderful display, very comfortable keyboard, correct card reader, loud speakers with very decent sound. This model, compared to all other netbooks at this price, has somewhat expanded graphics capabilities (this is even symbolized by a special Nano by VIA sticker =)), but the most it can handle is games like Need For Speed ​​Porsche or (NFS 5). Undoubtedly, its capabilities are enough to work in Photoshop, CorelDRAW, office applications and even simple work in KOMPAS. It copes well with HD quality films. But of course we must adequately accept the capabilities of this baby. For this price there is hardly anything better among the new ones.  It has a duplicate operating system "quickstart". I think its only advantage is that from the state of the computer being turned off, without loading Windows, you can be online in about 10 seconds if you have WiFi access.  Initially, the downside is that the hard drive is broken up very incorrectly, in my opinion. 100Gb is allocated for the system, 40Gb for all sorts of things at your discretion, and approximately 15Gb is hidden for system backup (This section is occupied by a backup copy of Windows in the factory state weighing approximately 3.5Gb). This negligence is easily corrected by repartitioning the disks with an appropriate program, for example Acronis. And most importantly, the lack of a built-in optical drive is not a problem at all if you have it on a regular PC. You pick it out and connect it using a mobile chassis (it costs about 800 rubles) and the netbook sees and uses this drive without problems, even under Windows or in the BIOS.  But the big question for me remains whether it’s worth expanding the RAM on this baby.....!!!!!  Standing machine! I RECOMMEND!!!=0</v>
      </c>
    </row>
    <row r="7288" spans="1:9" x14ac:dyDescent="0.3">
      <c r="A7288" s="1" t="s">
        <v>9</v>
      </c>
      <c r="B7288" s="1" t="s">
        <v>23</v>
      </c>
      <c r="C7288" s="1" t="s">
        <v>159</v>
      </c>
      <c r="D7288" s="1" t="s">
        <v>922</v>
      </c>
      <c r="E7288" s="1" t="s">
        <v>1219</v>
      </c>
      <c r="F7288" s="1" t="s">
        <v>11289</v>
      </c>
      <c r="G7288" s="1" t="s">
        <v>36</v>
      </c>
      <c r="H7288" s="1" t="s">
        <v>29</v>
      </c>
      <c r="I7288" s="1" t="str">
        <f ca="1">IFERROR(__xludf.DUMMYFUNCTION("GOOGLETRANSLATE(F7288, ""auto"", ""en"")
"),"I purchased this dishwasher in the M.Video store on Gogol, 15. At first I had doubts, I was choosing between BOSCH and SIEMENS (I didn’t consider ELECTROLUX as an option at all!!!!) but after talking with a wonderful specialist and consultant Natalya, I o"&amp;"pted for this model of dishwasher - and I don’t regret my choice! The dishwasher is excellent! It works practically silent, no need to come up and see if the program has ended - the indicator is on. The dishes are crystal clear, without smudges or streaks"&amp;"! I recommend it to everyone!!")</f>
        <v>I purchased this dishwasher in the M.Video store on Gogol, 15. At first I had doubts, I was choosing between BOSCH and SIEMENS (I didn’t consider ELECTROLUX as an option at all!!!!) but after talking with a wonderful specialist and consultant Natalya, I opted for this model of dishwasher - and I don’t regret my choice! The dishwasher is excellent! It works practically silent, no need to come up and see if the program has ended - the indicator is on. The dishes are crystal clear, without smudges or streaks! I recommend it to everyone!!</v>
      </c>
    </row>
    <row r="7289" spans="1:9" x14ac:dyDescent="0.3">
      <c r="A7289" s="1" t="s">
        <v>9</v>
      </c>
      <c r="B7289" s="1" t="s">
        <v>137</v>
      </c>
      <c r="C7289" s="1" t="s">
        <v>870</v>
      </c>
      <c r="D7289" s="1" t="s">
        <v>6528</v>
      </c>
      <c r="E7289" s="1" t="s">
        <v>2910</v>
      </c>
      <c r="F7289" s="1" t="s">
        <v>11290</v>
      </c>
      <c r="G7289" s="1" t="s">
        <v>94</v>
      </c>
      <c r="H7289" s="1" t="s">
        <v>29</v>
      </c>
      <c r="I7289" s="1" t="str">
        <f ca="1">IFERROR(__xludf.DUMMYFUNCTION("GOOGLETRANSLATE(F7289, ""auto"", ""en"")
"),"Beautiful design, shapes that are easy to clean, pleasant and beautiful handles. ")</f>
        <v xml:space="preserve">Beautiful design, shapes that are easy to clean, pleasant and beautiful handles. </v>
      </c>
    </row>
    <row r="7290" spans="1:9" x14ac:dyDescent="0.3">
      <c r="A7290" s="1" t="s">
        <v>149</v>
      </c>
      <c r="B7290" s="1" t="s">
        <v>423</v>
      </c>
      <c r="C7290" s="1" t="s">
        <v>314</v>
      </c>
      <c r="D7290" s="1" t="s">
        <v>916</v>
      </c>
      <c r="E7290" s="1" t="s">
        <v>8513</v>
      </c>
      <c r="F7290" s="1" t="s">
        <v>11291</v>
      </c>
      <c r="G7290" s="1" t="s">
        <v>1580</v>
      </c>
      <c r="H7290" s="1" t="s">
        <v>29</v>
      </c>
      <c r="I7290" s="1" t="str">
        <f ca="1">IFERROR(__xludf.DUMMYFUNCTION("GOOGLETRANSLATE(F7290, ""auto"", ""en"")
"),"Cleans well and washes upholstered furniture.")</f>
        <v>Cleans well and washes upholstered furniture.</v>
      </c>
    </row>
    <row r="7291" spans="1:9" x14ac:dyDescent="0.3">
      <c r="A7291" s="1" t="s">
        <v>43</v>
      </c>
      <c r="B7291" s="1" t="s">
        <v>502</v>
      </c>
      <c r="C7291" s="1" t="s">
        <v>1627</v>
      </c>
      <c r="D7291" s="1" t="s">
        <v>232</v>
      </c>
      <c r="E7291" s="1" t="s">
        <v>1155</v>
      </c>
      <c r="F7291" s="1" t="s">
        <v>11292</v>
      </c>
      <c r="G7291" s="1" t="s">
        <v>36</v>
      </c>
      <c r="H7291" s="1" t="s">
        <v>29</v>
      </c>
      <c r="I7291" s="1" t="str">
        <f ca="1">IFERROR(__xludf.DUMMYFUNCTION("GOOGLETRANSLATE(F7291, ""auto"", ""en"")
"),"I took it because it is a universal thing - it cools, heats, and dries. It copes with all of the above points just fine! I like the good performance and power of this system. At the same time, it is not noisy at all! There is an antibacterial filter, whic"&amp;"h is nice. There are several modes, including night mode - it works even quieter and gradually lowers the temperature little by little. The remote control is included, making it easy to control the system. Based on the high humidity in the room, it immedi"&amp;"ately figures out what’s what and turns on the dryer. The security system is simply well thought out. There is a self-diagnosis of faults, which issues a code - in the event of a sudden breakdown, you can always find out what exactly happened.")</f>
        <v>I took it because it is a universal thing - it cools, heats, and dries. It copes with all of the above points just fine! I like the good performance and power of this system. At the same time, it is not noisy at all! There is an antibacterial filter, which is nice. There are several modes, including night mode - it works even quieter and gradually lowers the temperature little by little. The remote control is included, making it easy to control the system. Based on the high humidity in the room, it immediately figures out what’s what and turns on the dryer. The security system is simply well thought out. There is a self-diagnosis of faults, which issues a code - in the event of a sudden breakdown, you can always find out what exactly happened.</v>
      </c>
    </row>
    <row r="7292" spans="1:9" x14ac:dyDescent="0.3">
      <c r="A7292" s="1" t="s">
        <v>95</v>
      </c>
      <c r="B7292" s="1" t="s">
        <v>402</v>
      </c>
      <c r="C7292" s="1" t="s">
        <v>403</v>
      </c>
      <c r="D7292" s="1" t="s">
        <v>1659</v>
      </c>
      <c r="E7292" s="1" t="s">
        <v>886</v>
      </c>
      <c r="F7292" s="1" t="s">
        <v>11293</v>
      </c>
      <c r="G7292" s="1" t="s">
        <v>49</v>
      </c>
      <c r="H7292" s="1" t="s">
        <v>16</v>
      </c>
      <c r="I7292" s="1" t="str">
        <f ca="1">IFERROR(__xludf.DUMMYFUNCTION("GOOGLETRANSLATE(F7292, ""auto"", ""en"")
"),"Not worth anything, the starting lineup is a nightmare. There is nothing to play, the count has reached the level of psp. 3D is nothing impressive, but from E3 there are only incidents of Nintendo, non-typical Mario 100500 and Zelda 32184321, Nintendo is "&amp;"leaking...")</f>
        <v>Not worth anything, the starting lineup is a nightmare. There is nothing to play, the count has reached the level of psp. 3D is nothing impressive, but from E3 there are only incidents of Nintendo, non-typical Mario 100500 and Zelda 32184321, Nintendo is leaking...</v>
      </c>
    </row>
    <row r="7293" spans="1:9" x14ac:dyDescent="0.3">
      <c r="A7293" s="1" t="s">
        <v>55</v>
      </c>
      <c r="B7293" s="1" t="s">
        <v>184</v>
      </c>
      <c r="C7293" s="1" t="s">
        <v>185</v>
      </c>
      <c r="D7293" s="1" t="s">
        <v>39</v>
      </c>
      <c r="E7293" s="1" t="s">
        <v>2236</v>
      </c>
      <c r="F7293" s="1" t="s">
        <v>11294</v>
      </c>
      <c r="G7293" s="1" t="s">
        <v>28</v>
      </c>
      <c r="H7293" s="1" t="s">
        <v>29</v>
      </c>
      <c r="I7293" s="1" t="str">
        <f ca="1">IFERROR(__xludf.DUMMYFUNCTION("GOOGLETRANSLATE(F7293, ""auto"", ""en"")
"),"I just bought it yesterday. I was choosing between it and buttered ones.   I started assembling and found out that the bolts that secure the fan heater itself to the base stand were not included in the kit. Very sad. We had to carry out the first launch i"&amp;"n a surrogate version (we leaned it against the wall). Heated a bedroom of 18 square meters very quickly. This evening I will assemble it and use it to its full potential.")</f>
        <v>I just bought it yesterday. I was choosing between it and buttered ones.   I started assembling and found out that the bolts that secure the fan heater itself to the base stand were not included in the kit. Very sad. We had to carry out the first launch in a surrogate version (we leaned it against the wall). Heated a bedroom of 18 square meters very quickly. This evening I will assemble it and use it to its full potential.</v>
      </c>
    </row>
    <row r="7294" spans="1:9" x14ac:dyDescent="0.3">
      <c r="A7294" s="1" t="s">
        <v>17</v>
      </c>
      <c r="B7294" s="1" t="s">
        <v>18</v>
      </c>
      <c r="C7294" s="1" t="s">
        <v>243</v>
      </c>
      <c r="D7294" s="1" t="s">
        <v>247</v>
      </c>
      <c r="E7294" s="1" t="s">
        <v>11295</v>
      </c>
      <c r="F7294" s="1" t="s">
        <v>11296</v>
      </c>
      <c r="G7294" s="1" t="s">
        <v>1580</v>
      </c>
      <c r="H7294" s="1" t="s">
        <v>29</v>
      </c>
      <c r="I7294" s="1" t="str">
        <f ca="1">IFERROR(__xludf.DUMMYFUNCTION("GOOGLETRANSLATE(F7294, ""auto"", ""en"")
"),"Narrow - fits perfectly in a small 2x2 bathroom, easy to install and connect to communications. When set correctly in level, the machine does not jump during the spin cycle even on bare tiles.")</f>
        <v>Narrow - fits perfectly in a small 2x2 bathroom, easy to install and connect to communications. When set correctly in level, the machine does not jump during the spin cycle even on bare tiles.</v>
      </c>
    </row>
    <row r="7295" spans="1:9" x14ac:dyDescent="0.3">
      <c r="A7295" s="1" t="s">
        <v>9</v>
      </c>
      <c r="B7295" s="1" t="s">
        <v>133</v>
      </c>
      <c r="C7295" s="1" t="s">
        <v>588</v>
      </c>
      <c r="D7295" s="1" t="s">
        <v>521</v>
      </c>
      <c r="E7295" s="1" t="s">
        <v>8206</v>
      </c>
      <c r="F7295" s="1" t="s">
        <v>11297</v>
      </c>
      <c r="G7295" s="1" t="s">
        <v>1580</v>
      </c>
      <c r="H7295" s="1" t="s">
        <v>29</v>
      </c>
      <c r="I7295" s="1" t="str">
        <f ca="1">IFERROR(__xludf.DUMMYFUNCTION("GOOGLETRANSLATE(F7295, ""auto"", ""en"")
"),"Not an expensive price for the amount of functions")</f>
        <v>Not an expensive price for the amount of functions</v>
      </c>
    </row>
    <row r="7296" spans="1:9" x14ac:dyDescent="0.3">
      <c r="A7296" s="1" t="s">
        <v>95</v>
      </c>
      <c r="B7296" s="1" t="s">
        <v>648</v>
      </c>
      <c r="C7296" s="1" t="s">
        <v>97</v>
      </c>
      <c r="D7296" s="1" t="s">
        <v>11298</v>
      </c>
      <c r="E7296" s="1" t="s">
        <v>285</v>
      </c>
      <c r="F7296" s="1" t="s">
        <v>11299</v>
      </c>
      <c r="G7296" s="1" t="s">
        <v>36</v>
      </c>
      <c r="H7296" s="1" t="s">
        <v>29</v>
      </c>
      <c r="I7296" s="1" t="str">
        <f ca="1">IFERROR(__xludf.DUMMYFUNCTION("GOOGLETRANSLATE(F7296, ""auto"", ""en"")
"),"The thing is certainly very cool")</f>
        <v>The thing is certainly very cool</v>
      </c>
    </row>
    <row r="7297" spans="1:9" x14ac:dyDescent="0.3">
      <c r="A7297" s="1" t="s">
        <v>61</v>
      </c>
      <c r="B7297" s="1" t="s">
        <v>224</v>
      </c>
      <c r="C7297" s="1" t="s">
        <v>57</v>
      </c>
      <c r="D7297" s="1" t="s">
        <v>11300</v>
      </c>
      <c r="E7297" s="1" t="s">
        <v>4284</v>
      </c>
      <c r="F7297" s="1" t="s">
        <v>11301</v>
      </c>
      <c r="G7297" s="1" t="s">
        <v>36</v>
      </c>
      <c r="H7297" s="1" t="s">
        <v>29</v>
      </c>
      <c r="I7297" s="1" t="str">
        <f ca="1">IFERROR(__xludf.DUMMYFUNCTION("GOOGLETRANSLATE(F7297, ""auto"", ""en"")
"),"I bought this model today. I tried it. I like it very much!!! for such a price I’m very happy! Among the shortcomings I can say is that it is not very convenient, that you cannot work on it for more than 1 minute without a break. but you can get a glass o"&amp;"f juice in less than a minute, so I don’t pay much attention to it. Otherwise, it’s an excellent juicer, I hope it will last a long time.   I recommend")</f>
        <v>I bought this model today. I tried it. I like it very much!!! for such a price I’m very happy! Among the shortcomings I can say is that it is not very convenient, that you cannot work on it for more than 1 minute without a break. but you can get a glass of juice in less than a minute, so I don’t pay much attention to it. Otherwise, it’s an excellent juicer, I hope it will last a long time.   I recommend</v>
      </c>
    </row>
    <row r="7298" spans="1:9" x14ac:dyDescent="0.3">
      <c r="A7298" s="1" t="s">
        <v>30</v>
      </c>
      <c r="B7298" s="1" t="s">
        <v>50</v>
      </c>
      <c r="C7298" s="1" t="s">
        <v>32</v>
      </c>
      <c r="D7298" s="1" t="s">
        <v>232</v>
      </c>
      <c r="E7298" s="1" t="s">
        <v>41</v>
      </c>
      <c r="F7298" s="1" t="s">
        <v>11302</v>
      </c>
      <c r="G7298" s="1" t="s">
        <v>36</v>
      </c>
      <c r="H7298" s="1" t="s">
        <v>29</v>
      </c>
      <c r="I7298" s="1" t="str">
        <f ca="1">IFERROR(__xludf.DUMMYFUNCTION("GOOGLETRANSLATE(F7298, ""auto"", ""en"")
"),"excellent laptop, quiet, before that I had an MSI S300, so after it it’s a fairy tale, the sound is good, everything suits me, I’ve had Windows 7 in my hands for one month - I was pleasantly surprised! Can't compare with Vista. The only thing that was a l"&amp;"ittle disappointing is that there is no bluetooth, but that’s a minor thing. I advise anyone who has that amount of money, this is the best choice.")</f>
        <v>excellent laptop, quiet, before that I had an MSI S300, so after it it’s a fairy tale, the sound is good, everything suits me, I’ve had Windows 7 in my hands for one month - I was pleasantly surprised! Can't compare with Vista. The only thing that was a little disappointing is that there is no bluetooth, but that’s a minor thing. I advise anyone who has that amount of money, this is the best choice.</v>
      </c>
    </row>
    <row r="7299" spans="1:9" x14ac:dyDescent="0.3">
      <c r="A7299" s="1" t="s">
        <v>67</v>
      </c>
      <c r="B7299" s="1" t="s">
        <v>68</v>
      </c>
      <c r="C7299" s="1" t="s">
        <v>246</v>
      </c>
      <c r="D7299" s="1" t="s">
        <v>1008</v>
      </c>
      <c r="E7299" s="1" t="s">
        <v>3928</v>
      </c>
      <c r="F7299" s="1" t="s">
        <v>11303</v>
      </c>
      <c r="G7299" s="1" t="s">
        <v>36</v>
      </c>
      <c r="H7299" s="1" t="s">
        <v>29</v>
      </c>
      <c r="I7299" s="1" t="str">
        <f ca="1">IFERROR(__xludf.DUMMYFUNCTION("GOOGLETRANSLATE(F7299, ""auto"", ""en"")
"),"I bought the iron on September 1, 2011. It works flawlessly, I iron shirts every day with a steaming effect, heats up quickly, has a good ironing surface that is easy to clean, light and comfortable!")</f>
        <v>I bought the iron on September 1, 2011. It works flawlessly, I iron shirts every day with a steaming effect, heats up quickly, has a good ironing surface that is easy to clean, light and comfortable!</v>
      </c>
    </row>
    <row r="7300" spans="1:9" x14ac:dyDescent="0.3">
      <c r="A7300" s="1" t="s">
        <v>9</v>
      </c>
      <c r="B7300" s="1" t="s">
        <v>10</v>
      </c>
      <c r="C7300" s="1" t="s">
        <v>407</v>
      </c>
      <c r="D7300" s="1" t="s">
        <v>1152</v>
      </c>
      <c r="E7300" s="1" t="s">
        <v>92</v>
      </c>
      <c r="F7300" s="1" t="s">
        <v>11304</v>
      </c>
      <c r="G7300" s="1" t="s">
        <v>28</v>
      </c>
      <c r="H7300" s="1" t="s">
        <v>29</v>
      </c>
      <c r="I7300" s="1" t="str">
        <f ca="1">IFERROR(__xludf.DUMMYFUNCTION("GOOGLETRANSLATE(F7300, ""auto"", ""en"")
"),"Stretches out, nice appearance, value for money")</f>
        <v>Stretches out, nice appearance, value for money</v>
      </c>
    </row>
    <row r="7301" spans="1:9" x14ac:dyDescent="0.3">
      <c r="A7301" s="1" t="s">
        <v>61</v>
      </c>
      <c r="B7301" s="1" t="s">
        <v>318</v>
      </c>
      <c r="C7301" s="1" t="s">
        <v>745</v>
      </c>
      <c r="D7301" s="1" t="s">
        <v>12</v>
      </c>
      <c r="E7301" s="1" t="s">
        <v>7819</v>
      </c>
      <c r="F7301" s="1" t="s">
        <v>11305</v>
      </c>
      <c r="G7301" s="1" t="s">
        <v>36</v>
      </c>
      <c r="H7301" s="1" t="s">
        <v>29</v>
      </c>
      <c r="I7301" s="1" t="str">
        <f ca="1">IFERROR(__xludf.DUMMYFUNCTION("GOOGLETRANSLATE(F7301, ""auto"", ""en"")
"),"boils quickly, reliable")</f>
        <v>boils quickly, reliable</v>
      </c>
    </row>
    <row r="7302" spans="1:9" x14ac:dyDescent="0.3">
      <c r="A7302" s="1" t="s">
        <v>61</v>
      </c>
      <c r="B7302" s="1" t="s">
        <v>224</v>
      </c>
      <c r="C7302" s="1" t="s">
        <v>213</v>
      </c>
      <c r="D7302" s="1" t="s">
        <v>545</v>
      </c>
      <c r="E7302" s="1" t="s">
        <v>4259</v>
      </c>
      <c r="F7302" s="1" t="s">
        <v>11306</v>
      </c>
      <c r="G7302" s="1" t="s">
        <v>36</v>
      </c>
      <c r="H7302" s="1" t="s">
        <v>29</v>
      </c>
      <c r="I7302" s="1" t="str">
        <f ca="1">IFERROR(__xludf.DUMMYFUNCTION("GOOGLETRANSLATE(F7302, ""auto"", ""en"")
"),"Small, light, convenient. The price is also within acceptable policy.")</f>
        <v>Small, light, convenient. The price is also within acceptable policy.</v>
      </c>
    </row>
    <row r="7303" spans="1:9" x14ac:dyDescent="0.3">
      <c r="A7303" s="1" t="s">
        <v>211</v>
      </c>
      <c r="B7303" s="1" t="s">
        <v>212</v>
      </c>
      <c r="C7303" s="1" t="s">
        <v>294</v>
      </c>
      <c r="D7303" s="1" t="s">
        <v>247</v>
      </c>
      <c r="E7303" s="1" t="s">
        <v>1649</v>
      </c>
      <c r="F7303" s="1" t="s">
        <v>11307</v>
      </c>
      <c r="G7303" s="1" t="s">
        <v>36</v>
      </c>
      <c r="H7303" s="1" t="s">
        <v>29</v>
      </c>
      <c r="I7303" s="1" t="str">
        <f ca="1">IFERROR(__xludf.DUMMYFUNCTION("GOOGLETRANSLATE(F7303, ""auto"", ""en"")
"),"I’ve been using it recently, but I’m VERY happy with the result!!! After straightening, my hair shines, just like in the advertisement))) I was also pleased with the price, and so was the quality. I recommend it!")</f>
        <v>I’ve been using it recently, but I’m VERY happy with the result!!! After straightening, my hair shines, just like in the advertisement))) I was also pleased with the price, and so was the quality. I recommend it!</v>
      </c>
    </row>
    <row r="7304" spans="1:9" x14ac:dyDescent="0.3">
      <c r="A7304" s="1" t="s">
        <v>61</v>
      </c>
      <c r="B7304" s="1" t="s">
        <v>977</v>
      </c>
      <c r="C7304" s="1" t="s">
        <v>63</v>
      </c>
      <c r="D7304" s="1" t="s">
        <v>280</v>
      </c>
      <c r="E7304" s="1" t="s">
        <v>421</v>
      </c>
      <c r="F7304" s="1" t="s">
        <v>11308</v>
      </c>
      <c r="G7304" s="1" t="s">
        <v>36</v>
      </c>
      <c r="H7304" s="1" t="s">
        <v>29</v>
      </c>
      <c r="I7304" s="1" t="str">
        <f ca="1">IFERROR(__xludf.DUMMYFUNCTION("GOOGLETRANSLATE(F7304, ""auto"", ""en"")
"),"I bought it this week and have used it once so far. But I was pleased. I especially liked that the cup rotates itself during kneading and you don’t have to hold the mixer. You can do other things.")</f>
        <v>I bought it this week and have used it once so far. But I was pleased. I especially liked that the cup rotates itself during kneading and you don’t have to hold the mixer. You can do other things.</v>
      </c>
    </row>
    <row r="7305" spans="1:9" x14ac:dyDescent="0.3">
      <c r="A7305" s="1" t="s">
        <v>149</v>
      </c>
      <c r="B7305" s="1" t="s">
        <v>576</v>
      </c>
      <c r="C7305" s="1" t="s">
        <v>159</v>
      </c>
      <c r="D7305" s="1" t="s">
        <v>11309</v>
      </c>
      <c r="E7305" s="1" t="s">
        <v>2341</v>
      </c>
      <c r="F7305" s="1" t="s">
        <v>11310</v>
      </c>
      <c r="G7305" s="1" t="s">
        <v>28</v>
      </c>
      <c r="H7305" s="1" t="s">
        <v>29</v>
      </c>
      <c r="I7305" s="1" t="str">
        <f ca="1">IFERROR(__xludf.DUMMYFUNCTION("GOOGLETRANSLATE(F7305, ""auto"", ""en"")
"),"good vacuum cleaner with high suction power and filtration - cheap assembly (plastic wheels, floor-to-carpet brush) worth the money")</f>
        <v>good vacuum cleaner with high suction power and filtration - cheap assembly (plastic wheels, floor-to-carpet brush) worth the money</v>
      </c>
    </row>
    <row r="7306" spans="1:9" x14ac:dyDescent="0.3">
      <c r="A7306" s="1" t="s">
        <v>30</v>
      </c>
      <c r="B7306" s="1" t="s">
        <v>50</v>
      </c>
      <c r="C7306" s="1" t="s">
        <v>32</v>
      </c>
      <c r="D7306" s="1" t="s">
        <v>280</v>
      </c>
      <c r="E7306" s="1" t="s">
        <v>2735</v>
      </c>
      <c r="F7306" s="1" t="s">
        <v>11311</v>
      </c>
      <c r="G7306" s="1" t="s">
        <v>36</v>
      </c>
      <c r="H7306" s="1" t="s">
        <v>29</v>
      </c>
      <c r="I7306" s="1" t="str">
        <f ca="1">IFERROR(__xludf.DUMMYFUNCTION("GOOGLETRANSLATE(F7306, ""auto"", ""en"")
"),"The model is good, convenient, it also works without problems, special thanks to the developers for the 8-hour battery, the only bad thing is that when removing Windows, it doesn’t find the integrated video card and the memory shows 2.89GB instead of 4 an"&amp;"d for some reason the video in the manager says not 4330 but 4300. Anyone who was able to reinstall on xp without any problems, please let me know, maybe I’m doing something wrong. And the general conclusion: I was pleased with the model, I did not regret"&amp;" the money spent.")</f>
        <v>The model is good, convenient, it also works without problems, special thanks to the developers for the 8-hour battery, the only bad thing is that when removing Windows, it doesn’t find the integrated video card and the memory shows 2.89GB instead of 4 and for some reason the video in the manager says not 4330 but 4300. Anyone who was able to reinstall on xp without any problems, please let me know, maybe I’m doing something wrong. And the general conclusion: I was pleased with the model, I did not regret the money spent.</v>
      </c>
    </row>
    <row r="7307" spans="1:9" x14ac:dyDescent="0.3">
      <c r="A7307" s="1" t="s">
        <v>624</v>
      </c>
      <c r="B7307" s="1" t="s">
        <v>6461</v>
      </c>
      <c r="C7307" s="1" t="s">
        <v>479</v>
      </c>
      <c r="D7307" s="1" t="s">
        <v>327</v>
      </c>
      <c r="E7307" s="1" t="s">
        <v>5078</v>
      </c>
      <c r="F7307" s="1" t="s">
        <v>11312</v>
      </c>
      <c r="G7307" s="1" t="s">
        <v>36</v>
      </c>
      <c r="H7307" s="1" t="s">
        <v>29</v>
      </c>
      <c r="I7307" s="1" t="str">
        <f ca="1">IFERROR(__xludf.DUMMYFUNCTION("GOOGLETRANSLATE(F7307, ""auto"", ""en"")
"),"In my opinion, this part revealed all the charms of its series of games, I completed it 100 years ago on PS2, the coolest game on this console.")</f>
        <v>In my opinion, this part revealed all the charms of its series of games, I completed it 100 years ago on PS2, the coolest game on this console.</v>
      </c>
    </row>
    <row r="7308" spans="1:9" x14ac:dyDescent="0.3">
      <c r="A7308" s="1" t="s">
        <v>206</v>
      </c>
      <c r="B7308" s="1" t="s">
        <v>1349</v>
      </c>
      <c r="C7308" s="1" t="s">
        <v>351</v>
      </c>
      <c r="D7308" s="1" t="s">
        <v>411</v>
      </c>
      <c r="E7308" s="1" t="s">
        <v>1273</v>
      </c>
      <c r="F7308" s="1" t="s">
        <v>11313</v>
      </c>
      <c r="G7308" s="1" t="s">
        <v>36</v>
      </c>
      <c r="H7308" s="1" t="s">
        <v>29</v>
      </c>
      <c r="I7308" s="1" t="str">
        <f ca="1">IFERROR(__xludf.DUMMYFUNCTION("GOOGLETRANSLATE(F7308, ""auto"", ""en"")
"),"I gave myself the first similar device to N.G. I thought about the settings a little, but everything is fine with both the sound and the picture. The car has standard acoustics (Japanese auto) without amplifiers, but with high-quality wires.")</f>
        <v>I gave myself the first similar device to N.G. I thought about the settings a little, but everything is fine with both the sound and the picture. The car has standard acoustics (Japanese auto) without amplifiers, but with high-quality wires.</v>
      </c>
    </row>
    <row r="7309" spans="1:9" x14ac:dyDescent="0.3">
      <c r="A7309" s="1" t="s">
        <v>211</v>
      </c>
      <c r="B7309" s="1" t="s">
        <v>515</v>
      </c>
      <c r="C7309" s="1" t="s">
        <v>213</v>
      </c>
      <c r="D7309" s="1" t="s">
        <v>653</v>
      </c>
      <c r="E7309" s="1" t="s">
        <v>11314</v>
      </c>
      <c r="F7309" s="1" t="s">
        <v>11315</v>
      </c>
      <c r="G7309" s="1" t="s">
        <v>36</v>
      </c>
      <c r="H7309" s="1" t="s">
        <v>29</v>
      </c>
      <c r="I7309" s="1" t="str">
        <f ca="1">IFERROR(__xludf.DUMMYFUNCTION("GOOGLETRANSLATE(F7309, ""auto"", ""en"")
"),"inexpensive, efficient, compact")</f>
        <v>inexpensive, efficient, compact</v>
      </c>
    </row>
    <row r="7310" spans="1:9" x14ac:dyDescent="0.3">
      <c r="A7310" s="1" t="s">
        <v>105</v>
      </c>
      <c r="B7310" s="1" t="s">
        <v>106</v>
      </c>
      <c r="C7310" s="1" t="s">
        <v>97</v>
      </c>
      <c r="D7310" s="1" t="s">
        <v>2893</v>
      </c>
      <c r="E7310" s="1" t="s">
        <v>4184</v>
      </c>
      <c r="F7310" s="1" t="s">
        <v>11316</v>
      </c>
      <c r="G7310" s="1" t="s">
        <v>36</v>
      </c>
      <c r="H7310" s="1" t="s">
        <v>29</v>
      </c>
      <c r="I7310" s="1" t="str">
        <f ca="1">IFERROR(__xludf.DUMMYFUNCTION("GOOGLETRANSLATE(F7310, ""auto"", ""en"")
"),"I've been using it for six months now. The device is really convenient. And, what is really important for me, the battery charge actually lasts for 26-27 hours (at an average volume level), and it charges in just 25-30 minutes. And the menu is simple and "&amp;"convenient. I drowned it once, dried it and as if nothing had happened, the headphones are original - so-so, but everything is better than many others come with. Conclusion: if you need a relatively easy-to-use, reliable and good-sounding player at a reas"&amp;"onable price, then this is it.")</f>
        <v>I've been using it for six months now. The device is really convenient. And, what is really important for me, the battery charge actually lasts for 26-27 hours (at an average volume level), and it charges in just 25-30 minutes. And the menu is simple and convenient. I drowned it once, dried it and as if nothing had happened, the headphones are original - so-so, but everything is better than many others come with. Conclusion: if you need a relatively easy-to-use, reliable and good-sounding player at a reasonable price, then this is it.</v>
      </c>
    </row>
    <row r="7311" spans="1:9" x14ac:dyDescent="0.3">
      <c r="A7311" s="1" t="s">
        <v>496</v>
      </c>
      <c r="B7311" s="1" t="s">
        <v>497</v>
      </c>
      <c r="C7311" s="1" t="s">
        <v>1520</v>
      </c>
      <c r="D7311" s="1" t="s">
        <v>295</v>
      </c>
      <c r="E7311" s="1" t="s">
        <v>1212</v>
      </c>
      <c r="F7311" s="1" t="s">
        <v>11317</v>
      </c>
      <c r="G7311" s="1" t="s">
        <v>36</v>
      </c>
      <c r="H7311" s="1" t="s">
        <v>29</v>
      </c>
      <c r="I7311" s="1" t="str">
        <f ca="1">IFERROR(__xludf.DUMMYFUNCTION("GOOGLETRANSLATE(F7311, ""auto"", ""en"")
"),"I recommend it to everyone, it's a very good antivirus. I've been using it for 2 years now and am very pleased. Catches almost all viruses. But there are 2 disadvantages: it weighs a lot and screams like a victim if it catches the virus.")</f>
        <v>I recommend it to everyone, it's a very good antivirus. I've been using it for 2 years now and am very pleased. Catches almost all viruses. But there are 2 disadvantages: it weighs a lot and screams like a victim if it catches the virus.</v>
      </c>
    </row>
    <row r="7312" spans="1:9" x14ac:dyDescent="0.3">
      <c r="A7312" s="1" t="s">
        <v>206</v>
      </c>
      <c r="B7312" s="1" t="s">
        <v>261</v>
      </c>
      <c r="C7312" s="1" t="s">
        <v>45</v>
      </c>
      <c r="D7312" s="1" t="s">
        <v>152</v>
      </c>
      <c r="E7312" s="1" t="s">
        <v>680</v>
      </c>
      <c r="F7312" s="1" t="s">
        <v>11318</v>
      </c>
      <c r="G7312" s="1" t="s">
        <v>49</v>
      </c>
      <c r="H7312" s="1" t="s">
        <v>16</v>
      </c>
      <c r="I7312" s="1" t="str">
        <f ca="1">IFERROR(__xludf.DUMMYFUNCTION("GOOGLETRANSLATE(F7312, ""auto"", ""en"")
"),"Face the fact that there are no high-quality FM modulators and there never will be. All modulators are equally poor in terms of the quality of signal transmission to the radio. Buy any radio with USB and you will be happy.")</f>
        <v>Face the fact that there are no high-quality FM modulators and there never will be. All modulators are equally poor in terms of the quality of signal transmission to the radio. Buy any radio with USB and you will be happy.</v>
      </c>
    </row>
    <row r="7313" spans="1:9" x14ac:dyDescent="0.3">
      <c r="A7313" s="1" t="s">
        <v>61</v>
      </c>
      <c r="B7313" s="1" t="s">
        <v>318</v>
      </c>
      <c r="C7313" s="1" t="s">
        <v>57</v>
      </c>
      <c r="D7313" s="1" t="s">
        <v>592</v>
      </c>
      <c r="E7313" s="1" t="s">
        <v>1845</v>
      </c>
      <c r="F7313" s="1" t="s">
        <v>11319</v>
      </c>
      <c r="G7313" s="1" t="s">
        <v>36</v>
      </c>
      <c r="H7313" s="1" t="s">
        <v>29</v>
      </c>
      <c r="I7313" s="1" t="str">
        <f ca="1">IFERROR(__xludf.DUMMYFUNCTION("GOOGLETRANSLATE(F7313, ""auto"", ""en"")
"),"This is the third thermopot, the previous ones worked for 5 years, were of large volume, 6 liters each. Always hot water, no need to wait for the water to boil. Very beautiful, you can see in the dark how much you need to pour, the volume of 3.3 liters is"&amp;" enough for two people for a long time.")</f>
        <v>This is the third thermopot, the previous ones worked for 5 years, were of large volume, 6 liters each. Always hot water, no need to wait for the water to boil. Very beautiful, you can see in the dark how much you need to pour, the volume of 3.3 liters is enough for two people for a long time.</v>
      </c>
    </row>
    <row r="7314" spans="1:9" x14ac:dyDescent="0.3">
      <c r="A7314" s="1" t="s">
        <v>89</v>
      </c>
      <c r="B7314" s="1" t="s">
        <v>90</v>
      </c>
      <c r="C7314" s="1" t="s">
        <v>745</v>
      </c>
      <c r="D7314" s="1" t="s">
        <v>295</v>
      </c>
      <c r="E7314" s="1" t="s">
        <v>11320</v>
      </c>
      <c r="F7314" s="1" t="s">
        <v>11321</v>
      </c>
      <c r="G7314" s="1" t="s">
        <v>36</v>
      </c>
      <c r="H7314" s="1" t="s">
        <v>29</v>
      </c>
      <c r="I7314" s="1" t="str">
        <f ca="1">IFERROR(__xludf.DUMMYFUNCTION("GOOGLETRANSLATE(F7314, ""auto"", ""en"")
"),"I looked at a lot of coffee grinders from inexpensive options. I liked this one more than others, even more expensive ones. It’s comfortable to hold in your hands, which turns out to be important, not slippery plastic, like many that you don’t know how to"&amp;" grip when you pour out the ground coffee.  Not noisy and the grind is good. I'm very pleased. True, the first one turned out to be a marriage. They changed it without any problems. Thank you, very attentive, polite, neat guys and girls at the checkout)))")</f>
        <v>I looked at a lot of coffee grinders from inexpensive options. I liked this one more than others, even more expensive ones. It’s comfortable to hold in your hands, which turns out to be important, not slippery plastic, like many that you don’t know how to grip when you pour out the ground coffee.  Not noisy and the grind is good. I'm very pleased. True, the first one turned out to be a marriage. They changed it without any problems. Thank you, very attentive, polite, neat guys and girls at the checkout)))</v>
      </c>
    </row>
    <row r="7315" spans="1:9" x14ac:dyDescent="0.3">
      <c r="A7315" s="1" t="s">
        <v>369</v>
      </c>
      <c r="B7315" s="1" t="s">
        <v>587</v>
      </c>
      <c r="C7315" s="1" t="s">
        <v>159</v>
      </c>
      <c r="D7315" s="1" t="s">
        <v>152</v>
      </c>
      <c r="E7315" s="1" t="s">
        <v>233</v>
      </c>
      <c r="F7315" s="1" t="s">
        <v>11322</v>
      </c>
      <c r="G7315" s="1" t="s">
        <v>36</v>
      </c>
      <c r="H7315" s="1" t="s">
        <v>29</v>
      </c>
      <c r="I7315" s="1" t="str">
        <f ca="1">IFERROR(__xludf.DUMMYFUNCTION("GOOGLETRANSLATE(F7315, ""auto"", ""en"")
"),"The stove is wonderful! The oven bakes perfectly, is easy to use, and simple to set up. The ignition works as it should. There are no problems after a year and a half of operation. The whole family is very happy. The instructions are quite clear, there ar"&amp;"e no recipes, look on the Internet. After using a gas oven (even a good one), you realize that an electric one is like night and day. We recommend it to everyone.")</f>
        <v>The stove is wonderful! The oven bakes perfectly, is easy to use, and simple to set up. The ignition works as it should. There are no problems after a year and a half of operation. The whole family is very happy. The instructions are quite clear, there are no recipes, look on the Internet. After using a gas oven (even a good one), you realize that an electric one is like night and day. We recommend it to everyone.</v>
      </c>
    </row>
    <row r="7316" spans="1:9" x14ac:dyDescent="0.3">
      <c r="A7316" s="1" t="s">
        <v>120</v>
      </c>
      <c r="B7316" s="1" t="s">
        <v>126</v>
      </c>
      <c r="C7316" s="1" t="s">
        <v>80</v>
      </c>
      <c r="D7316" s="1" t="s">
        <v>52</v>
      </c>
      <c r="E7316" s="1" t="s">
        <v>191</v>
      </c>
      <c r="F7316" s="1" t="s">
        <v>11323</v>
      </c>
      <c r="G7316" s="1" t="s">
        <v>36</v>
      </c>
      <c r="H7316" s="1" t="s">
        <v>29</v>
      </c>
      <c r="I7316" s="1" t="str">
        <f ca="1">IFERROR(__xludf.DUMMYFUNCTION("GOOGLETRANSLATE(F7316, ""auto"", ""en"")
"),"I bought it today, to say that I am pleased is to say nothing. Excellent model from LG. I set up and connected everything quickly, the quality of the HD content is SUPER!!! Although of course avi is also okay. I watch MKV and rips in Full HD quality from "&amp;"my computer - the picture is simply amazing in its detail. THANK YOU SO MUCH to M. VIDEO for such a price on this TV! YOU ARE THE BEST!!!")</f>
        <v>I bought it today, to say that I am pleased is to say nothing. Excellent model from LG. I set up and connected everything quickly, the quality of the HD content is SUPER!!! Although of course avi is also okay. I watch MKV and rips in Full HD quality from my computer - the picture is simply amazing in its detail. THANK YOU SO MUCH to M. VIDEO for such a price on this TV! YOU ARE THE BEST!!!</v>
      </c>
    </row>
    <row r="7317" spans="1:9" x14ac:dyDescent="0.3">
      <c r="A7317" s="1" t="s">
        <v>17</v>
      </c>
      <c r="B7317" s="1" t="s">
        <v>18</v>
      </c>
      <c r="C7317" s="1" t="s">
        <v>63</v>
      </c>
      <c r="D7317" s="1" t="s">
        <v>1008</v>
      </c>
      <c r="E7317" s="1" t="s">
        <v>1992</v>
      </c>
      <c r="F7317" s="1" t="s">
        <v>11324</v>
      </c>
      <c r="G7317" s="1" t="s">
        <v>36</v>
      </c>
      <c r="H7317" s="1" t="s">
        <v>29</v>
      </c>
      <c r="I7317" s="1" t="str">
        <f ca="1">IFERROR(__xludf.DUMMYFUNCTION("GOOGLETRANSLATE(F7317, ""auto"", ""en"")
"),"The machine has been working for a year now - no complaints. The only thing I don’t like is that after the cycle is completed, it beeps for a long, long time. And it's a great machine.")</f>
        <v>The machine has been working for a year now - no complaints. The only thing I don’t like is that after the cycle is completed, it beeps for a long, long time. And it's a great machine.</v>
      </c>
    </row>
    <row r="7318" spans="1:9" x14ac:dyDescent="0.3">
      <c r="A7318" s="1" t="s">
        <v>61</v>
      </c>
      <c r="B7318" s="1" t="s">
        <v>318</v>
      </c>
      <c r="C7318" s="1" t="s">
        <v>122</v>
      </c>
      <c r="D7318" s="1" t="s">
        <v>3273</v>
      </c>
      <c r="E7318" s="1" t="s">
        <v>6891</v>
      </c>
      <c r="F7318" s="1" t="s">
        <v>11325</v>
      </c>
      <c r="G7318" s="1" t="s">
        <v>36</v>
      </c>
      <c r="H7318" s="1" t="s">
        <v>29</v>
      </c>
      <c r="I7318" s="1" t="str">
        <f ca="1">IFERROR(__xludf.DUMMYFUNCTION("GOOGLETRANSLATE(F7318, ""auto"", ""en"")
"),"Before the thermopot, I had a kettle from the same company, it worked for 10 years, and it never broke. I’ve had a thermopot from this company for 7 years, it needs to be cleaned periodically, then it will serve you for a long time. Once a month I add 100"&amp;"g of citric acid and put it on cleaning and it’s as good as new!")</f>
        <v>Before the thermopot, I had a kettle from the same company, it worked for 10 years, and it never broke. I’ve had a thermopot from this company for 7 years, it needs to be cleaned periodically, then it will serve you for a long time. Once a month I add 100g of citric acid and put it on cleaning and it’s as good as new!</v>
      </c>
    </row>
    <row r="7319" spans="1:9" x14ac:dyDescent="0.3">
      <c r="A7319" s="1" t="s">
        <v>95</v>
      </c>
      <c r="B7319" s="1" t="s">
        <v>96</v>
      </c>
      <c r="C7319" s="1" t="s">
        <v>97</v>
      </c>
      <c r="D7319" s="1" t="s">
        <v>11326</v>
      </c>
      <c r="E7319" s="1" t="s">
        <v>164</v>
      </c>
      <c r="F7319" s="1" t="s">
        <v>11327</v>
      </c>
      <c r="G7319" s="1" t="s">
        <v>36</v>
      </c>
      <c r="H7319" s="1" t="s">
        <v>29</v>
      </c>
      <c r="I7319" s="1" t="str">
        <f ca="1">IFERROR(__xludf.DUMMYFUNCTION("GOOGLETRANSLATE(F7319, ""auto"", ""en"")
"),"This is the most wonderful portable device! It has what you need for long trips! An improved screen compared to the previous version, and also a microphone for communicating on the Skype network!")</f>
        <v>This is the most wonderful portable device! It has what you need for long trips! An improved screen compared to the previous version, and also a microphone for communicating on the Skype network!</v>
      </c>
    </row>
    <row r="7320" spans="1:9" x14ac:dyDescent="0.3">
      <c r="A7320" s="1" t="s">
        <v>120</v>
      </c>
      <c r="B7320" s="1" t="s">
        <v>126</v>
      </c>
      <c r="C7320" s="1" t="s">
        <v>80</v>
      </c>
      <c r="D7320" s="1" t="s">
        <v>203</v>
      </c>
      <c r="E7320" s="1" t="s">
        <v>1742</v>
      </c>
      <c r="F7320" s="1" t="s">
        <v>11328</v>
      </c>
      <c r="G7320" s="1" t="s">
        <v>36</v>
      </c>
      <c r="H7320" s="1" t="s">
        <v>29</v>
      </c>
      <c r="I7320" s="1" t="str">
        <f ca="1">IFERROR(__xludf.DUMMYFUNCTION("GOOGLETRANSLATE(F7320, ""auto"", ""en"")
"),"I bought it in January 2010. For a low price - an excellent TV. It shows great both cable and cinema, and they hooked it up to a beech tree - everything is great... I didn’t understand about USB, but the cinema has USB, so I don’t bother with this issue.."&amp;"... I advise everyone...")</f>
        <v>I bought it in January 2010. For a low price - an excellent TV. It shows great both cable and cinema, and they hooked it up to a beech tree - everything is great... I didn’t understand about USB, but the cinema has USB, so I don’t bother with this issue..... I advise everyone...</v>
      </c>
    </row>
    <row r="7321" spans="1:9" x14ac:dyDescent="0.3">
      <c r="A7321" s="1" t="s">
        <v>169</v>
      </c>
      <c r="B7321" s="1" t="s">
        <v>170</v>
      </c>
      <c r="C7321" s="1" t="s">
        <v>69</v>
      </c>
      <c r="D7321" s="1" t="s">
        <v>11329</v>
      </c>
      <c r="E7321" s="1" t="s">
        <v>1909</v>
      </c>
      <c r="F7321" s="1" t="s">
        <v>11330</v>
      </c>
      <c r="G7321" s="1" t="s">
        <v>28</v>
      </c>
      <c r="H7321" s="1" t="s">
        <v>29</v>
      </c>
      <c r="I7321" s="1" t="str">
        <f ca="1">IFERROR(__xludf.DUMMYFUNCTION("GOOGLETRANSLATE(F7321, ""auto"", ""en"")
"),"The sound for me is pretty decent (in terms of volume and clarity of sound), but the only thing for me is that the little ones are uncomfortable. They justify their price, so for those who have a small budget, this is the best...")</f>
        <v>The sound for me is pretty decent (in terms of volume and clarity of sound), but the only thing for me is that the little ones are uncomfortable. They justify their price, so for those who have a small budget, this is the best...</v>
      </c>
    </row>
    <row r="7322" spans="1:9" x14ac:dyDescent="0.3">
      <c r="A7322" s="1" t="s">
        <v>369</v>
      </c>
      <c r="B7322" s="1" t="s">
        <v>370</v>
      </c>
      <c r="C7322" s="1" t="s">
        <v>138</v>
      </c>
      <c r="D7322" s="1" t="s">
        <v>385</v>
      </c>
      <c r="E7322" s="1" t="s">
        <v>3089</v>
      </c>
      <c r="F7322" s="1" t="s">
        <v>11331</v>
      </c>
      <c r="G7322" s="1" t="s">
        <v>28</v>
      </c>
      <c r="H7322" s="1" t="s">
        <v>29</v>
      </c>
      <c r="I7322" s="1" t="str">
        <f ca="1">IFERROR(__xludf.DUMMYFUNCTION("GOOGLETRANSLATE(F7322, ""auto"", ""en"")
"),"The stove is good, I’ve been using it for several years now, the warranty has long expired, but there are also problems with the enamel, which arose as soon as the warranty ended (((")</f>
        <v>The stove is good, I’ve been using it for several years now, the warranty has long expired, but there are also problems with the enamel, which arose as soon as the warranty ended (((</v>
      </c>
    </row>
    <row r="7323" spans="1:9" x14ac:dyDescent="0.3">
      <c r="A7323" s="1" t="s">
        <v>9</v>
      </c>
      <c r="B7323" s="1" t="s">
        <v>10</v>
      </c>
      <c r="C7323" s="1" t="s">
        <v>407</v>
      </c>
      <c r="D7323" s="1" t="s">
        <v>385</v>
      </c>
      <c r="E7323" s="1" t="s">
        <v>3648</v>
      </c>
      <c r="F7323" s="1" t="s">
        <v>11332</v>
      </c>
      <c r="G7323" s="1" t="s">
        <v>28</v>
      </c>
      <c r="H7323" s="1" t="s">
        <v>29</v>
      </c>
      <c r="I7323" s="1" t="str">
        <f ca="1">IFERROR(__xludf.DUMMYFUNCTION("GOOGLETRANSLATE(F7323, ""auto"", ""en"")
"),"Good hood, easy to clean, a little noisy, but this is not critical, price/quality ratio is 5")</f>
        <v>Good hood, easy to clean, a little noisy, but this is not critical, price/quality ratio is 5</v>
      </c>
    </row>
    <row r="7324" spans="1:9" x14ac:dyDescent="0.3">
      <c r="A7324" s="1" t="s">
        <v>105</v>
      </c>
      <c r="B7324" s="1" t="s">
        <v>106</v>
      </c>
      <c r="C7324" s="1" t="s">
        <v>69</v>
      </c>
      <c r="D7324" s="1" t="s">
        <v>5606</v>
      </c>
      <c r="E7324" s="1" t="s">
        <v>646</v>
      </c>
      <c r="F7324" s="1" t="s">
        <v>11333</v>
      </c>
      <c r="G7324" s="1" t="s">
        <v>36</v>
      </c>
      <c r="H7324" s="1" t="s">
        <v>29</v>
      </c>
      <c r="I7324" s="1" t="str">
        <f ca="1">IFERROR(__xludf.DUMMYFUNCTION("GOOGLETRANSLATE(F7324, ""auto"", ""en"")
"),"When choosing from players, I bought this one. I run in the morning and its compact size + display won me over :) it doesn’t hang around my neck or get in the way in my pocket :) the aluminum body is absolutely super! I listened to the sound - I liked it "&amp;"more than Apple (my husband has it).   Yes, and it works for a very long time.")</f>
        <v>When choosing from players, I bought this one. I run in the morning and its compact size + display won me over :) it doesn’t hang around my neck or get in the way in my pocket :) the aluminum body is absolutely super! I listened to the sound - I liked it more than Apple (my husband has it).   Yes, and it works for a very long time.</v>
      </c>
    </row>
    <row r="7325" spans="1:9" x14ac:dyDescent="0.3">
      <c r="A7325" s="1" t="s">
        <v>61</v>
      </c>
      <c r="B7325" s="1" t="s">
        <v>977</v>
      </c>
      <c r="C7325" s="1" t="s">
        <v>101</v>
      </c>
      <c r="D7325" s="1" t="s">
        <v>11334</v>
      </c>
      <c r="E7325" s="1" t="s">
        <v>1589</v>
      </c>
      <c r="F7325" s="1" t="s">
        <v>11335</v>
      </c>
      <c r="G7325" s="1" t="s">
        <v>36</v>
      </c>
      <c r="H7325" s="1" t="s">
        <v>29</v>
      </c>
      <c r="I7325" s="1" t="str">
        <f ca="1">IFERROR(__xludf.DUMMYFUNCTION("GOOGLETRANSLATE(F7325, ""auto"", ""en"")
"),"Excellent blender, I cook with it almost every day! It served me faithfully for a whole year, until it fell and broke, so I decided to buy the same one.")</f>
        <v>Excellent blender, I cook with it almost every day! It served me faithfully for a whole year, until it fell and broke, so I decided to buy the same one.</v>
      </c>
    </row>
    <row r="7326" spans="1:9" x14ac:dyDescent="0.3">
      <c r="A7326" s="1" t="s">
        <v>61</v>
      </c>
      <c r="B7326" s="1" t="s">
        <v>977</v>
      </c>
      <c r="C7326" s="1" t="s">
        <v>101</v>
      </c>
      <c r="D7326" s="1" t="s">
        <v>46</v>
      </c>
      <c r="E7326" s="1" t="s">
        <v>2240</v>
      </c>
      <c r="F7326" s="1" t="s">
        <v>11336</v>
      </c>
      <c r="G7326" s="1" t="s">
        <v>36</v>
      </c>
      <c r="H7326" s="1" t="s">
        <v>29</v>
      </c>
      <c r="I7326" s="1" t="str">
        <f ca="1">IFERROR(__xludf.DUMMYFUNCTION("GOOGLETRANSLATE(F7326, ""auto"", ""en"")
"),"Wonderful blender. At this price, the quality is simply excellent... and all the necessary accessories are included! Very pleased")</f>
        <v>Wonderful blender. At this price, the quality is simply excellent... and all the necessary accessories are included! Very pleased</v>
      </c>
    </row>
    <row r="7327" spans="1:9" x14ac:dyDescent="0.3">
      <c r="A7327" s="1" t="s">
        <v>89</v>
      </c>
      <c r="B7327" s="1" t="s">
        <v>231</v>
      </c>
      <c r="C7327" s="1" t="s">
        <v>185</v>
      </c>
      <c r="D7327" s="1" t="s">
        <v>39</v>
      </c>
      <c r="E7327" s="1" t="s">
        <v>11337</v>
      </c>
      <c r="F7327" s="1" t="s">
        <v>11338</v>
      </c>
      <c r="G7327" s="1" t="s">
        <v>36</v>
      </c>
      <c r="H7327" s="1" t="s">
        <v>29</v>
      </c>
      <c r="I7327" s="1" t="str">
        <f ca="1">IFERROR(__xludf.DUMMYFUNCTION("GOOGLETRANSLATE(F7327, ""auto"", ""en"")
"),"An excellent coffee machine, I can tell you for sure. To be honest, I chose it based on appearance - I really liked the design, the switches and buttons were interestingly made, and in general it was also classy. The consultant in the store explained for "&amp;"a long time about some kind of super brewing unit, but I still didn’t understand anything, and I couldn’t be happier with how I bought it: it’s removable, compact, I take it out once a month and wash it, and I don’t need any consumables (just clean it fro"&amp;"m time to time), and I’m sure that it won’t break in a year because something gets clogged in there. I’ve been using it for six months now - delicious espresso, cappuccino can be prepared without problems, in general I recommend it - an excellent device!")</f>
        <v>An excellent coffee machine, I can tell you for sure. To be honest, I chose it based on appearance - I really liked the design, the switches and buttons were interestingly made, and in general it was also classy. The consultant in the store explained for a long time about some kind of super brewing unit, but I still didn’t understand anything, and I couldn’t be happier with how I bought it: it’s removable, compact, I take it out once a month and wash it, and I don’t need any consumables (just clean it from time to time), and I’m sure that it won’t break in a year because something gets clogged in there. I’ve been using it for six months now - delicious espresso, cappuccino can be prepared without problems, in general I recommend it - an excellent device!</v>
      </c>
    </row>
    <row r="7328" spans="1:9" x14ac:dyDescent="0.3">
      <c r="A7328" s="1" t="s">
        <v>206</v>
      </c>
      <c r="B7328" s="1" t="s">
        <v>207</v>
      </c>
      <c r="C7328" s="1" t="s">
        <v>45</v>
      </c>
      <c r="D7328" s="1" t="s">
        <v>1851</v>
      </c>
      <c r="E7328" s="1" t="s">
        <v>285</v>
      </c>
      <c r="F7328" s="1" t="s">
        <v>11339</v>
      </c>
      <c r="G7328" s="1" t="s">
        <v>28</v>
      </c>
      <c r="H7328" s="1" t="s">
        <v>29</v>
      </c>
      <c r="I7328" s="1" t="str">
        <f ca="1">IFERROR(__xludf.DUMMYFUNCTION("GOOGLETRANSLATE(F7328, ""auto"", ""en"")
"),"He wins back his money, he just needs a more powerful amplifier, but nothing!!!")</f>
        <v>He wins back his money, he just needs a more powerful amplifier, but nothing!!!</v>
      </c>
    </row>
    <row r="7329" spans="1:9" x14ac:dyDescent="0.3">
      <c r="A7329" s="1" t="s">
        <v>61</v>
      </c>
      <c r="B7329" s="1" t="s">
        <v>318</v>
      </c>
      <c r="C7329" s="1" t="s">
        <v>57</v>
      </c>
      <c r="D7329" s="1" t="s">
        <v>4103</v>
      </c>
      <c r="E7329" s="1" t="s">
        <v>11340</v>
      </c>
      <c r="F7329" s="1" t="s">
        <v>11341</v>
      </c>
      <c r="G7329" s="1" t="s">
        <v>28</v>
      </c>
      <c r="H7329" s="1" t="s">
        <v>29</v>
      </c>
      <c r="I7329" s="1" t="str">
        <f ca="1">IFERROR(__xludf.DUMMYFUNCTION("GOOGLETRANSLATE(F7329, ""auto"", ""en"")
"),"Its main advantages: 1. price (bought on sale). 2. stylish appearance (suitable for any kitchen). 3. High power 2200 W (heats up quickly compared to my old one). 3. quite quiet.  The disadvantages are: 1. small neck diameter (inconvenient to wash). 2. spe"&amp;"cific taste of “iron” (thank God it went away within a week after I washed it with a special product). 3. Fingers remain on the body of the kettle.  I’ve been using it for six months now and even if it’s just henna, it works great, it heats up in one fell"&amp;" swoop. In all this time I have never regretted it. If you need a stylish, reliable stainless steel kettle at an affordable price, be sure to take it.")</f>
        <v>Its main advantages: 1. price (bought on sale). 2. stylish appearance (suitable for any kitchen). 3. High power 2200 W (heats up quickly compared to my old one). 3. quite quiet.  The disadvantages are: 1. small neck diameter (inconvenient to wash). 2. specific taste of “iron” (thank God it went away within a week after I washed it with a special product). 3. Fingers remain on the body of the kettle.  I’ve been using it for six months now and even if it’s just henna, it works great, it heats up in one fell swoop. In all this time I have never regretted it. If you need a stylish, reliable stainless steel kettle at an affordable price, be sure to take it.</v>
      </c>
    </row>
    <row r="7330" spans="1:9" x14ac:dyDescent="0.3">
      <c r="A7330" s="1" t="s">
        <v>169</v>
      </c>
      <c r="B7330" s="1" t="s">
        <v>170</v>
      </c>
      <c r="C7330" s="1" t="s">
        <v>171</v>
      </c>
      <c r="D7330" s="1" t="s">
        <v>11342</v>
      </c>
      <c r="E7330" s="1" t="s">
        <v>1762</v>
      </c>
      <c r="F7330" s="1" t="s">
        <v>11343</v>
      </c>
      <c r="G7330" s="1" t="s">
        <v>49</v>
      </c>
      <c r="H7330" s="1" t="s">
        <v>16</v>
      </c>
      <c r="I7330" s="1" t="str">
        <f ca="1">IFERROR(__xludf.DUMMYFUNCTION("GOOGLETRANSLATE(F7330, ""auto"", ""en"")
"),"The sound quality of the headphones is good, but I was not pleased with the build quality - traces of glue and dents on the iron protection of the membrane are visible. But I was annoyed by one thing - first the right earphone began to crackle, and then b"&amp;"egan to turn off completely. See for yourself, is it worth taking these for 200 rubles? I think it’s better to pay extra and get bigger ones :)")</f>
        <v>The sound quality of the headphones is good, but I was not pleased with the build quality - traces of glue and dents on the iron protection of the membrane are visible. But I was annoyed by one thing - first the right earphone began to crackle, and then began to turn off completely. See for yourself, is it worth taking these for 200 rubles? I think it’s better to pay extra and get bigger ones :)</v>
      </c>
    </row>
    <row r="7331" spans="1:9" x14ac:dyDescent="0.3">
      <c r="A7331" s="1" t="s">
        <v>169</v>
      </c>
      <c r="B7331" s="1" t="s">
        <v>170</v>
      </c>
      <c r="C7331" s="1" t="s">
        <v>69</v>
      </c>
      <c r="D7331" s="1" t="s">
        <v>7192</v>
      </c>
      <c r="E7331" s="1" t="s">
        <v>140</v>
      </c>
      <c r="F7331" s="1" t="s">
        <v>11344</v>
      </c>
      <c r="G7331" s="1" t="s">
        <v>28</v>
      </c>
      <c r="H7331" s="1" t="s">
        <v>29</v>
      </c>
      <c r="I7331" s="1" t="str">
        <f ca="1">IFERROR(__xludf.DUMMYFUNCTION("GOOGLETRANSLATE(F7331, ""auto"", ""en"")
"),"Good choice. No batteries, the kit includes 2 batteries, which are charged directly in the headphones when connected to the docking base. The base turns off (important if you have a lot of wireless electronics) and does not interfere with other devices. Y"&amp;"ou can jump, run, lie down, everything is possible, the main thing is that you are in direct line of sight from the emitter, there is no difference in sound. The bass is rather weak.")</f>
        <v>Good choice. No batteries, the kit includes 2 batteries, which are charged directly in the headphones when connected to the docking base. The base turns off (important if you have a lot of wireless electronics) and does not interfere with other devices. You can jump, run, lie down, everything is possible, the main thing is that you are in direct line of sight from the emitter, there is no difference in sound. The bass is rather weak.</v>
      </c>
    </row>
    <row r="7332" spans="1:9" x14ac:dyDescent="0.3">
      <c r="A7332" s="1" t="s">
        <v>61</v>
      </c>
      <c r="B7332" s="1" t="s">
        <v>224</v>
      </c>
      <c r="C7332" s="1" t="s">
        <v>246</v>
      </c>
      <c r="D7332" s="1" t="s">
        <v>166</v>
      </c>
      <c r="E7332" s="1" t="s">
        <v>2004</v>
      </c>
      <c r="F7332" s="1" t="s">
        <v>11345</v>
      </c>
      <c r="G7332" s="1" t="s">
        <v>36</v>
      </c>
      <c r="H7332" s="1" t="s">
        <v>29</v>
      </c>
      <c r="I7332" s="1" t="str">
        <f ca="1">IFERROR(__xludf.DUMMYFUNCTION("GOOGLETRANSLATE(F7332, ""auto"", ""en"")
"),"Excellent juicer. At first it may not seem powerful, but it squeezes out the fruit to the last drop. Easy to clean, easy to handle. I'm happy with this choice.")</f>
        <v>Excellent juicer. At first it may not seem powerful, but it squeezes out the fruit to the last drop. Easy to clean, easy to handle. I'm happy with this choice.</v>
      </c>
    </row>
    <row r="7333" spans="1:9" x14ac:dyDescent="0.3">
      <c r="A7333" s="1" t="s">
        <v>120</v>
      </c>
      <c r="B7333" s="1" t="s">
        <v>121</v>
      </c>
      <c r="C7333" s="1" t="s">
        <v>151</v>
      </c>
      <c r="D7333" s="1" t="s">
        <v>4136</v>
      </c>
      <c r="E7333" s="1" t="s">
        <v>2383</v>
      </c>
      <c r="F7333" s="1" t="s">
        <v>11346</v>
      </c>
      <c r="G7333" s="1" t="s">
        <v>36</v>
      </c>
      <c r="H7333" s="1" t="s">
        <v>29</v>
      </c>
      <c r="I7333" s="1" t="str">
        <f ca="1">IFERROR(__xludf.DUMMYFUNCTION("GOOGLETRANSLATE(F7333, ""auto"", ""en"")
"),"The design and quality of the TV is excellent, I really like everything, the only thing is how to save the image settings? You turn off the TV and the settings are reset and not saved.")</f>
        <v>The design and quality of the TV is excellent, I really like everything, the only thing is how to save the image settings? You turn off the TV and the settings are reset and not saved.</v>
      </c>
    </row>
    <row r="7334" spans="1:9" x14ac:dyDescent="0.3">
      <c r="A7334" s="1" t="s">
        <v>149</v>
      </c>
      <c r="B7334" s="1" t="s">
        <v>423</v>
      </c>
      <c r="C7334" s="1" t="s">
        <v>314</v>
      </c>
      <c r="D7334" s="1" t="s">
        <v>280</v>
      </c>
      <c r="E7334" s="1" t="s">
        <v>1948</v>
      </c>
      <c r="F7334" s="1" t="s">
        <v>11347</v>
      </c>
      <c r="G7334" s="1" t="s">
        <v>36</v>
      </c>
      <c r="H7334" s="1" t="s">
        <v>29</v>
      </c>
      <c r="I7334" s="1" t="str">
        <f ca="1">IFERROR(__xludf.DUMMYFUNCTION("GOOGLETRANSLATE(F7334, ""auto"", ""en"")
"),"Well, today my wife and I tried our new vacuum cleaner ZELMER Aquawelt 919.0 ST.  We read the instructions, there are only 3 pages, everything is described in detail, everything is in pictures. We took a hose (by the way, it’s very strong and reinforced; "&amp;"I used it to carry a vacuum cleaner while working without any problems), connected it to the vacuum cleaner (it’s also securely attached). At the other end we attached a telescopic pipe, connected a turbo brush, poured water into the tank and began dry cl"&amp;"eaning. The power is controlled by buttons on the body of the vacuum cleaner; by default, medium power was turned on; it seemed sufficient to me, but for the first time I decided to clean the apartment at maximum. Quite quickly I vacuumed 3 carpets and a "&amp;"7-meter path in the hallway. At first glance, the vacuum cleaner collected everything it could, it didn’t find any missing threads, feathers, or debris (my old cheap LG always refused to suck up anything larger than dust). Having looked at the swamp that "&amp;"had formed in the tank, my wife and I were amazed, well, we didn’t expect to see this, because we clean thoroughly and completely once every two weeks (and by the way, the apartment and the carpets are only one year old). Once again we were happy with our"&amp;" purchase.  Next we decided to wash the carpets. We poured 1.5 liters of solution into a special tank; according to the instructions, the large tank was supposed to be empty, so we did so. A tube for supplying the solution was attached to the hose; it is "&amp;"attached with clips; the button for supplying the solution is on the handle, which is attached to the tube and attached to the main handle from below. We put on the spray nozzle and turned on the power again, turned on the pump, I again set the power to m"&amp;"aximum. We started spraying the solution onto the carpet over an area of ​​approximately 0.5 m2, then, without supplying the solution, we began to collect the liquid on ourselves with movements, then spray it again, and so on until the carpet was finished"&amp;". Then we put on the nozzle to collect the liquid and went over the entire carpet again. The residual humidity is very low, after 1 hour everything was dry. I’m writing now and I’m thinking that maybe I shouldn’t have collected the liquid with a spray noz"&amp;"zle and then collected it from the entire surface of the carpet with a liquid collection nozzle. What if the carpet gets very wet then??? In general, I don’t know. After 3 carpets, the solution ran out and I had to make another 1.5 liters. We washed the h"&amp;"allway and decided to use the remaining solution to wash the sofa. When we were finishing the sofa, the vacuum cleaner suddenly wet itself and made a puddle on the floor. I quickly turned it off, I was scared, because this shouldn’t have happened. Water l"&amp;"eaked from the compartment where the hepa filter is located. We looked at the puddle, turned on the vacuum cleaner, collected this puddle and decided that from now on we definitely need to add anti-foam liquid (we thought that due to its absence there was"&amp;" a leak).  It's time to wash off the dust. turned on the vacuum cleaner and rinsed the hoses and nozzles. There was again a lot of dirt in the tank, they drained it, washed it, washed the tank, washed all the filters they could find (it might not have bee"&amp;"n all of them, but they washed it all) and left everything to dry.  In the end, we liked the cleaning, everything was clean, the air was fresh, there was no dust flying in the air, there was enough power, everything was simple to use (my wife figured it o"&amp;"ut right away), the size of the dust was not that big, it was simple and easy to clean. It seemed a little noisy, but it was tolerable. So far we are happy with the purchase, we haven’t found any cons yet. If something happens, I will definitely share it."&amp;"  By the way, the 4-year warranty applies only to the engine; everything else, as I understand it, is out of warranty.")</f>
        <v>Well, today my wife and I tried our new vacuum cleaner ZELMER Aquawelt 919.0 ST.  We read the instructions, there are only 3 pages, everything is described in detail, everything is in pictures. We took a hose (by the way, it’s very strong and reinforced; I used it to carry a vacuum cleaner while working without any problems), connected it to the vacuum cleaner (it’s also securely attached). At the other end we attached a telescopic pipe, connected a turbo brush, poured water into the tank and began dry cleaning. The power is controlled by buttons on the body of the vacuum cleaner; by default, medium power was turned on; it seemed sufficient to me, but for the first time I decided to clean the apartment at maximum. Quite quickly I vacuumed 3 carpets and a 7-meter path in the hallway. At first glance, the vacuum cleaner collected everything it could, it didn’t find any missing threads, feathers, or debris (my old cheap LG always refused to suck up anything larger than dust). Having looked at the swamp that had formed in the tank, my wife and I were amazed, well, we didn’t expect to see this, because we clean thoroughly and completely once every two weeks (and by the way, the apartment and the carpets are only one year old). Once again we were happy with our purchase.  Next we decided to wash the carpets. We poured 1.5 liters of solution into a special tank; according to the instructions, the large tank was supposed to be empty, so we did so. A tube for supplying the solution was attached to the hose; it is attached with clips; the button for supplying the solution is on the handle, which is attached to the tube and attached to the main handle from below. We put on the spray nozzle and turned on the power again, turned on the pump, I again set the power to maximum. We started spraying the solution onto the carpet over an area of ​​approximately 0.5 m2, then, without supplying the solution, we began to collect the liquid on ourselves with movements, then spray it again, and so on until the carpet was finished. Then we put on the nozzle to collect the liquid and went over the entire carpet again. The residual humidity is very low, after 1 hour everything was dry. I’m writing now and I’m thinking that maybe I shouldn’t have collected the liquid with a spray nozzle and then collected it from the entire surface of the carpet with a liquid collection nozzle. What if the carpet gets very wet then??? In general, I don’t know. After 3 carpets, the solution ran out and I had to make another 1.5 liters. We washed the hallway and decided to use the remaining solution to wash the sofa. When we were finishing the sofa, the vacuum cleaner suddenly wet itself and made a puddle on the floor. I quickly turned it off, I was scared, because this shouldn’t have happened. Water leaked from the compartment where the hepa filter is located. We looked at the puddle, turned on the vacuum cleaner, collected this puddle and decided that from now on we definitely need to add anti-foam liquid (we thought that due to its absence there was a leak).  It's time to wash off the dust. turned on the vacuum cleaner and rinsed the hoses and nozzles. There was again a lot of dirt in the tank, they drained it, washed it, washed the tank, washed all the filters they could find (it might not have been all of them, but they washed it all) and left everything to dry.  In the end, we liked the cleaning, everything was clean, the air was fresh, there was no dust flying in the air, there was enough power, everything was simple to use (my wife figured it out right away), the size of the dust was not that big, it was simple and easy to clean. It seemed a little noisy, but it was tolerable. So far we are happy with the purchase, we haven’t found any cons yet. If something happens, I will definitely share it.  By the way, the 4-year warranty applies only to the engine; everything else, as I understand it, is out of warranty.</v>
      </c>
    </row>
    <row r="7335" spans="1:9" x14ac:dyDescent="0.3">
      <c r="A7335" s="1" t="s">
        <v>519</v>
      </c>
      <c r="B7335" s="1" t="s">
        <v>520</v>
      </c>
      <c r="C7335" s="1" t="s">
        <v>3571</v>
      </c>
      <c r="D7335" s="1" t="s">
        <v>565</v>
      </c>
      <c r="E7335" s="1" t="s">
        <v>10689</v>
      </c>
      <c r="F7335" s="1" t="s">
        <v>11348</v>
      </c>
      <c r="G7335" s="1" t="s">
        <v>15</v>
      </c>
      <c r="H7335" s="1" t="s">
        <v>16</v>
      </c>
      <c r="I7335" s="1" t="str">
        <f ca="1">IFERROR(__xludf.DUMMYFUNCTION("GOOGLETRANSLATE(F7335, ""auto"", ""en"")
"),"The set itself is not bad, but 1. it is not convenient to wash, because... the bolts that secure the handle to the surface protrude from the inside of the cookware. 2. It’s not convenient to store because The lids have wide sides, the pots are placed insi"&amp;"de each other, but there are no lids, and as a result the set takes up a lot of space. 3.dirt constantly gets under the side of the lid, which is very difficult to wash off. 4. When cooking in ordinary water (from the tap), stains appear that are quite di"&amp;"fficult to wash off. But you can drain the water without a colander.")</f>
        <v>The set itself is not bad, but 1. it is not convenient to wash, because... the bolts that secure the handle to the surface protrude from the inside of the cookware. 2. It’s not convenient to store because The lids have wide sides, the pots are placed inside each other, but there are no lids, and as a result the set takes up a lot of space. 3.dirt constantly gets under the side of the lid, which is very difficult to wash off. 4. When cooking in ordinary water (from the tap), stains appear that are quite difficult to wash off. But you can drain the water without a colander.</v>
      </c>
    </row>
    <row r="7336" spans="1:9" x14ac:dyDescent="0.3">
      <c r="A7336" s="1" t="s">
        <v>211</v>
      </c>
      <c r="B7336" s="1" t="s">
        <v>410</v>
      </c>
      <c r="C7336" s="1" t="s">
        <v>122</v>
      </c>
      <c r="D7336" s="1" t="s">
        <v>280</v>
      </c>
      <c r="E7336" s="1" t="s">
        <v>11349</v>
      </c>
      <c r="F7336" s="1" t="s">
        <v>11350</v>
      </c>
      <c r="G7336" s="1" t="s">
        <v>36</v>
      </c>
      <c r="H7336" s="1" t="s">
        <v>29</v>
      </c>
      <c r="I7336" s="1" t="str">
        <f ca="1">IFERROR(__xludf.DUMMYFUNCTION("GOOGLETRANSLATE(F7336, ""auto"", ""en"")
"),"I've been using it for about a year, I'm very pleased!")</f>
        <v>I've been using it for about a year, I'm very pleased!</v>
      </c>
    </row>
    <row r="7337" spans="1:9" x14ac:dyDescent="0.3">
      <c r="A7337" s="1" t="s">
        <v>43</v>
      </c>
      <c r="B7337" s="1" t="s">
        <v>219</v>
      </c>
      <c r="C7337" s="1" t="s">
        <v>665</v>
      </c>
      <c r="D7337" s="1" t="s">
        <v>86</v>
      </c>
      <c r="E7337" s="1" t="s">
        <v>2197</v>
      </c>
      <c r="F7337" s="1" t="s">
        <v>11351</v>
      </c>
      <c r="G7337" s="1" t="s">
        <v>36</v>
      </c>
      <c r="H7337" s="1" t="s">
        <v>29</v>
      </c>
      <c r="I7337" s="1" t="str">
        <f ca="1">IFERROR(__xludf.DUMMYFUNCTION("GOOGLETRANSLATE(F7337, ""auto"", ""en"")
"),"Very helpful when the hot water is turned off. And you can wash the dishes and wash your face. Heats water quickly, up to a maximum of 75 degrees. The inside of the tank is enamel. This heater can be mounted to the wall vertically, which is very convenien"&amp;"t. And its size is small. There is a power indicator function. Due to the fact that it is electric, at first I was worried and afraid, although they said that it was 100% protection, but now all doubts have disappeared. We didn’t regret that we bought it,"&amp;" because our water is often turned off. I recommend it to those who often don’t have hot water and have small children, it really helps!")</f>
        <v>Very helpful when the hot water is turned off. And you can wash the dishes and wash your face. Heats water quickly, up to a maximum of 75 degrees. The inside of the tank is enamel. This heater can be mounted to the wall vertically, which is very convenient. And its size is small. There is a power indicator function. Due to the fact that it is electric, at first I was worried and afraid, although they said that it was 100% protection, but now all doubts have disappeared. We didn’t regret that we bought it, because our water is often turned off. I recommend it to those who often don’t have hot water and have small children, it really helps!</v>
      </c>
    </row>
    <row r="7338" spans="1:9" x14ac:dyDescent="0.3">
      <c r="A7338" s="1" t="s">
        <v>17</v>
      </c>
      <c r="B7338" s="1" t="s">
        <v>18</v>
      </c>
      <c r="C7338" s="1" t="s">
        <v>80</v>
      </c>
      <c r="D7338" s="1" t="s">
        <v>308</v>
      </c>
      <c r="E7338" s="1" t="s">
        <v>2236</v>
      </c>
      <c r="F7338" s="1" t="s">
        <v>11352</v>
      </c>
      <c r="G7338" s="1" t="s">
        <v>36</v>
      </c>
      <c r="H7338" s="1" t="s">
        <v>29</v>
      </c>
      <c r="I7338" s="1" t="str">
        <f ca="1">IFERROR(__xludf.DUMMYFUNCTION("GOOGLETRANSLATE(F7338, ""auto"", ""en"")
"),"We bought it today, waiting for it tomorrow!  We hope for better results... It took us a long time to choose, the appearance is okay, and they say that it is good for hard water.    I hope for better feedback from myself after checking)))")</f>
        <v>We bought it today, waiting for it tomorrow!  We hope for better results... It took us a long time to choose, the appearance is okay, and they say that it is good for hard water.    I hope for better feedback from myself after checking)))</v>
      </c>
    </row>
    <row r="7339" spans="1:9" x14ac:dyDescent="0.3">
      <c r="A7339" s="1" t="s">
        <v>17</v>
      </c>
      <c r="B7339" s="1" t="s">
        <v>18</v>
      </c>
      <c r="C7339" s="1" t="s">
        <v>19</v>
      </c>
      <c r="D7339" s="1" t="s">
        <v>335</v>
      </c>
      <c r="E7339" s="1" t="s">
        <v>6631</v>
      </c>
      <c r="F7339" s="1" t="s">
        <v>11353</v>
      </c>
      <c r="G7339" s="1" t="s">
        <v>49</v>
      </c>
      <c r="H7339" s="1" t="s">
        <v>16</v>
      </c>
      <c r="I7339" s="1" t="str">
        <f ca="1">IFERROR(__xludf.DUMMYFUNCTION("GOOGLETRANSLATE(F7339, ""auto"", ""en"")
"),"We bought this in December 2012, installed it after renovation in the bathroom on 02/02/2013. The washing was so-so, even the vaunted 1200 rpm. did not differ much from 500 rpm. (on an old typewriter). And this is not an economy class with Italian assembl"&amp;"y! I worked for 3 months and... the control unit broke down. It's been under renovation for a month now. If they don’t meet the 45 days, definitely return and buy another model.")</f>
        <v>We bought this in December 2012, installed it after renovation in the bathroom on 02/02/2013. The washing was so-so, even the vaunted 1200 rpm. did not differ much from 500 rpm. (on an old typewriter). And this is not an economy class with Italian assembly! I worked for 3 months and... the control unit broke down. It's been under renovation for a month now. If they don’t meet the 45 days, definitely return and buy another model.</v>
      </c>
    </row>
    <row r="7340" spans="1:9" x14ac:dyDescent="0.3">
      <c r="A7340" s="1" t="s">
        <v>211</v>
      </c>
      <c r="B7340" s="1" t="s">
        <v>515</v>
      </c>
      <c r="C7340" s="1" t="s">
        <v>69</v>
      </c>
      <c r="D7340" s="1" t="s">
        <v>348</v>
      </c>
      <c r="E7340" s="1" t="s">
        <v>128</v>
      </c>
      <c r="F7340" s="1" t="s">
        <v>11354</v>
      </c>
      <c r="G7340" s="1" t="s">
        <v>28</v>
      </c>
      <c r="H7340" s="1" t="s">
        <v>29</v>
      </c>
      <c r="I7340" s="1" t="str">
        <f ca="1">IFERROR(__xludf.DUMMYFUNCTION("GOOGLETRANSLATE(F7340, ""auto"", ""en"")
"),"I bought it today. The price corresponds to the quality - it was not possible to achieve ideal smoothness. The pain is tolerable, and so is the noise. Let's see how long it will take to repeat the procedure) OVERALL - I liked the epilator.")</f>
        <v>I bought it today. The price corresponds to the quality - it was not possible to achieve ideal smoothness. The pain is tolerable, and so is the noise. Let's see how long it will take to repeat the procedure) OVERALL - I liked the epilator.</v>
      </c>
    </row>
    <row r="7341" spans="1:9" x14ac:dyDescent="0.3">
      <c r="A7341" s="1" t="s">
        <v>61</v>
      </c>
      <c r="B7341" s="1" t="s">
        <v>145</v>
      </c>
      <c r="C7341" s="1" t="s">
        <v>246</v>
      </c>
      <c r="D7341" s="1" t="s">
        <v>589</v>
      </c>
      <c r="E7341" s="1" t="s">
        <v>4082</v>
      </c>
      <c r="F7341" s="1" t="s">
        <v>11355</v>
      </c>
      <c r="G7341" s="1" t="s">
        <v>36</v>
      </c>
      <c r="H7341" s="1" t="s">
        <v>29</v>
      </c>
      <c r="I7341" s="1" t="str">
        <f ca="1">IFERROR(__xludf.DUMMYFUNCTION("GOOGLETRANSLATE(F7341, ""auto"", ""en"")
"),"Super thing! We have been using this electric pancake maker for four years. The pancakes turn out thin and lacy! The whole family likes it. You get a decent stack of pancakes in a short amount of time!")</f>
        <v>Super thing! We have been using this electric pancake maker for four years. The pancakes turn out thin and lacy! The whole family likes it. You get a decent stack of pancakes in a short amount of time!</v>
      </c>
    </row>
    <row r="7342" spans="1:9" x14ac:dyDescent="0.3">
      <c r="A7342" s="1" t="s">
        <v>169</v>
      </c>
      <c r="B7342" s="1" t="s">
        <v>170</v>
      </c>
      <c r="C7342" s="1" t="s">
        <v>122</v>
      </c>
      <c r="D7342" s="1" t="s">
        <v>11356</v>
      </c>
      <c r="E7342" s="1" t="s">
        <v>4552</v>
      </c>
      <c r="F7342" s="1" t="s">
        <v>11357</v>
      </c>
      <c r="G7342" s="1" t="s">
        <v>36</v>
      </c>
      <c r="H7342" s="1" t="s">
        <v>29</v>
      </c>
      <c r="I7342" s="1" t="str">
        <f ca="1">IFERROR(__xludf.DUMMYFUNCTION("GOOGLETRANSLATE(F7342, ""auto"", ""en"")
"),"This is not the first time I have bought these headphones, I really like the bass sound in them, they isolate my ears well from noise, they are warm in winter)) They are comfortable to wear and the design is very stylish. A favorite in this price category"&amp;". I haven’t seen them on sale in Bryansk for a long time, I would like to buy them again, the old ones have fallen into disrepair")</f>
        <v>This is not the first time I have bought these headphones, I really like the bass sound in them, they isolate my ears well from noise, they are warm in winter)) They are comfortable to wear and the design is very stylish. A favorite in this price category. I haven’t seen them on sale in Bryansk for a long time, I would like to buy them again, the old ones have fallen into disrepair</v>
      </c>
    </row>
    <row r="7343" spans="1:9" x14ac:dyDescent="0.3">
      <c r="A7343" s="1" t="s">
        <v>89</v>
      </c>
      <c r="B7343" s="1" t="s">
        <v>90</v>
      </c>
      <c r="C7343" s="1" t="s">
        <v>185</v>
      </c>
      <c r="D7343" s="1" t="s">
        <v>1605</v>
      </c>
      <c r="E7343" s="1" t="s">
        <v>4803</v>
      </c>
      <c r="F7343" s="1" t="s">
        <v>11358</v>
      </c>
      <c r="G7343" s="1" t="s">
        <v>28</v>
      </c>
      <c r="H7343" s="1" t="s">
        <v>29</v>
      </c>
      <c r="I7343" s="1" t="str">
        <f ca="1">IFERROR(__xludf.DUMMYFUNCTION("GOOGLETRANSLATE(F7343, ""auto"", ""en"")
"),"A normal coffee grinder, the grinding at the minimum level is quite fine, but if you need it straight into the dust, then there are many guides on the Internet for finishing the mechanism. There are many levels of grinding regulation, which is very pleasi"&amp;"ng. The grinding itself is uniform, no matter what they say. Ergonomics and design are good, but nothing supernatural. I bought it using bonus points, but the price is generally reasonable; good burr coffee grinders are difficult to find.")</f>
        <v>A normal coffee grinder, the grinding at the minimum level is quite fine, but if you need it straight into the dust, then there are many guides on the Internet for finishing the mechanism. There are many levels of grinding regulation, which is very pleasing. The grinding itself is uniform, no matter what they say. Ergonomics and design are good, but nothing supernatural. I bought it using bonus points, but the price is generally reasonable; good burr coffee grinders are difficult to find.</v>
      </c>
    </row>
    <row r="7344" spans="1:9" x14ac:dyDescent="0.3">
      <c r="A7344" s="1" t="s">
        <v>624</v>
      </c>
      <c r="B7344" s="1" t="s">
        <v>625</v>
      </c>
      <c r="C7344" s="1" t="s">
        <v>479</v>
      </c>
      <c r="D7344" s="1" t="s">
        <v>327</v>
      </c>
      <c r="E7344" s="1" t="s">
        <v>4875</v>
      </c>
      <c r="F7344" s="1" t="s">
        <v>11359</v>
      </c>
      <c r="G7344" s="1" t="s">
        <v>36</v>
      </c>
      <c r="H7344" s="1" t="s">
        <v>29</v>
      </c>
      <c r="I7344" s="1" t="str">
        <f ca="1">IFERROR(__xludf.DUMMYFUNCTION("GOOGLETRANSLATE(F7344, ""auto"", ""en"")
"),"Mikhail is wrong - the game itself offers a choice - will you play with one or two controllers!")</f>
        <v>Mikhail is wrong - the game itself offers a choice - will you play with one or two controllers!</v>
      </c>
    </row>
    <row r="7345" spans="1:9" x14ac:dyDescent="0.3">
      <c r="A7345" s="1" t="s">
        <v>55</v>
      </c>
      <c r="B7345" s="1" t="s">
        <v>56</v>
      </c>
      <c r="C7345" s="1" t="s">
        <v>1373</v>
      </c>
      <c r="D7345" s="1" t="s">
        <v>86</v>
      </c>
      <c r="E7345" s="1" t="s">
        <v>11360</v>
      </c>
      <c r="F7345" s="1" t="s">
        <v>11361</v>
      </c>
      <c r="G7345" s="1" t="s">
        <v>36</v>
      </c>
      <c r="H7345" s="1" t="s">
        <v>29</v>
      </c>
      <c r="I7345" s="1" t="str">
        <f ca="1">IFERROR(__xludf.DUMMYFUNCTION("GOOGLETRANSLATE(F7345, ""auto"", ""en"")
"),"I bought it in December 2012. I settled on Boneco, since they specialize in climate control equipment, they have been on the market for a long time, which means they have a lot of experience. Of all, I chose 7135, since in this price category it was the o"&amp;"nly one that had a copper membrane with some kind of special double cooling and coating. The seller told me that the copper one is the most durable, the rest are for the season, but the price for them is not a pity, up to 3000 thousand approximately. I to"&amp;"ok it on sale. I was confused by the display, because I thought it would be annoying at night (the display is clearly visible during the day and does not irritate at night, pleasant greenish). Advantages: build quality, good plastic does not stink, is not"&amp;" noisy, quieter than a laptop, the display is not annoying, the buttons do not stick out at random, it is well assembled, both outside and inside, there is no white residue, but I pass the water through a filter before filling it, plus it has its own filt"&amp;"er, humidifies from 30% to 50% in two hours 20 sq. meters, but the most interesting thing is that I bought a specially analog hygrometer and hung it at the other end of the room, it shows 60% (the analog one works 100% correctly), while on the humidifier "&amp;"it is 50%, so maybe it reaches all 60 in the whole room, and the manufacturer, since the built-in hygrometer in the humidifier, deliberately underestimated the readings of the built-in one. Disadvantages: I didn’t find any, I’m very pleased, the room is f"&amp;"resh, good, you don’t get tired when sitting at the computer, I actually started getting enough sleep at night, as people write on the forums. Just don’t expect that you bought a humidifier, it has reached 60% humidity and will remain so, no, for this you"&amp;" need the furniture and wallpaper to be saturated, this is not only related to this humidifier. Overnight in the first days the humidity returns to what it was before. In the future, it evens out from daily work. Price-quality, satisfied, I took an additi"&amp;"onal two-year warranty, which implies an unlimited number of exchanges in case of breakdown, and generally scored if something breaks)))")</f>
        <v>I bought it in December 2012. I settled on Boneco, since they specialize in climate control equipment, they have been on the market for a long time, which means they have a lot of experience. Of all, I chose 7135, since in this price category it was the only one that had a copper membrane with some kind of special double cooling and coating. The seller told me that the copper one is the most durable, the rest are for the season, but the price for them is not a pity, up to 3000 thousand approximately. I took it on sale. I was confused by the display, because I thought it would be annoying at night (the display is clearly visible during the day and does not irritate at night, pleasant greenish). Advantages: build quality, good plastic does not stink, is not noisy, quieter than a laptop, the display is not annoying, the buttons do not stick out at random, it is well assembled, both outside and inside, there is no white residue, but I pass the water through a filter before filling it, plus it has its own filter, humidifies from 30% to 50% in two hours 20 sq. meters, but the most interesting thing is that I bought a specially analog hygrometer and hung it at the other end of the room, it shows 60% (the analog one works 100% correctly), while on the humidifier it is 50%, so maybe it reaches all 60 in the whole room, and the manufacturer, since the built-in hygrometer in the humidifier, deliberately underestimated the readings of the built-in one. Disadvantages: I didn’t find any, I’m very pleased, the room is fresh, good, you don’t get tired when sitting at the computer, I actually started getting enough sleep at night, as people write on the forums. Just don’t expect that you bought a humidifier, it has reached 60% humidity and will remain so, no, for this you need the furniture and wallpaper to be saturated, this is not only related to this humidifier. Overnight in the first days the humidity returns to what it was before. In the future, it evens out from daily work. Price-quality, satisfied, I took an additional two-year warranty, which implies an unlimited number of exchanges in case of breakdown, and generally scored if something breaks)))</v>
      </c>
    </row>
    <row r="7346" spans="1:9" x14ac:dyDescent="0.3">
      <c r="A7346" s="1" t="s">
        <v>30</v>
      </c>
      <c r="B7346" s="1" t="s">
        <v>50</v>
      </c>
      <c r="C7346" s="1" t="s">
        <v>32</v>
      </c>
      <c r="D7346" s="1" t="s">
        <v>20</v>
      </c>
      <c r="E7346" s="1" t="s">
        <v>1139</v>
      </c>
      <c r="F7346" s="1" t="s">
        <v>11362</v>
      </c>
      <c r="G7346" s="1" t="s">
        <v>36</v>
      </c>
      <c r="H7346" s="1" t="s">
        <v>29</v>
      </c>
      <c r="I7346" s="1" t="str">
        <f ca="1">IFERROR(__xludf.DUMMYFUNCTION("GOOGLETRANSLATE(F7346, ""auto"", ""en"")
"),"call of duty mw2 flies just at max, DAO also at max, the laptop is just gorgeous")</f>
        <v>call of duty mw2 flies just at max, DAO also at max, the laptop is just gorgeous</v>
      </c>
    </row>
    <row r="7347" spans="1:9" x14ac:dyDescent="0.3">
      <c r="A7347" s="1" t="s">
        <v>211</v>
      </c>
      <c r="B7347" s="1" t="s">
        <v>856</v>
      </c>
      <c r="C7347" s="1" t="s">
        <v>101</v>
      </c>
      <c r="D7347" s="1" t="s">
        <v>11363</v>
      </c>
      <c r="E7347" s="1" t="s">
        <v>11364</v>
      </c>
      <c r="F7347" s="1" t="s">
        <v>11365</v>
      </c>
      <c r="G7347" s="1" t="s">
        <v>36</v>
      </c>
      <c r="H7347" s="1" t="s">
        <v>29</v>
      </c>
      <c r="I7347" s="1" t="str">
        <f ca="1">IFERROR(__xludf.DUMMYFUNCTION("GOOGLETRANSLATE(F7347, ""auto"", ""en"")
"),"I'm choosing a gift for my younger sister on March 8th. I came across this set at such an incredibly low price! I had one like this before and bought it for more. At the same time, it’s wonderful, just plain and without any particularly cool features. I t"&amp;"hink I’ll buy this for my sister – it’s a great start in handling such manicure devices.")</f>
        <v>I'm choosing a gift for my younger sister on March 8th. I came across this set at such an incredibly low price! I had one like this before and bought it for more. At the same time, it’s wonderful, just plain and without any particularly cool features. I think I’ll buy this for my sister – it’s a great start in handling such manicure devices.</v>
      </c>
    </row>
    <row r="7348" spans="1:9" x14ac:dyDescent="0.3">
      <c r="A7348" s="1" t="s">
        <v>61</v>
      </c>
      <c r="B7348" s="1" t="s">
        <v>224</v>
      </c>
      <c r="C7348" s="1" t="s">
        <v>74</v>
      </c>
      <c r="D7348" s="1" t="s">
        <v>280</v>
      </c>
      <c r="E7348" s="1" t="s">
        <v>6232</v>
      </c>
      <c r="F7348" s="1" t="s">
        <v>11366</v>
      </c>
      <c r="G7348" s="1" t="s">
        <v>36</v>
      </c>
      <c r="H7348" s="1" t="s">
        <v>29</v>
      </c>
      <c r="I7348" s="1" t="str">
        <f ca="1">IFERROR(__xludf.DUMMYFUNCTION("GOOGLETRANSLATE(F7348, ""auto"", ""en"")
"),"I bought it today (09/05/2010) It just has a gigantic opening for loading, very good power, nice design, it’s easy to clean, it presses amazingly in 2 minutes, it handles 3 kilograms of apples, nothing overheats and it works amazingly.")</f>
        <v>I bought it today (09/05/2010) It just has a gigantic opening for loading, very good power, nice design, it’s easy to clean, it presses amazingly in 2 minutes, it handles 3 kilograms of apples, nothing overheats and it works amazingly.</v>
      </c>
    </row>
    <row r="7349" spans="1:9" x14ac:dyDescent="0.3">
      <c r="A7349" s="1" t="s">
        <v>149</v>
      </c>
      <c r="B7349" s="1" t="s">
        <v>576</v>
      </c>
      <c r="C7349" s="1" t="s">
        <v>151</v>
      </c>
      <c r="D7349" s="1" t="s">
        <v>545</v>
      </c>
      <c r="E7349" s="1" t="s">
        <v>135</v>
      </c>
      <c r="F7349" s="1" t="s">
        <v>11367</v>
      </c>
      <c r="G7349" s="1" t="s">
        <v>36</v>
      </c>
      <c r="H7349" s="1" t="s">
        <v>29</v>
      </c>
      <c r="I7349" s="1" t="str">
        <f ca="1">IFERROR(__xludf.DUMMYFUNCTION("GOOGLETRANSLATE(F7349, ""auto"", ""en"")
"),"I have also been using it for over 5 years. It's not much louder than others. There are no problems with him. The only negative is the plastic attachment and wheels - if sharp debris sticks, it will scratch the floor (parquet while you are carrying it). E"&amp;"ats everything - construction waste, etc. down to small rubber balls.")</f>
        <v>I have also been using it for over 5 years. It's not much louder than others. There are no problems with him. The only negative is the plastic attachment and wheels - if sharp debris sticks, it will scratch the floor (parquet while you are carrying it). Eats everything - construction waste, etc. down to small rubber balls.</v>
      </c>
    </row>
    <row r="7350" spans="1:9" x14ac:dyDescent="0.3">
      <c r="A7350" s="1" t="s">
        <v>37</v>
      </c>
      <c r="B7350" s="1" t="s">
        <v>355</v>
      </c>
      <c r="C7350" s="1" t="s">
        <v>356</v>
      </c>
      <c r="D7350" s="1" t="s">
        <v>127</v>
      </c>
      <c r="E7350" s="1" t="s">
        <v>1826</v>
      </c>
      <c r="F7350" s="1" t="s">
        <v>11368</v>
      </c>
      <c r="G7350" s="1" t="s">
        <v>36</v>
      </c>
      <c r="H7350" s="1" t="s">
        <v>29</v>
      </c>
      <c r="I7350" s="1" t="str">
        <f ca="1">IFERROR(__xludf.DUMMYFUNCTION("GOOGLETRANSLATE(F7350, ""auto"", ""en"")
"),"Excellent phone, I used it for 2 years, everything was fine. Switched to 3Gs - even better. There is also the ability to shoot video, multitasking and performance, a bunch of different software, and most importantly a fairly powerful battery, but 3G is al"&amp;"so not weak.")</f>
        <v>Excellent phone, I used it for 2 years, everything was fine. Switched to 3Gs - even better. There is also the ability to shoot video, multitasking and performance, a bunch of different software, and most importantly a fairly powerful battery, but 3G is also not weak.</v>
      </c>
    </row>
    <row r="7351" spans="1:9" x14ac:dyDescent="0.3">
      <c r="A7351" s="1" t="s">
        <v>95</v>
      </c>
      <c r="B7351" s="1" t="s">
        <v>648</v>
      </c>
      <c r="C7351" s="1" t="s">
        <v>97</v>
      </c>
      <c r="D7351" s="1" t="s">
        <v>280</v>
      </c>
      <c r="E7351" s="1" t="s">
        <v>798</v>
      </c>
      <c r="F7351" s="1" t="s">
        <v>11369</v>
      </c>
      <c r="G7351" s="1" t="s">
        <v>36</v>
      </c>
      <c r="H7351" s="1" t="s">
        <v>29</v>
      </c>
      <c r="I7351" s="1" t="str">
        <f ca="1">IFERROR(__xludf.DUMMYFUNCTION("GOOGLETRANSLATE(F7351, ""auto"", ""en"")
"),"I bought it a year ago, it’s been through thick and thin and it hasn’t let me down once, SUPER!!! I simply recommend it to everyone, thank you m-video for the quality product.")</f>
        <v>I bought it a year ago, it’s been through thick and thin and it hasn’t let me down once, SUPER!!! I simply recommend it to everyone, thank you m-video for the quality product.</v>
      </c>
    </row>
    <row r="7352" spans="1:9" x14ac:dyDescent="0.3">
      <c r="A7352" s="1" t="s">
        <v>211</v>
      </c>
      <c r="B7352" s="1" t="s">
        <v>212</v>
      </c>
      <c r="C7352" s="1" t="s">
        <v>69</v>
      </c>
      <c r="D7352" s="1" t="s">
        <v>545</v>
      </c>
      <c r="E7352" s="1" t="s">
        <v>4528</v>
      </c>
      <c r="F7352" s="1" t="s">
        <v>11370</v>
      </c>
      <c r="G7352" s="1" t="s">
        <v>49</v>
      </c>
      <c r="H7352" s="1" t="s">
        <v>16</v>
      </c>
      <c r="I7352" s="1" t="str">
        <f ca="1">IFERROR(__xludf.DUMMYFUNCTION("GOOGLETRANSLATE(F7352, ""auto"", ""en"")
"),"I bought a hair dryer, compared it with the power of the previous one and found out - it’s rubbish, there’s nothing more to say.")</f>
        <v>I bought a hair dryer, compared it with the power of the previous one and found out - it’s rubbish, there’s nothing more to say.</v>
      </c>
    </row>
    <row r="7353" spans="1:9" x14ac:dyDescent="0.3">
      <c r="A7353" s="1" t="s">
        <v>17</v>
      </c>
      <c r="B7353" s="1" t="s">
        <v>18</v>
      </c>
      <c r="C7353" s="1" t="s">
        <v>885</v>
      </c>
      <c r="D7353" s="1" t="s">
        <v>1890</v>
      </c>
      <c r="E7353" s="1" t="s">
        <v>1470</v>
      </c>
      <c r="F7353" s="1" t="s">
        <v>11371</v>
      </c>
      <c r="G7353" s="1" t="s">
        <v>36</v>
      </c>
      <c r="H7353" s="1" t="s">
        <v>29</v>
      </c>
      <c r="I7353" s="1" t="str">
        <f ca="1">IFERROR(__xludf.DUMMYFUNCTION("GOOGLETRANSLATE(F7353, ""auto"", ""en"")
"),"I bought this washing machine in the fall of 2008, and it still works great! There were no problems during this time. Takes up little space, very easy to use!")</f>
        <v>I bought this washing machine in the fall of 2008, and it still works great! There were no problems during this time. Takes up little space, very easy to use!</v>
      </c>
    </row>
    <row r="7354" spans="1:9" x14ac:dyDescent="0.3">
      <c r="A7354" s="1" t="s">
        <v>811</v>
      </c>
      <c r="B7354" s="1" t="s">
        <v>812</v>
      </c>
      <c r="C7354" s="1" t="s">
        <v>813</v>
      </c>
      <c r="D7354" s="1" t="s">
        <v>11372</v>
      </c>
      <c r="E7354" s="1" t="s">
        <v>2156</v>
      </c>
      <c r="F7354" s="1" t="s">
        <v>11373</v>
      </c>
      <c r="G7354" s="1" t="s">
        <v>49</v>
      </c>
      <c r="H7354" s="1" t="s">
        <v>16</v>
      </c>
      <c r="I7354" s="1" t="str">
        <f ca="1">IFERROR(__xludf.DUMMYFUNCTION("GOOGLETRANSLATE(F7354, ""auto"", ""en"")
"),"I bought a tripod, brought it home, and the mount on one leg came off. I exchanged it for the same model and again it was defective: a crack on the leg mounts. I took the money. I advise you to take a more expensive model.")</f>
        <v>I bought a tripod, brought it home, and the mount on one leg came off. I exchanged it for the same model and again it was defective: a crack on the leg mounts. I took the money. I advise you to take a more expensive model.</v>
      </c>
    </row>
    <row r="7355" spans="1:9" x14ac:dyDescent="0.3">
      <c r="A7355" s="1" t="s">
        <v>61</v>
      </c>
      <c r="B7355" s="1" t="s">
        <v>977</v>
      </c>
      <c r="C7355" s="1" t="s">
        <v>85</v>
      </c>
      <c r="D7355" s="1" t="s">
        <v>247</v>
      </c>
      <c r="E7355" s="1" t="s">
        <v>1728</v>
      </c>
      <c r="F7355" s="1" t="s">
        <v>11374</v>
      </c>
      <c r="G7355" s="1" t="s">
        <v>49</v>
      </c>
      <c r="H7355" s="1" t="s">
        <v>16</v>
      </c>
      <c r="I7355" s="1" t="str">
        <f ca="1">IFERROR(__xludf.DUMMYFUNCTION("GOOGLETRANSLATE(F7355, ""auto"", ""en"")
"),"I bought this “miracle blender” on March 8, 2012 at the Mvideo store in my city. The consultant guy praised him. I can say that he only mixes bananas and milk normally, the rest is absolutely fine! at the same time, a terrible burning smell of a burnt eng"&amp;"ine emanates from the engine; The instructions say that after the first use a specific smell may emanate, but not after the 20th use! In addition, after the first use the knives unscrewed, but now they won’t unscrew at all, as if they were stuck or broken"&amp;"! the quality is terrible. It’s not worth the money claimed. I wouldn’t even give a thousand for it. So I’m going to return it! I absolutely do not recommend it.")</f>
        <v>I bought this “miracle blender” on March 8, 2012 at the Mvideo store in my city. The consultant guy praised him. I can say that he only mixes bananas and milk normally, the rest is absolutely fine! at the same time, a terrible burning smell of a burnt engine emanates from the engine; The instructions say that after the first use a specific smell may emanate, but not after the 20th use! In addition, after the first use the knives unscrewed, but now they won’t unscrew at all, as if they were stuck or broken! the quality is terrible. It’s not worth the money claimed. I wouldn’t even give a thousand for it. So I’m going to return it! I absolutely do not recommend it.</v>
      </c>
    </row>
    <row r="7356" spans="1:9" x14ac:dyDescent="0.3">
      <c r="A7356" s="1" t="s">
        <v>78</v>
      </c>
      <c r="B7356" s="1" t="s">
        <v>79</v>
      </c>
      <c r="C7356" s="1" t="s">
        <v>122</v>
      </c>
      <c r="D7356" s="1" t="s">
        <v>565</v>
      </c>
      <c r="E7356" s="1" t="s">
        <v>1287</v>
      </c>
      <c r="F7356" s="1" t="s">
        <v>11375</v>
      </c>
      <c r="G7356" s="1" t="s">
        <v>36</v>
      </c>
      <c r="H7356" s="1" t="s">
        <v>29</v>
      </c>
      <c r="I7356" s="1" t="str">
        <f ca="1">IFERROR(__xludf.DUMMYFUNCTION("GOOGLETRANSLATE(F7356, ""auto"", ""en"")
"),"I’m very happy with the stove! I’ve already been “burned” with LG! That’s why I decided to buy a Panasonic. Thanks to the inverter, less electricity is actually consumed! And the grill is just a fairy tale! Easy to clean! And the design is just right!")</f>
        <v>I’m very happy with the stove! I’ve already been “burned” with LG! That’s why I decided to buy a Panasonic. Thanks to the inverter, less electricity is actually consumed! And the grill is just a fairy tale! Easy to clean! And the design is just right!</v>
      </c>
    </row>
    <row r="7357" spans="1:9" x14ac:dyDescent="0.3">
      <c r="A7357" s="1" t="s">
        <v>105</v>
      </c>
      <c r="B7357" s="1" t="s">
        <v>106</v>
      </c>
      <c r="C7357" s="1" t="s">
        <v>69</v>
      </c>
      <c r="D7357" s="1" t="s">
        <v>1894</v>
      </c>
      <c r="E7357" s="1" t="s">
        <v>397</v>
      </c>
      <c r="F7357" s="1" t="s">
        <v>11376</v>
      </c>
      <c r="G7357" s="1" t="s">
        <v>36</v>
      </c>
      <c r="H7357" s="1" t="s">
        <v>29</v>
      </c>
      <c r="I7357" s="1" t="str">
        <f ca="1">IFERROR(__xludf.DUMMYFUNCTION("GOOGLETRANSLATE(F7357, ""auto"", ""en"")
"),"Easy to use, the battery charge really lasts the specified time, good sound and small size are the main qualities of a good player that this one has. I'm happy with my purchase.")</f>
        <v>Easy to use, the battery charge really lasts the specified time, good sound and small size are the main qualities of a good player that this one has. I'm happy with my purchase.</v>
      </c>
    </row>
    <row r="7358" spans="1:9" x14ac:dyDescent="0.3">
      <c r="A7358" s="1" t="s">
        <v>61</v>
      </c>
      <c r="B7358" s="1" t="s">
        <v>318</v>
      </c>
      <c r="C7358" s="1" t="s">
        <v>85</v>
      </c>
      <c r="D7358" s="1" t="s">
        <v>280</v>
      </c>
      <c r="E7358" s="1" t="s">
        <v>3128</v>
      </c>
      <c r="F7358" s="1" t="s">
        <v>11377</v>
      </c>
      <c r="G7358" s="1" t="s">
        <v>36</v>
      </c>
      <c r="H7358" s="1" t="s">
        <v>29</v>
      </c>
      <c r="I7358" s="1" t="str">
        <f ca="1">IFERROR(__xludf.DUMMYFUNCTION("GOOGLETRANSLATE(F7358, ""auto"", ""en"")
"),"I have been using this kettle for 3 years... After 2.5 years of use, sometimes it would not turn off. And after 3 years, the lid opening button began to stick. I believe that 2.5 years is a normal period for a teapot.")</f>
        <v>I have been using this kettle for 3 years... After 2.5 years of use, sometimes it would not turn off. And after 3 years, the lid opening button began to stick. I believe that 2.5 years is a normal period for a teapot.</v>
      </c>
    </row>
    <row r="7359" spans="1:9" x14ac:dyDescent="0.3">
      <c r="A7359" s="1" t="s">
        <v>120</v>
      </c>
      <c r="B7359" s="1" t="s">
        <v>121</v>
      </c>
      <c r="C7359" s="1" t="s">
        <v>151</v>
      </c>
      <c r="D7359" s="1" t="s">
        <v>52</v>
      </c>
      <c r="E7359" s="1" t="s">
        <v>696</v>
      </c>
      <c r="F7359" s="1" t="s">
        <v>11378</v>
      </c>
      <c r="G7359" s="1" t="s">
        <v>36</v>
      </c>
      <c r="H7359" s="1" t="s">
        <v>29</v>
      </c>
      <c r="I7359" s="1" t="str">
        <f ca="1">IFERROR(__xludf.DUMMYFUNCTION("GOOGLETRANSLATE(F7359, ""auto"", ""en"")
"),"Excellent panel, sound, image excellent. I wanted to take a Philips, but the quality of the TV signal is poor (I haven’t compared it with this panel yet). I don’t regret that I took this particular model, and the price is acceptable.")</f>
        <v>Excellent panel, sound, image excellent. I wanted to take a Philips, but the quality of the TV signal is poor (I haven’t compared it with this panel yet). I don’t regret that I took this particular model, and the price is acceptable.</v>
      </c>
    </row>
    <row r="7360" spans="1:9" x14ac:dyDescent="0.3">
      <c r="A7360" s="1" t="s">
        <v>169</v>
      </c>
      <c r="B7360" s="1" t="s">
        <v>170</v>
      </c>
      <c r="C7360" s="1" t="s">
        <v>69</v>
      </c>
      <c r="D7360" s="1" t="s">
        <v>742</v>
      </c>
      <c r="E7360" s="1" t="s">
        <v>382</v>
      </c>
      <c r="F7360" s="1" t="s">
        <v>11379</v>
      </c>
      <c r="G7360" s="1" t="s">
        <v>28</v>
      </c>
      <c r="H7360" s="1" t="s">
        <v>29</v>
      </c>
      <c r="I7360" s="1" t="str">
        <f ca="1">IFERROR(__xludf.DUMMYFUNCTION("GOOGLETRANSLATE(F7360, ""auto"", ""en"")
"),"Good headphones. The sound is excellent and comfortable to wear. They lasted about 8 months. Can be recommended for purchase.")</f>
        <v>Good headphones. The sound is excellent and comfortable to wear. They lasted about 8 months. Can be recommended for purchase.</v>
      </c>
    </row>
    <row r="7361" spans="1:9" x14ac:dyDescent="0.3">
      <c r="A7361" s="1" t="s">
        <v>61</v>
      </c>
      <c r="B7361" s="1" t="s">
        <v>318</v>
      </c>
      <c r="C7361" s="1" t="s">
        <v>85</v>
      </c>
      <c r="D7361" s="1" t="s">
        <v>911</v>
      </c>
      <c r="E7361" s="1" t="s">
        <v>9367</v>
      </c>
      <c r="F7361" s="1" t="s">
        <v>11380</v>
      </c>
      <c r="G7361" s="1" t="s">
        <v>49</v>
      </c>
      <c r="H7361" s="1" t="s">
        <v>16</v>
      </c>
      <c r="I7361" s="1" t="str">
        <f ca="1">IFERROR(__xludf.DUMMYFUNCTION("GOOGLETRANSLATE(F7361, ""auto"", ""en"")
"),"We bought the kettle as silent, but it turned out to be the complete opposite!!!  I don't recommend it. After a month of use, I lost my nerves! It makes a lot of noise. The feeling is that you are not at home, but at the airport on the runway!")</f>
        <v>We bought the kettle as silent, but it turned out to be the complete opposite!!!  I don't recommend it. After a month of use, I lost my nerves! It makes a lot of noise. The feeling is that you are not at home, but at the airport on the runway!</v>
      </c>
    </row>
    <row r="7362" spans="1:9" x14ac:dyDescent="0.3">
      <c r="A7362" s="1" t="s">
        <v>1119</v>
      </c>
      <c r="B7362" s="1" t="s">
        <v>1120</v>
      </c>
      <c r="C7362" s="1" t="s">
        <v>1152</v>
      </c>
      <c r="D7362" s="1" t="s">
        <v>4835</v>
      </c>
      <c r="E7362" s="1" t="s">
        <v>1139</v>
      </c>
      <c r="F7362" s="1" t="s">
        <v>11381</v>
      </c>
      <c r="G7362" s="1" t="s">
        <v>28</v>
      </c>
      <c r="H7362" s="1" t="s">
        <v>29</v>
      </c>
      <c r="I7362" s="1" t="str">
        <f ca="1">IFERROR(__xludf.DUMMYFUNCTION("GOOGLETRANSLATE(F7362, ""auto"", ""en"")
"),"I bought myself such a camera! In my opinion, it’s super. Good video quality, easy to use. Well there are some downsides.")</f>
        <v>I bought myself such a camera! In my opinion, it’s super. Good video quality, easy to use. Well there are some downsides.</v>
      </c>
    </row>
    <row r="7363" spans="1:9" x14ac:dyDescent="0.3">
      <c r="A7363" s="1" t="s">
        <v>67</v>
      </c>
      <c r="B7363" s="1" t="s">
        <v>68</v>
      </c>
      <c r="C7363" s="1" t="s">
        <v>69</v>
      </c>
      <c r="D7363" s="1" t="s">
        <v>308</v>
      </c>
      <c r="E7363" s="1" t="s">
        <v>4670</v>
      </c>
      <c r="F7363" s="1" t="s">
        <v>11382</v>
      </c>
      <c r="G7363" s="1" t="s">
        <v>49</v>
      </c>
      <c r="H7363" s="1" t="s">
        <v>16</v>
      </c>
      <c r="I7363" s="1" t="str">
        <f ca="1">IFERROR(__xludf.DUMMYFUNCTION("GOOGLETRANSLATE(F7363, ""auto"", ""en"")
"),"Terrible iron((doesn’t iron at all. By the way, water leaks out when steaming and how")</f>
        <v>Terrible iron((doesn’t iron at all. By the way, water leaks out when steaming and how</v>
      </c>
    </row>
    <row r="7364" spans="1:9" x14ac:dyDescent="0.3">
      <c r="A7364" s="1" t="s">
        <v>211</v>
      </c>
      <c r="B7364" s="1" t="s">
        <v>384</v>
      </c>
      <c r="C7364" s="1" t="s">
        <v>101</v>
      </c>
      <c r="D7364" s="1" t="s">
        <v>75</v>
      </c>
      <c r="E7364" s="1" t="s">
        <v>2176</v>
      </c>
      <c r="F7364" s="1" t="s">
        <v>11383</v>
      </c>
      <c r="G7364" s="1" t="s">
        <v>36</v>
      </c>
      <c r="H7364" s="1" t="s">
        <v>29</v>
      </c>
      <c r="I7364" s="1" t="str">
        <f ca="1">IFERROR(__xludf.DUMMYFUNCTION("GOOGLETRANSLATE(F7364, ""auto"", ""en"")
"),"I really liked it, although not expensive, but the accuracy is like in a pharmacy =)) memory for how many users, they immediately show how much you lost and how much you gained, I’ve had them for six months, I stand on the scales every morning =) and the "&amp;"battery is still alive. and they look beautiful! but be careful! read the instructions CAREFULLY. Do not under any circumstances stand on them after a shower with wet feet. deadly slippery! =))")</f>
        <v>I really liked it, although not expensive, but the accuracy is like in a pharmacy =)) memory for how many users, they immediately show how much you lost and how much you gained, I’ve had them for six months, I stand on the scales every morning =) and the battery is still alive. and they look beautiful! but be careful! read the instructions CAREFULLY. Do not under any circumstances stand on them after a shower with wet feet. deadly slippery! =))</v>
      </c>
    </row>
    <row r="7365" spans="1:9" x14ac:dyDescent="0.3">
      <c r="A7365" s="1" t="s">
        <v>169</v>
      </c>
      <c r="B7365" s="1" t="s">
        <v>170</v>
      </c>
      <c r="C7365" s="1" t="s">
        <v>171</v>
      </c>
      <c r="D7365" s="1" t="s">
        <v>280</v>
      </c>
      <c r="E7365" s="1" t="s">
        <v>2769</v>
      </c>
      <c r="F7365" s="1" t="s">
        <v>11384</v>
      </c>
      <c r="G7365" s="1" t="s">
        <v>36</v>
      </c>
      <c r="H7365" s="1" t="s">
        <v>29</v>
      </c>
      <c r="I7365" s="1" t="str">
        <f ca="1">IFERROR(__xludf.DUMMYFUNCTION("GOOGLETRANSLATE(F7365, ""auto"", ""en"")
"),"I listened for six months - no complaints. The lows sound good, oddly enough. I was pleasantly surprised by such sound quality!")</f>
        <v>I listened for six months - no complaints. The lows sound good, oddly enough. I was pleasantly surprised by such sound quality!</v>
      </c>
    </row>
    <row r="7366" spans="1:9" x14ac:dyDescent="0.3">
      <c r="A7366" s="1" t="s">
        <v>519</v>
      </c>
      <c r="B7366" s="1" t="s">
        <v>3340</v>
      </c>
      <c r="C7366" s="1" t="s">
        <v>3571</v>
      </c>
      <c r="D7366" s="1" t="s">
        <v>8132</v>
      </c>
      <c r="E7366" s="1" t="s">
        <v>11385</v>
      </c>
      <c r="F7366" s="1" t="s">
        <v>11386</v>
      </c>
      <c r="G7366" s="1" t="s">
        <v>36</v>
      </c>
      <c r="H7366" s="1" t="s">
        <v>29</v>
      </c>
      <c r="I7366" s="1" t="str">
        <f ca="1">IFERROR(__xludf.DUMMYFUNCTION("GOOGLETRANSLATE(F7366, ""auto"", ""en"")
"),"Ergonomic, easy to clean, pleasant both in appearance and to the touch")</f>
        <v>Ergonomic, easy to clean, pleasant both in appearance and to the touch</v>
      </c>
    </row>
    <row r="7367" spans="1:9" x14ac:dyDescent="0.3">
      <c r="A7367" s="1" t="s">
        <v>206</v>
      </c>
      <c r="B7367" s="1" t="s">
        <v>261</v>
      </c>
      <c r="C7367" s="1" t="s">
        <v>45</v>
      </c>
      <c r="D7367" s="1" t="s">
        <v>3293</v>
      </c>
      <c r="E7367" s="1" t="s">
        <v>8735</v>
      </c>
      <c r="F7367" s="1" t="s">
        <v>11387</v>
      </c>
      <c r="G7367" s="1" t="s">
        <v>49</v>
      </c>
      <c r="H7367" s="1" t="s">
        <v>16</v>
      </c>
      <c r="I7367" s="1" t="str">
        <f ca="1">IFERROR(__xludf.DUMMYFUNCTION("GOOGLETRANSLATE(F7367, ""auto"", ""en"")
"),"I bought it for that kind of money, but it still doesn’t play albums, reads songs at random from a flash drive, and plays only 511 songs, which they haven’t done .. just terrible .. for 800 rubles. better.")</f>
        <v>I bought it for that kind of money, but it still doesn’t play albums, reads songs at random from a flash drive, and plays only 511 songs, which they haven’t done .. just terrible .. for 800 rubles. better.</v>
      </c>
    </row>
    <row r="7368" spans="1:9" x14ac:dyDescent="0.3">
      <c r="A7368" s="1" t="s">
        <v>211</v>
      </c>
      <c r="B7368" s="1" t="s">
        <v>212</v>
      </c>
      <c r="C7368" s="1" t="s">
        <v>69</v>
      </c>
      <c r="D7368" s="1" t="s">
        <v>46</v>
      </c>
      <c r="E7368" s="1" t="s">
        <v>3764</v>
      </c>
      <c r="F7368" s="1" t="s">
        <v>11388</v>
      </c>
      <c r="G7368" s="1" t="s">
        <v>36</v>
      </c>
      <c r="H7368" s="1" t="s">
        <v>29</v>
      </c>
      <c r="I7368" s="1" t="str">
        <f ca="1">IFERROR(__xludf.DUMMYFUNCTION("GOOGLETRANSLATE(F7368, ""auto"", ""en"")
"),"Pros: Quite powerful. Waist-length hair, thick, thin. Dries at full power with a “warm” mode in 10 minutes. It’s comfortable to hold in the hand, not heavy. I don’t know if the ionization function really works, I always use a balm, so my hair was already "&amp;"combed well, but perhaps it really shines more :-) Cons: when using for the first time there was a slight smell of plastic, but with further use it disappeared.  Service life: 1 month. Excellent hair dryer at a great price!")</f>
        <v>Pros: Quite powerful. Waist-length hair, thick, thin. Dries at full power with a “warm” mode in 10 minutes. It’s comfortable to hold in the hand, not heavy. I don’t know if the ionization function really works, I always use a balm, so my hair was already combed well, but perhaps it really shines more :-) Cons: when using for the first time there was a slight smell of plastic, but with further use it disappeared.  Service life: 1 month. Excellent hair dryer at a great price!</v>
      </c>
    </row>
    <row r="7369" spans="1:9" x14ac:dyDescent="0.3">
      <c r="A7369" s="1" t="s">
        <v>95</v>
      </c>
      <c r="B7369" s="1" t="s">
        <v>227</v>
      </c>
      <c r="C7369" s="1" t="s">
        <v>97</v>
      </c>
      <c r="D7369" s="1" t="s">
        <v>891</v>
      </c>
      <c r="E7369" s="1" t="s">
        <v>2057</v>
      </c>
      <c r="F7369" s="1" t="s">
        <v>11389</v>
      </c>
      <c r="G7369" s="1" t="s">
        <v>28</v>
      </c>
      <c r="H7369" s="1" t="s">
        <v>29</v>
      </c>
      <c r="I7369" s="1" t="str">
        <f ca="1">IFERROR(__xludf.DUMMYFUNCTION("GOOGLETRANSLATE(F7369, ""auto"", ""en"")
"),"Why does everyone like ps3? For example, I like PSP. I have it. PSP is the same as ps3, only portable. And you can connect it to a TV. It’s only about the “exclusive” thing that everyone is obsessed with ps3. That’s why Assassin’s creed 2 was released onl"&amp;"y on ps3? But what about PSP and ps2? Thank you for releasing Little big planet and Modnation racers on PSP.")</f>
        <v>Why does everyone like ps3? For example, I like PSP. I have it. PSP is the same as ps3, only portable. And you can connect it to a TV. It’s only about the “exclusive” thing that everyone is obsessed with ps3. That’s why Assassin’s creed 2 was released only on ps3? But what about PSP and ps2? Thank you for releasing Little big planet and Modnation racers on PSP.</v>
      </c>
    </row>
    <row r="7370" spans="1:9" x14ac:dyDescent="0.3">
      <c r="A7370" s="1" t="s">
        <v>61</v>
      </c>
      <c r="B7370" s="1" t="s">
        <v>318</v>
      </c>
      <c r="C7370" s="1" t="s">
        <v>45</v>
      </c>
      <c r="D7370" s="1" t="s">
        <v>247</v>
      </c>
      <c r="E7370" s="1" t="s">
        <v>3044</v>
      </c>
      <c r="F7370" s="1" t="s">
        <v>11390</v>
      </c>
      <c r="G7370" s="1" t="s">
        <v>15</v>
      </c>
      <c r="H7370" s="1" t="s">
        <v>16</v>
      </c>
      <c r="I7370" s="1" t="str">
        <f ca="1">IFERROR(__xludf.DUMMYFUNCTION("GOOGLETRANSLATE(F7370, ""auto"", ""en"")
"),"Ours lasted almost a year, after which it still leaked in the same place. Apparently a manufacturing defect.    Plus - design. Very cute.")</f>
        <v>Ours lasted almost a year, after which it still leaked in the same place. Apparently a manufacturing defect.    Plus - design. Very cute.</v>
      </c>
    </row>
    <row r="7371" spans="1:9" x14ac:dyDescent="0.3">
      <c r="A7371" s="1" t="s">
        <v>211</v>
      </c>
      <c r="B7371" s="1" t="s">
        <v>410</v>
      </c>
      <c r="C7371" s="1" t="s">
        <v>69</v>
      </c>
      <c r="D7371" s="1" t="s">
        <v>6081</v>
      </c>
      <c r="E7371" s="1" t="s">
        <v>187</v>
      </c>
      <c r="F7371" s="1" t="s">
        <v>11391</v>
      </c>
      <c r="G7371" s="1" t="s">
        <v>36</v>
      </c>
      <c r="H7371" s="1" t="s">
        <v>29</v>
      </c>
      <c r="I7371" s="1" t="str">
        <f ca="1">IFERROR(__xludf.DUMMYFUNCTION("GOOGLETRANSLATE(F7371, ""auto"", ""en"")
"),"about three weeks ago I bought one for myself, I’ll say it’s convenient (no foam, no irritation, no steaming), the whole process takes about 2 minutes, I recommend it if you decide to keep up with technology!")</f>
        <v>about three weeks ago I bought one for myself, I’ll say it’s convenient (no foam, no irritation, no steaming), the whole process takes about 2 minutes, I recommend it if you decide to keep up with technology!</v>
      </c>
    </row>
    <row r="7372" spans="1:9" x14ac:dyDescent="0.3">
      <c r="A7372" s="1" t="s">
        <v>17</v>
      </c>
      <c r="B7372" s="1" t="s">
        <v>18</v>
      </c>
      <c r="C7372" s="1" t="s">
        <v>80</v>
      </c>
      <c r="D7372" s="1" t="s">
        <v>247</v>
      </c>
      <c r="E7372" s="1" t="s">
        <v>7367</v>
      </c>
      <c r="F7372" s="1" t="s">
        <v>11392</v>
      </c>
      <c r="G7372" s="1" t="s">
        <v>94</v>
      </c>
      <c r="H7372" s="1" t="s">
        <v>29</v>
      </c>
      <c r="I7372" s="1" t="str">
        <f ca="1">IFERROR(__xludf.DUMMYFUNCTION("GOOGLETRANSLATE(F7372, ""auto"", ""en"")
"),"Reliability. Pleasant and clear controls.")</f>
        <v>Reliability. Pleasant and clear controls.</v>
      </c>
    </row>
    <row r="7373" spans="1:9" x14ac:dyDescent="0.3">
      <c r="A7373" s="1" t="s">
        <v>149</v>
      </c>
      <c r="B7373" s="1" t="s">
        <v>155</v>
      </c>
      <c r="C7373" s="1" t="s">
        <v>1187</v>
      </c>
      <c r="D7373" s="1" t="s">
        <v>1021</v>
      </c>
      <c r="E7373" s="1" t="s">
        <v>661</v>
      </c>
      <c r="F7373" s="1" t="s">
        <v>11393</v>
      </c>
      <c r="G7373" s="1" t="s">
        <v>36</v>
      </c>
      <c r="H7373" s="1" t="s">
        <v>29</v>
      </c>
      <c r="I7373" s="1" t="str">
        <f ca="1">IFERROR(__xludf.DUMMYFUNCTION("GOOGLETRANSLATE(F7373, ""auto"", ""en"")
"),"My husband and I bought a vacuum cleaner a week ago. We chose it based on reviews on the Internet. And I really liked the design. After the first cleaning, we immediately noticed the difference between this vacuum cleaner and the previous one (HOOVER). Th"&amp;"e vacuum cleaner collected all the dust, all the hair from the carpets. I was very pleased with my vacuum cleaner! I recommend it to everyone. You won't regret it!!!")</f>
        <v>My husband and I bought a vacuum cleaner a week ago. We chose it based on reviews on the Internet. And I really liked the design. After the first cleaning, we immediately noticed the difference between this vacuum cleaner and the previous one (HOOVER). The vacuum cleaner collected all the dust, all the hair from the carpets. I was very pleased with my vacuum cleaner! I recommend it to everyone. You won't regret it!!!</v>
      </c>
    </row>
    <row r="7374" spans="1:9" x14ac:dyDescent="0.3">
      <c r="A7374" s="1" t="s">
        <v>149</v>
      </c>
      <c r="B7374" s="1" t="s">
        <v>576</v>
      </c>
      <c r="C7374" s="1" t="s">
        <v>69</v>
      </c>
      <c r="D7374" s="1" t="s">
        <v>1055</v>
      </c>
      <c r="E7374" s="1" t="s">
        <v>10302</v>
      </c>
      <c r="F7374" s="1" t="s">
        <v>11394</v>
      </c>
      <c r="G7374" s="1" t="s">
        <v>28</v>
      </c>
      <c r="H7374" s="1" t="s">
        <v>29</v>
      </c>
      <c r="I7374" s="1" t="str">
        <f ca="1">IFERROR(__xludf.DUMMYFUNCTION("GOOGLETRANSLATE(F7374, ""auto"", ""en"")
"),"I bought a vacuum cleaner the other day. Vacuum cleaner 4+ on a five-point scale. +: The vacuum cleaner is very powerful, even with excess power. Perhaps the only vacuum cleaner that really needs a power regulator. The engine runs quite quietly. My husban"&amp;"d is happy, he can watch TV while I clean. -: the noise of the intake air at maximum power is annoying. The metal telescopic rod is a bit heavy. Conclusion: a cool, powerful and quiet vacuum cleaner. The design is beyond any praise.")</f>
        <v>I bought a vacuum cleaner the other day. Vacuum cleaner 4+ on a five-point scale. +: The vacuum cleaner is very powerful, even with excess power. Perhaps the only vacuum cleaner that really needs a power regulator. The engine runs quite quietly. My husband is happy, he can watch TV while I clean. -: the noise of the intake air at maximum power is annoying. The metal telescopic rod is a bit heavy. Conclusion: a cool, powerful and quiet vacuum cleaner. The design is beyond any praise.</v>
      </c>
    </row>
    <row r="7375" spans="1:9" x14ac:dyDescent="0.3">
      <c r="A7375" s="1" t="s">
        <v>89</v>
      </c>
      <c r="B7375" s="1" t="s">
        <v>231</v>
      </c>
      <c r="C7375" s="1" t="s">
        <v>185</v>
      </c>
      <c r="D7375" s="1" t="s">
        <v>295</v>
      </c>
      <c r="E7375" s="1" t="s">
        <v>7624</v>
      </c>
      <c r="F7375" s="1" t="s">
        <v>11395</v>
      </c>
      <c r="G7375" s="1" t="s">
        <v>1580</v>
      </c>
      <c r="H7375" s="1" t="s">
        <v>29</v>
      </c>
      <c r="I7375" s="1" t="str">
        <f ca="1">IFERROR(__xludf.DUMMYFUNCTION("GOOGLETRANSLATE(F7375, ""auto"", ""en"")
"),"Delicious coffee, the machine makes coffee quickly, there is a cappuccino maker, you can turn on the economy mode and at the same time consume little water and electricity, the machine is easy to use.")</f>
        <v>Delicious coffee, the machine makes coffee quickly, there is a cappuccino maker, you can turn on the economy mode and at the same time consume little water and electricity, the machine is easy to use.</v>
      </c>
    </row>
    <row r="7376" spans="1:9" x14ac:dyDescent="0.3">
      <c r="A7376" s="1" t="s">
        <v>61</v>
      </c>
      <c r="B7376" s="1" t="s">
        <v>73</v>
      </c>
      <c r="C7376" s="1" t="s">
        <v>146</v>
      </c>
      <c r="D7376" s="1" t="s">
        <v>545</v>
      </c>
      <c r="E7376" s="1" t="s">
        <v>5456</v>
      </c>
      <c r="F7376" s="1" t="s">
        <v>11396</v>
      </c>
      <c r="G7376" s="1" t="s">
        <v>49</v>
      </c>
      <c r="H7376" s="1" t="s">
        <v>16</v>
      </c>
      <c r="I7376" s="1" t="str">
        <f ca="1">IFERROR(__xludf.DUMMYFUNCTION("GOOGLETRANSLATE(F7376, ""auto"", ""en"")
"),"I bought this meat grinder in September. I shredded the markings on it a couple of times, and when it came to the meat, it stopped turning. I took it to repair, they replaced the gear and the master said that the gears were constantly flying into them. Ap"&amp;"parently something was not finalized during the production of this model. Don't buy this model, it's not worth the money.")</f>
        <v>I bought this meat grinder in September. I shredded the markings on it a couple of times, and when it came to the meat, it stopped turning. I took it to repair, they replaced the gear and the master said that the gears were constantly flying into them. Apparently something was not finalized during the production of this model. Don't buy this model, it's not worth the money.</v>
      </c>
    </row>
    <row r="7377" spans="1:9" x14ac:dyDescent="0.3">
      <c r="A7377" s="1" t="s">
        <v>111</v>
      </c>
      <c r="B7377" s="1" t="s">
        <v>636</v>
      </c>
      <c r="C7377" s="1" t="s">
        <v>637</v>
      </c>
      <c r="D7377" s="1" t="s">
        <v>305</v>
      </c>
      <c r="E7377" s="1" t="s">
        <v>4366</v>
      </c>
      <c r="F7377" s="1" t="s">
        <v>11397</v>
      </c>
      <c r="G7377" s="1" t="s">
        <v>28</v>
      </c>
      <c r="H7377" s="1" t="s">
        <v>29</v>
      </c>
      <c r="I7377" s="1" t="str">
        <f ca="1">IFERROR(__xludf.DUMMYFUNCTION("GOOGLETRANSLATE(F7377, ""auto"", ""en"")
"),"I purchased this particular model only because of the projection. The impressions are positive. The picture is good, focusing works. Unfortunately, there is no possibility to change the direction of the beam. The controls take a little getting used to, bu"&amp;"t without a bunch of buttons on the panel. The external sensor works great, the batteries lasted the whole winter without problems, even -34 C.")</f>
        <v>I purchased this particular model only because of the projection. The impressions are positive. The picture is good, focusing works. Unfortunately, there is no possibility to change the direction of the beam. The controls take a little getting used to, but without a bunch of buttons on the panel. The external sensor works great, the batteries lasted the whole winter without problems, even -34 C.</v>
      </c>
    </row>
    <row r="7378" spans="1:9" x14ac:dyDescent="0.3">
      <c r="A7378" s="1" t="s">
        <v>111</v>
      </c>
      <c r="B7378" s="1" t="s">
        <v>112</v>
      </c>
      <c r="C7378" s="1" t="s">
        <v>113</v>
      </c>
      <c r="D7378" s="1" t="s">
        <v>152</v>
      </c>
      <c r="E7378" s="1" t="s">
        <v>3621</v>
      </c>
      <c r="F7378" s="1" t="s">
        <v>11398</v>
      </c>
      <c r="G7378" s="1" t="s">
        <v>49</v>
      </c>
      <c r="H7378" s="1" t="s">
        <v>16</v>
      </c>
      <c r="I7378" s="1" t="str">
        <f ca="1">IFERROR(__xludf.DUMMYFUNCTION("GOOGLETRANSLATE(F7378, ""auto"", ""en"")
"),"High-quality external performance ")</f>
        <v xml:space="preserve">High-quality external performance </v>
      </c>
    </row>
    <row r="7379" spans="1:9" x14ac:dyDescent="0.3">
      <c r="A7379" s="1" t="s">
        <v>206</v>
      </c>
      <c r="B7379" s="1" t="s">
        <v>1253</v>
      </c>
      <c r="C7379" s="1" t="s">
        <v>1254</v>
      </c>
      <c r="D7379" s="1" t="s">
        <v>232</v>
      </c>
      <c r="E7379" s="1" t="s">
        <v>11399</v>
      </c>
      <c r="F7379" s="1" t="s">
        <v>11400</v>
      </c>
      <c r="G7379" s="1" t="s">
        <v>36</v>
      </c>
      <c r="H7379" s="1" t="s">
        <v>29</v>
      </c>
      <c r="I7379" s="1" t="str">
        <f ca="1">IFERROR(__xludf.DUMMYFUNCTION("GOOGLETRANSLATE(F7379, ""auto"", ""en"")
"),"I worked as a surveyor, we bought 8 of these about 3 years ago. The radio is simply super, in open areas it takes approximately 8 km, we went on a commando to Agansk (North), the dense forest height is up to 20 meters Coniferous + swamp at 5.5 km we check"&amp;"ed the beret! I’m very pleased with the walkie-talkie, I didn’t work in the city, I won’t lie, maybe, as they say, after 2 houses it won’t shoot through. Functions (VOX) - voice recognition generally helps out, snow, rain, walkie-talkie in your pocket, ea"&amp;"rphone in your ear and pedal to work! The only downside to this is that you sneeze, cough, and not only that... everyone can hear it on the radio!)")</f>
        <v>I worked as a surveyor, we bought 8 of these about 3 years ago. The radio is simply super, in open areas it takes approximately 8 km, we went on a commando to Agansk (North), the dense forest height is up to 20 meters Coniferous + swamp at 5.5 km we checked the beret! I’m very pleased with the walkie-talkie, I didn’t work in the city, I won’t lie, maybe, as they say, after 2 houses it won’t shoot through. Functions (VOX) - voice recognition generally helps out, snow, rain, walkie-talkie in your pocket, earphone in your ear and pedal to work! The only downside to this is that you sneeze, cough, and not only that... everyone can hear it on the radio!)</v>
      </c>
    </row>
    <row r="7380" spans="1:9" x14ac:dyDescent="0.3">
      <c r="A7380" s="1" t="s">
        <v>37</v>
      </c>
      <c r="B7380" s="1" t="s">
        <v>38</v>
      </c>
      <c r="C7380" s="1" t="s">
        <v>163</v>
      </c>
      <c r="D7380" s="1" t="s">
        <v>114</v>
      </c>
      <c r="E7380" s="1" t="s">
        <v>41</v>
      </c>
      <c r="F7380" s="1" t="s">
        <v>11401</v>
      </c>
      <c r="G7380" s="1" t="s">
        <v>36</v>
      </c>
      <c r="H7380" s="1" t="s">
        <v>29</v>
      </c>
      <c r="I7380" s="1" t="str">
        <f ca="1">IFERROR(__xludf.DUMMYFUNCTION("GOOGLETRANSLATE(F7380, ""auto"", ""en"")
"),"A great phone, I got one in August, I’m still happy!!!)) the sound quality is very good, and the 3.5 connector is the most convenient, like at a rehearsal, when I didn’t have a laptop at hand, they hooked my phone up to a speaker and everything was great!"&amp;"! One problem: one earphone died (as I understand it was due to the cold, or maybe not), but nevertheless these are “trial” ears, now I bought myself cooler ones...")</f>
        <v>A great phone, I got one in August, I’m still happy!!!)) the sound quality is very good, and the 3.5 connector is the most convenient, like at a rehearsal, when I didn’t have a laptop at hand, they hooked my phone up to a speaker and everything was great!! One problem: one earphone died (as I understand it was due to the cold, or maybe not), but nevertheless these are “trial” ears, now I bought myself cooler ones...</v>
      </c>
    </row>
    <row r="7381" spans="1:9" x14ac:dyDescent="0.3">
      <c r="A7381" s="1" t="s">
        <v>43</v>
      </c>
      <c r="B7381" s="1" t="s">
        <v>303</v>
      </c>
      <c r="C7381" s="1" t="s">
        <v>665</v>
      </c>
      <c r="D7381" s="1" t="s">
        <v>39</v>
      </c>
      <c r="E7381" s="1" t="s">
        <v>8624</v>
      </c>
      <c r="F7381" s="1" t="s">
        <v>11402</v>
      </c>
      <c r="G7381" s="1" t="s">
        <v>36</v>
      </c>
      <c r="H7381" s="1" t="s">
        <v>29</v>
      </c>
      <c r="I7381" s="1" t="str">
        <f ca="1">IFERROR(__xludf.DUMMYFUNCTION("GOOGLETRANSLATE(F7381, ""auto"", ""en"")
"),"I bought it and connected it. I turned it on, set the regulator to about half the temperature, heated it up, the water was hot, I decided to use it at a quarter temperature, I still need to dilute it with cold water. I bought it for the dacha so as not to"&amp;" bother with dilution, apparently I will have to dilute it. Silent, even the relay is almost inaudible (in an electric heating boiler, the magnetic relay knocks throughout the house). I was especially pleased with the quality of the insulation of the tank"&amp;" itself, the water is hot - the outside of the body is absolutely cold and the water in the tank maintained its temperature for more than an hour without turning on for heating, which saves electricity. Maybe it will keep the temperature longer, I was jus"&amp;"t tired of waiting and went to wash. At a pressure of 2.5 atmospheres, nothing comes out of the valve, and I don’t see the point of keeping a higher pressure at the dacha, and I’ve already lowered it to 2.3 and will probably lower it to 2. So far I’m happ"&amp;"y with the price and quality, let’s see how long it will last in my country and field conditions. I can’t advise anything, because I don’t know how long it will work, but so far I like everything. The installation, by the way, is simple, but the wall moun"&amp;"t seemed a little weak to me, and maybe this is prejudice, but I screwed two additional corners under it and now I sleep peacefully/p&gt;")</f>
        <v>I bought it and connected it. I turned it on, set the regulator to about half the temperature, heated it up, the water was hot, I decided to use it at a quarter temperature, I still need to dilute it with cold water. I bought it for the dacha so as not to bother with dilution, apparently I will have to dilute it. Silent, even the relay is almost inaudible (in an electric heating boiler, the magnetic relay knocks throughout the house). I was especially pleased with the quality of the insulation of the tank itself, the water is hot - the outside of the body is absolutely cold and the water in the tank maintained its temperature for more than an hour without turning on for heating, which saves electricity. Maybe it will keep the temperature longer, I was just tired of waiting and went to wash. At a pressure of 2.5 atmospheres, nothing comes out of the valve, and I don’t see the point of keeping a higher pressure at the dacha, and I’ve already lowered it to 2.3 and will probably lower it to 2. So far I’m happy with the price and quality, let’s see how long it will last in my country and field conditions. I can’t advise anything, because I don’t know how long it will work, but so far I like everything. The installation, by the way, is simple, but the wall mount seemed a little weak to me, and maybe this is prejudice, but I screwed two additional corners under it and now I sleep peacefully/p&gt;</v>
      </c>
    </row>
    <row r="7382" spans="1:9" x14ac:dyDescent="0.3">
      <c r="A7382" s="1" t="s">
        <v>149</v>
      </c>
      <c r="B7382" s="1" t="s">
        <v>155</v>
      </c>
      <c r="C7382" s="1" t="s">
        <v>159</v>
      </c>
      <c r="D7382" s="1" t="s">
        <v>280</v>
      </c>
      <c r="E7382" s="1" t="s">
        <v>1931</v>
      </c>
      <c r="F7382" s="1" t="s">
        <v>11403</v>
      </c>
      <c r="G7382" s="1" t="s">
        <v>36</v>
      </c>
      <c r="H7382" s="1" t="s">
        <v>29</v>
      </c>
      <c r="I7382" s="1" t="str">
        <f ca="1">IFERROR(__xludf.DUMMYFUNCTION("GOOGLETRANSLATE(F7382, ""auto"", ""en"")
"),"Powerful, easy to wash and clean, beautiful in appearance.")</f>
        <v>Powerful, easy to wash and clean, beautiful in appearance.</v>
      </c>
    </row>
    <row r="7383" spans="1:9" x14ac:dyDescent="0.3">
      <c r="A7383" s="1" t="s">
        <v>95</v>
      </c>
      <c r="B7383" s="1" t="s">
        <v>227</v>
      </c>
      <c r="C7383" s="1" t="s">
        <v>97</v>
      </c>
      <c r="D7383" s="1" t="s">
        <v>442</v>
      </c>
      <c r="E7383" s="1" t="s">
        <v>5456</v>
      </c>
      <c r="F7383" s="1" t="s">
        <v>11404</v>
      </c>
      <c r="G7383" s="1" t="s">
        <v>36</v>
      </c>
      <c r="H7383" s="1" t="s">
        <v>29</v>
      </c>
      <c r="I7383" s="1" t="str">
        <f ca="1">IFERROR(__xludf.DUMMYFUNCTION("GOOGLETRANSLATE(F7383, ""auto"", ""en"")
"),"I bought it and am working. Excellent thing, the movie is a separate topic altogether, connected + acc &amp;nbsp;Downloading the game for free on the 3rd day =D . And unlike boxing, it almost doesn’t heat up, although, as I already said, I haven’t turned it o"&amp;"ff for 3 days. I play and download games.")</f>
        <v>I bought it and am working. Excellent thing, the movie is a separate topic altogether, connected + acc &amp;nbsp;Downloading the game for free on the 3rd day =D . And unlike boxing, it almost doesn’t heat up, although, as I already said, I haven’t turned it off for 3 days. I play and download games.</v>
      </c>
    </row>
    <row r="7384" spans="1:9" x14ac:dyDescent="0.3">
      <c r="A7384" s="1" t="s">
        <v>61</v>
      </c>
      <c r="B7384" s="1" t="s">
        <v>62</v>
      </c>
      <c r="C7384" s="1" t="s">
        <v>146</v>
      </c>
      <c r="D7384" s="1" t="s">
        <v>2233</v>
      </c>
      <c r="E7384" s="1" t="s">
        <v>4437</v>
      </c>
      <c r="F7384" s="1" t="s">
        <v>11405</v>
      </c>
      <c r="G7384" s="1" t="s">
        <v>36</v>
      </c>
      <c r="H7384" s="1" t="s">
        <v>29</v>
      </c>
      <c r="I7384" s="1" t="str">
        <f ca="1">IFERROR(__xludf.DUMMYFUNCTION("GOOGLETRANSLATE(F7384, ""auto"", ""en"")
"),"I have been using almost all functions for 3 years. No complaints. An excellent assistant in kitchen matters) The price-quality ratio is obvious. I recommend it.")</f>
        <v>I have been using almost all functions for 3 years. No complaints. An excellent assistant in kitchen matters) The price-quality ratio is obvious. I recommend it.</v>
      </c>
    </row>
    <row r="7385" spans="1:9" x14ac:dyDescent="0.3">
      <c r="A7385" s="1" t="s">
        <v>238</v>
      </c>
      <c r="B7385" s="1" t="s">
        <v>276</v>
      </c>
      <c r="C7385" s="1" t="s">
        <v>277</v>
      </c>
      <c r="D7385" s="1" t="s">
        <v>247</v>
      </c>
      <c r="E7385" s="1" t="s">
        <v>6038</v>
      </c>
      <c r="F7385" s="1" t="s">
        <v>11406</v>
      </c>
      <c r="G7385" s="1" t="s">
        <v>28</v>
      </c>
      <c r="H7385" s="1" t="s">
        <v>29</v>
      </c>
      <c r="I7385" s="1" t="str">
        <f ca="1">IFERROR(__xludf.DUMMYFUNCTION("GOOGLETRANSLATE(F7385, ""auto"", ""en"")
"),"A simple and unpretentious thing without unnecessary functions. Anyone who adheres to this principle, buy it. But this refrigerator is for a maximum family of 2 people. The chamber is separate, it freezes perfectly on average -14C. I've been using it for "&amp;"2 weeks.")</f>
        <v>A simple and unpretentious thing without unnecessary functions. Anyone who adheres to this principle, buy it. But this refrigerator is for a maximum family of 2 people. The chamber is separate, it freezes perfectly on average -14C. I've been using it for 2 weeks.</v>
      </c>
    </row>
    <row r="7386" spans="1:9" x14ac:dyDescent="0.3">
      <c r="A7386" s="1" t="s">
        <v>211</v>
      </c>
      <c r="B7386" s="1" t="s">
        <v>410</v>
      </c>
      <c r="C7386" s="1" t="s">
        <v>213</v>
      </c>
      <c r="D7386" s="1" t="s">
        <v>968</v>
      </c>
      <c r="E7386" s="1" t="s">
        <v>2251</v>
      </c>
      <c r="F7386" s="1" t="s">
        <v>11407</v>
      </c>
      <c r="G7386" s="1" t="s">
        <v>36</v>
      </c>
      <c r="H7386" s="1" t="s">
        <v>29</v>
      </c>
      <c r="I7386" s="1" t="str">
        <f ca="1">IFERROR(__xludf.DUMMYFUNCTION("GOOGLETRANSLATE(F7386, ""auto"", ""en"")
"),"I bought it yesterday as part of the ""Exchange old for new"" promotion. I brought a kettle and received a 500 ruble discount.  Before this I always used the machine - I got tired of it.  I have shaved with brown twice so far. I really liked the shaving p"&amp;"rocess, it glides well on the skin and shave almost immediately, depending on how you do it.  I recommend it to anyone interested!")</f>
        <v>I bought it yesterday as part of the "Exchange old for new" promotion. I brought a kettle and received a 500 ruble discount.  Before this I always used the machine - I got tired of it.  I have shaved with brown twice so far. I really liked the shaving process, it glides well on the skin and shave almost immediately, depending on how you do it.  I recommend it to anyone interested!</v>
      </c>
    </row>
    <row r="7387" spans="1:9" x14ac:dyDescent="0.3">
      <c r="A7387" s="1" t="s">
        <v>105</v>
      </c>
      <c r="B7387" s="1" t="s">
        <v>106</v>
      </c>
      <c r="C7387" s="1" t="s">
        <v>107</v>
      </c>
      <c r="D7387" s="1" t="s">
        <v>11408</v>
      </c>
      <c r="E7387" s="1" t="s">
        <v>3454</v>
      </c>
      <c r="F7387" s="1" t="s">
        <v>11409</v>
      </c>
      <c r="G7387" s="1" t="s">
        <v>36</v>
      </c>
      <c r="H7387" s="1" t="s">
        <v>29</v>
      </c>
      <c r="I7387" s="1" t="str">
        <f ca="1">IFERROR(__xludf.DUMMYFUNCTION("GOOGLETRANSLATE(F7387, ""auto"", ""en"")
"),"A normal player, if you develop a joystick, you won’t have to poke it 200 times to switch the song. The sound is excellent, the only thing is that the converter is crap, there are constant discrepancies between the picture and the chatter. Convenient menu"&amp;" and enough memory to download your favorite songs. I don't know about others, but I like it.")</f>
        <v>A normal player, if you develop a joystick, you won’t have to poke it 200 times to switch the song. The sound is excellent, the only thing is that the converter is crap, there are constant discrepancies between the picture and the chatter. Convenient menu and enough memory to download your favorite songs. I don't know about others, but I like it.</v>
      </c>
    </row>
    <row r="7388" spans="1:9" x14ac:dyDescent="0.3">
      <c r="A7388" s="1" t="s">
        <v>211</v>
      </c>
      <c r="B7388" s="1" t="s">
        <v>410</v>
      </c>
      <c r="C7388" s="1" t="s">
        <v>213</v>
      </c>
      <c r="D7388" s="1" t="s">
        <v>11410</v>
      </c>
      <c r="E7388" s="1" t="s">
        <v>2739</v>
      </c>
      <c r="F7388" s="1" t="s">
        <v>11411</v>
      </c>
      <c r="G7388" s="1" t="s">
        <v>49</v>
      </c>
      <c r="H7388" s="1" t="s">
        <v>16</v>
      </c>
      <c r="I7388" s="1" t="str">
        <f ca="1">IFERROR(__xludf.DUMMYFUNCTION("GOOGLETRANSLATE(F7388, ""auto"", ""en"")
"),"I bought a razor with a foil - they said it was better than rotary ones. I shaved once and was very unhappy with the quality of the shave. You have to shave several times over one area; it doesn’t cut all the hairs at once, which irritates the skin of the"&amp;" face. As a result, I had to finish it with a machine. I didn't expect such a quality shave.")</f>
        <v>I bought a razor with a foil - they said it was better than rotary ones. I shaved once and was very unhappy with the quality of the shave. You have to shave several times over one area; it doesn’t cut all the hairs at once, which irritates the skin of the face. As a result, I had to finish it with a machine. I didn't expect such a quality shave.</v>
      </c>
    </row>
    <row r="7389" spans="1:9" x14ac:dyDescent="0.3">
      <c r="A7389" s="1" t="s">
        <v>169</v>
      </c>
      <c r="B7389" s="1" t="s">
        <v>170</v>
      </c>
      <c r="C7389" s="1" t="s">
        <v>193</v>
      </c>
      <c r="D7389" s="1" t="s">
        <v>2809</v>
      </c>
      <c r="E7389" s="1" t="s">
        <v>11412</v>
      </c>
      <c r="F7389" s="1" t="s">
        <v>11413</v>
      </c>
      <c r="G7389" s="1" t="s">
        <v>94</v>
      </c>
      <c r="H7389" s="1" t="s">
        <v>29</v>
      </c>
      <c r="I7389" s="1" t="str">
        <f ca="1">IFERROR(__xludf.DUMMYFUNCTION("GOOGLETRANSLATE(F7389, ""auto"", ""en"")
"),"Pleasant sound, price-quality ratio was a pleasant surprise.")</f>
        <v>Pleasant sound, price-quality ratio was a pleasant surprise.</v>
      </c>
    </row>
    <row r="7390" spans="1:9" x14ac:dyDescent="0.3">
      <c r="A7390" s="1" t="s">
        <v>369</v>
      </c>
      <c r="B7390" s="1" t="s">
        <v>587</v>
      </c>
      <c r="C7390" s="1" t="s">
        <v>138</v>
      </c>
      <c r="D7390" s="1" t="s">
        <v>896</v>
      </c>
      <c r="E7390" s="1" t="s">
        <v>897</v>
      </c>
      <c r="F7390" s="1" t="s">
        <v>11414</v>
      </c>
      <c r="G7390" s="1" t="s">
        <v>36</v>
      </c>
      <c r="H7390" s="1" t="s">
        <v>29</v>
      </c>
      <c r="I7390" s="1" t="str">
        <f ca="1">IFERROR(__xludf.DUMMYFUNCTION("GOOGLETRANSLATE(F7390, ""auto"", ""en"")
"),"The stove is just super, especially when it comes to the oven! The baking is excellent, convection is the most necessary function for a good housewife! The only small negative is the width of the stove is 50 cm, which is still not enough, especially when "&amp;"you place large pots, you are constantly afraid that the pots will all fly, and because of this, fat is splashed onto the kitchen set. True, its advantages outweigh this small drawback!")</f>
        <v>The stove is just super, especially when it comes to the oven! The baking is excellent, convection is the most necessary function for a good housewife! The only small negative is the width of the stove is 50 cm, which is still not enough, especially when you place large pots, you are constantly afraid that the pots will all fly, and because of this, fat is splashed onto the kitchen set. True, its advantages outweigh this small drawback!</v>
      </c>
    </row>
    <row r="7391" spans="1:9" x14ac:dyDescent="0.3">
      <c r="A7391" s="1" t="s">
        <v>30</v>
      </c>
      <c r="B7391" s="1" t="s">
        <v>50</v>
      </c>
      <c r="C7391" s="1" t="s">
        <v>32</v>
      </c>
      <c r="D7391" s="1" t="s">
        <v>8712</v>
      </c>
      <c r="E7391" s="1" t="s">
        <v>820</v>
      </c>
      <c r="F7391" s="1" t="s">
        <v>11415</v>
      </c>
      <c r="G7391" s="1" t="s">
        <v>15</v>
      </c>
      <c r="H7391" s="1" t="s">
        <v>16</v>
      </c>
      <c r="I7391" s="1" t="str">
        <f ca="1">IFERROR(__xludf.DUMMYFUNCTION("GOOGLETRANSLATE(F7391, ""auto"", ""en"")
"),"I've been using it for a year, now a fully charged battery lasts for 10 minutes!")</f>
        <v>I've been using it for a year, now a fully charged battery lasts for 10 minutes!</v>
      </c>
    </row>
    <row r="7392" spans="1:9" x14ac:dyDescent="0.3">
      <c r="A7392" s="1" t="s">
        <v>211</v>
      </c>
      <c r="B7392" s="1" t="s">
        <v>856</v>
      </c>
      <c r="C7392" s="1" t="s">
        <v>57</v>
      </c>
      <c r="D7392" s="1" t="s">
        <v>378</v>
      </c>
      <c r="E7392" s="1" t="s">
        <v>11416</v>
      </c>
      <c r="F7392" s="1" t="s">
        <v>11417</v>
      </c>
      <c r="G7392" s="1" t="s">
        <v>36</v>
      </c>
      <c r="H7392" s="1" t="s">
        <v>29</v>
      </c>
      <c r="I7392" s="1" t="str">
        <f ca="1">IFERROR(__xludf.DUMMYFUNCTION("GOOGLETRANSLATE(F7392, ""auto"", ""en"")
"),"The set is very cool, the battery lasts a long time, the attachments polish perfectly, I recommend it to everyone)")</f>
        <v>The set is very cool, the battery lasts a long time, the attachments polish perfectly, I recommend it to everyone)</v>
      </c>
    </row>
    <row r="7393" spans="1:9" x14ac:dyDescent="0.3">
      <c r="A7393" s="1" t="s">
        <v>30</v>
      </c>
      <c r="B7393" s="1" t="s">
        <v>31</v>
      </c>
      <c r="C7393" s="1" t="s">
        <v>32</v>
      </c>
      <c r="D7393" s="1" t="s">
        <v>152</v>
      </c>
      <c r="E7393" s="1" t="s">
        <v>717</v>
      </c>
      <c r="F7393" s="1" t="s">
        <v>11418</v>
      </c>
      <c r="G7393" s="1" t="s">
        <v>36</v>
      </c>
      <c r="H7393" s="1" t="s">
        <v>29</v>
      </c>
      <c r="I7393" s="1" t="str">
        <f ca="1">IFERROR(__xludf.DUMMYFUNCTION("GOOGLETRANSLATE(F7393, ""auto"", ""en"")
"),"Great option for home use! You can’t hear how it works at all, it’s quite productive for its size and filling! And Windows 7 works great compared to the previous version. The only thing is that when working with Wi-Fi, there is a very strange crackling an"&amp;"d clicking sound in this tiny system unit. It seems that Wi-Fi works on some kind of relay. This turned out to be a strange circumstance for me. Considering that I constantly use Wi-Fi, it starts to get annoying. But in general, an excellent device for wo"&amp;"rking with the Internet, office, Corel, and you can even play with toys)")</f>
        <v>Great option for home use! You can’t hear how it works at all, it’s quite productive for its size and filling! And Windows 7 works great compared to the previous version. The only thing is that when working with Wi-Fi, there is a very strange crackling and clicking sound in this tiny system unit. It seems that Wi-Fi works on some kind of relay. This turned out to be a strange circumstance for me. Considering that I constantly use Wi-Fi, it starts to get annoying. But in general, an excellent device for working with the Internet, office, Corel, and you can even play with toys)</v>
      </c>
    </row>
    <row r="7394" spans="1:9" x14ac:dyDescent="0.3">
      <c r="A7394" s="1" t="s">
        <v>211</v>
      </c>
      <c r="B7394" s="1" t="s">
        <v>515</v>
      </c>
      <c r="C7394" s="1" t="s">
        <v>69</v>
      </c>
      <c r="D7394" s="1" t="s">
        <v>565</v>
      </c>
      <c r="E7394" s="1" t="s">
        <v>3775</v>
      </c>
      <c r="F7394" s="1" t="s">
        <v>11419</v>
      </c>
      <c r="G7394" s="1" t="s">
        <v>36</v>
      </c>
      <c r="H7394" s="1" t="s">
        <v>29</v>
      </c>
      <c r="I7394" s="1" t="str">
        <f ca="1">IFERROR(__xludf.DUMMYFUNCTION("GOOGLETRANSLATE(F7394, ""auto"", ""en"")
"),"I liked it very much, the pain is tolerable.")</f>
        <v>I liked it very much, the pain is tolerable.</v>
      </c>
    </row>
    <row r="7395" spans="1:9" x14ac:dyDescent="0.3">
      <c r="A7395" s="1" t="s">
        <v>61</v>
      </c>
      <c r="B7395" s="1" t="s">
        <v>977</v>
      </c>
      <c r="C7395" s="1" t="s">
        <v>101</v>
      </c>
      <c r="D7395" s="1" t="s">
        <v>11420</v>
      </c>
      <c r="E7395" s="1" t="s">
        <v>4881</v>
      </c>
      <c r="F7395" s="1" t="s">
        <v>11421</v>
      </c>
      <c r="G7395" s="1" t="s">
        <v>15</v>
      </c>
      <c r="H7395" s="1" t="s">
        <v>16</v>
      </c>
      <c r="I7395" s="1" t="str">
        <f ca="1">IFERROR(__xludf.DUMMYFUNCTION("GOOGLETRANSLATE(F7395, ""auto"", ""en"")
"),"I purchased this blender for myself, but was disappointed! It worked for a month and the motor burned out.")</f>
        <v>I purchased this blender for myself, but was disappointed! It worked for a month and the motor burned out.</v>
      </c>
    </row>
    <row r="7396" spans="1:9" x14ac:dyDescent="0.3">
      <c r="A7396" s="1" t="s">
        <v>61</v>
      </c>
      <c r="B7396" s="1" t="s">
        <v>180</v>
      </c>
      <c r="C7396" s="1" t="s">
        <v>85</v>
      </c>
      <c r="D7396" s="1" t="s">
        <v>280</v>
      </c>
      <c r="E7396" s="1" t="s">
        <v>1784</v>
      </c>
      <c r="F7396" s="1" t="s">
        <v>11422</v>
      </c>
      <c r="G7396" s="1" t="s">
        <v>36</v>
      </c>
      <c r="H7396" s="1" t="s">
        <v>29</v>
      </c>
      <c r="I7396" s="1" t="str">
        <f ca="1">IFERROR(__xludf.DUMMYFUNCTION("GOOGLETRANSLATE(F7396, ""auto"", ""en"")
"),"My wife and I bought this toaster before the New Year. What can we say - a modern device both externally and internally. There are no levers, none like the old ones had. The controls are very easy, all you have to do is press the buttons. I made a sound, "&amp;"the toast came out, you know when it was ready. I also own a kettle from this company; even their buttons light up the same way. I'm glad that there is a unified style of devices.")</f>
        <v>My wife and I bought this toaster before the New Year. What can we say - a modern device both externally and internally. There are no levers, none like the old ones had. The controls are very easy, all you have to do is press the buttons. I made a sound, the toast came out, you know when it was ready. I also own a kettle from this company; even their buttons light up the same way. I'm glad that there is a unified style of devices.</v>
      </c>
    </row>
    <row r="7397" spans="1:9" x14ac:dyDescent="0.3">
      <c r="A7397" s="1" t="s">
        <v>67</v>
      </c>
      <c r="B7397" s="1" t="s">
        <v>68</v>
      </c>
      <c r="C7397" s="1" t="s">
        <v>69</v>
      </c>
      <c r="D7397" s="1" t="s">
        <v>463</v>
      </c>
      <c r="E7397" s="1" t="s">
        <v>820</v>
      </c>
      <c r="F7397" s="1" t="s">
        <v>11423</v>
      </c>
      <c r="G7397" s="1" t="s">
        <v>28</v>
      </c>
      <c r="H7397" s="1" t="s">
        <v>29</v>
      </c>
      <c r="I7397" s="1" t="str">
        <f ca="1">IFERROR(__xludf.DUMMYFUNCTION("GOOGLETRANSLATE(F7397, ""auto"", ""en"")
"),"The iron is good, irons quickly due to its high power. The wire is long and bends in all directions, which is also convenient (no extension cord needed). Everything is fine, it just hisses a lot, but this is apparently due to the fact that he is trying ve"&amp;"ry hard :) Take it, you won’t regret it!")</f>
        <v>The iron is good, irons quickly due to its high power. The wire is long and bends in all directions, which is also convenient (no extension cord needed). Everything is fine, it just hisses a lot, but this is apparently due to the fact that he is trying very hard :) Take it, you won’t regret it!</v>
      </c>
    </row>
    <row r="7398" spans="1:9" x14ac:dyDescent="0.3">
      <c r="A7398" s="1" t="s">
        <v>30</v>
      </c>
      <c r="B7398" s="1" t="s">
        <v>31</v>
      </c>
      <c r="C7398" s="1" t="s">
        <v>32</v>
      </c>
      <c r="D7398" s="1" t="s">
        <v>4415</v>
      </c>
      <c r="E7398" s="1" t="s">
        <v>4860</v>
      </c>
      <c r="F7398" s="1" t="s">
        <v>11424</v>
      </c>
      <c r="G7398" s="1" t="s">
        <v>36</v>
      </c>
      <c r="H7398" s="1" t="s">
        <v>29</v>
      </c>
      <c r="I7398" s="1" t="str">
        <f ca="1">IFERROR(__xludf.DUMMYFUNCTION("GOOGLETRANSLATE(F7398, ""auto"", ""en"")
"),"I want this very much!")</f>
        <v>I want this very much!</v>
      </c>
    </row>
    <row r="7399" spans="1:9" x14ac:dyDescent="0.3">
      <c r="A7399" s="1" t="s">
        <v>211</v>
      </c>
      <c r="B7399" s="1" t="s">
        <v>856</v>
      </c>
      <c r="C7399" s="1" t="s">
        <v>57</v>
      </c>
      <c r="D7399" s="1" t="s">
        <v>232</v>
      </c>
      <c r="E7399" s="1" t="s">
        <v>7855</v>
      </c>
      <c r="F7399" s="1" t="s">
        <v>11425</v>
      </c>
      <c r="G7399" s="1" t="s">
        <v>28</v>
      </c>
      <c r="H7399" s="1" t="s">
        <v>29</v>
      </c>
      <c r="I7399" s="1" t="str">
        <f ca="1">IFERROR(__xludf.DUMMYFUNCTION("GOOGLETRANSLATE(F7399, ""auto"", ""en"")
"),"I bought it as a gift for my wife, I looked at the reviews before, I think I liked it, my wife tried it, but she didn’t really understand it yet!  I liked the pearl bath in the sanatorium, she did too, but this mini jacuzzi bathtub, pearl foot bath for th"&amp;"at price is normal, it’s probably not worth buying more expensive")</f>
        <v>I bought it as a gift for my wife, I looked at the reviews before, I think I liked it, my wife tried it, but she didn’t really understand it yet!  I liked the pearl bath in the sanatorium, she did too, but this mini jacuzzi bathtub, pearl foot bath for that price is normal, it’s probably not worth buying more expensive</v>
      </c>
    </row>
    <row r="7400" spans="1:9" x14ac:dyDescent="0.3">
      <c r="A7400" s="1" t="s">
        <v>111</v>
      </c>
      <c r="B7400" s="1" t="s">
        <v>112</v>
      </c>
      <c r="C7400" s="1" t="s">
        <v>967</v>
      </c>
      <c r="D7400" s="1" t="s">
        <v>742</v>
      </c>
      <c r="E7400" s="1" t="s">
        <v>4152</v>
      </c>
      <c r="F7400" s="1" t="s">
        <v>11426</v>
      </c>
      <c r="G7400" s="1" t="s">
        <v>49</v>
      </c>
      <c r="H7400" s="1" t="s">
        <v>16</v>
      </c>
      <c r="I7400" s="1" t="str">
        <f ca="1">IFERROR(__xludf.DUMMYFUNCTION("GOOGLETRANSLATE(F7400, ""auto"", ""en"")
"),"I bought NEO R1000 a week ago, connected it at home, did not exceed the load, checked everything. Burnt out after 10 minutes. I don't recommend it. Disgusting quality.")</f>
        <v>I bought NEO R1000 a week ago, connected it at home, did not exceed the load, checked everything. Burnt out after 10 minutes. I don't recommend it. Disgusting quality.</v>
      </c>
    </row>
    <row r="7401" spans="1:9" x14ac:dyDescent="0.3">
      <c r="A7401" s="1" t="s">
        <v>169</v>
      </c>
      <c r="B7401" s="1" t="s">
        <v>170</v>
      </c>
      <c r="C7401" s="1" t="s">
        <v>171</v>
      </c>
      <c r="D7401" s="1" t="s">
        <v>420</v>
      </c>
      <c r="E7401" s="1" t="s">
        <v>3494</v>
      </c>
      <c r="F7401" s="1" t="s">
        <v>11427</v>
      </c>
      <c r="G7401" s="1" t="s">
        <v>36</v>
      </c>
      <c r="H7401" s="1" t="s">
        <v>29</v>
      </c>
      <c r="I7401" s="1" t="str">
        <f ca="1">IFERROR(__xludf.DUMMYFUNCTION("GOOGLETRANSLATE(F7401, ""auto"", ""en"")
"),"The best sounding ears in their class, and I had a lot of them. The price of similar ones from other brands is 2 times higher (at least).  I broke the same ones a couple of years ago. Now I discovered it by accident and took it without hesitation.")</f>
        <v>The best sounding ears in their class, and I had a lot of them. The price of similar ones from other brands is 2 times higher (at least).  I broke the same ones a couple of years ago. Now I discovered it by accident and took it without hesitation.</v>
      </c>
    </row>
    <row r="7402" spans="1:9" x14ac:dyDescent="0.3">
      <c r="A7402" s="1" t="s">
        <v>30</v>
      </c>
      <c r="B7402" s="1" t="s">
        <v>50</v>
      </c>
      <c r="C7402" s="1" t="s">
        <v>32</v>
      </c>
      <c r="D7402" s="1" t="s">
        <v>420</v>
      </c>
      <c r="E7402" s="1" t="s">
        <v>1457</v>
      </c>
      <c r="F7402" s="1" t="s">
        <v>11428</v>
      </c>
      <c r="G7402" s="1" t="s">
        <v>36</v>
      </c>
      <c r="H7402" s="1" t="s">
        <v>29</v>
      </c>
      <c r="I7402" s="1" t="str">
        <f ca="1">IFERROR(__xludf.DUMMYFUNCTION("GOOGLETRANSLATE(F7402, ""auto"", ""en"")
"),"I bought it half a month ago, and I don’t regret it.. a reliable machine with good performance for such a low price is a blast, unless of course you are going to abuse it for days without unloading.. there is not a large gap with the screen, in normal lig"&amp;"hting you won’t see much if you look at the display from the side, but remembering the price and forgetting about this small drawback, we look at the screen directly!.. In general, this is the best option among laptops with a large screen in terms of pric"&amp;"e and quality..")</f>
        <v>I bought it half a month ago, and I don’t regret it.. a reliable machine with good performance for such a low price is a blast, unless of course you are going to abuse it for days without unloading.. there is not a large gap with the screen, in normal lighting you won’t see much if you look at the display from the side, but remembering the price and forgetting about this small drawback, we look at the screen directly!.. In general, this is the best option among laptops with a large screen in terms of price and quality..</v>
      </c>
    </row>
    <row r="7403" spans="1:9" x14ac:dyDescent="0.3">
      <c r="A7403" s="1" t="s">
        <v>67</v>
      </c>
      <c r="B7403" s="1" t="s">
        <v>68</v>
      </c>
      <c r="C7403" s="1" t="s">
        <v>69</v>
      </c>
      <c r="D7403" s="1" t="s">
        <v>295</v>
      </c>
      <c r="E7403" s="1" t="s">
        <v>529</v>
      </c>
      <c r="F7403" s="1" t="s">
        <v>11429</v>
      </c>
      <c r="G7403" s="1" t="s">
        <v>28</v>
      </c>
      <c r="H7403" s="1" t="s">
        <v>29</v>
      </c>
      <c r="I7403" s="1" t="str">
        <f ca="1">IFERROR(__xludf.DUMMYFUNCTION("GOOGLETRANSLATE(F7403, ""auto"", ""en"")
"),"I bought an iron to replace a burnt-out KRUPS - it worked for 20 years and would have continued to work if I had not decided to add anti-scale agent and plug it into the network. I liked the Philips GC 3630 iron for the price - they knocked off 1000 ruble"&amp;"s, which is money. But it’s difficult to check whether it holds the temperature correctly - I iron polyester on max and it doesn’t melt, but on the old iron it immediately melted. I need to glue the double sheet to the fabric with an iron - the glue on th"&amp;"e double sheet doesn’t melt, even at max. Maybe it's not suitable for ""sewing""? It smooths things out perfectly, the handle is comfortable, the cord is 3 meters long - I need it, the sole is not stainless steel. The iron corresponds to the current price"&amp;" and quality.")</f>
        <v>I bought an iron to replace a burnt-out KRUPS - it worked for 20 years and would have continued to work if I had not decided to add anti-scale agent and plug it into the network. I liked the Philips GC 3630 iron for the price - they knocked off 1000 rubles, which is money. But it’s difficult to check whether it holds the temperature correctly - I iron polyester on max and it doesn’t melt, but on the old iron it immediately melted. I need to glue the double sheet to the fabric with an iron - the glue on the double sheet doesn’t melt, even at max. Maybe it's not suitable for "sewing"? It smooths things out perfectly, the handle is comfortable, the cord is 3 meters long - I need it, the sole is not stainless steel. The iron corresponds to the current price and quality.</v>
      </c>
    </row>
    <row r="7404" spans="1:9" x14ac:dyDescent="0.3">
      <c r="A7404" s="1" t="s">
        <v>9</v>
      </c>
      <c r="B7404" s="1" t="s">
        <v>10</v>
      </c>
      <c r="C7404" s="1" t="s">
        <v>466</v>
      </c>
      <c r="D7404" s="1" t="s">
        <v>729</v>
      </c>
      <c r="E7404" s="1" t="s">
        <v>6752</v>
      </c>
      <c r="F7404" s="1" t="s">
        <v>11430</v>
      </c>
      <c r="G7404" s="1" t="s">
        <v>49</v>
      </c>
      <c r="H7404" s="1" t="s">
        <v>16</v>
      </c>
      <c r="I7404" s="1" t="str">
        <f ca="1">IFERROR(__xludf.DUMMYFUNCTION("GOOGLETRANSLATE(F7404, ""auto"", ""en"")
"),"Today it shortened and burned out. Worked for a little over a year")</f>
        <v>Today it shortened and burned out. Worked for a little over a year</v>
      </c>
    </row>
    <row r="7405" spans="1:9" x14ac:dyDescent="0.3">
      <c r="A7405" s="1" t="s">
        <v>61</v>
      </c>
      <c r="B7405" s="1" t="s">
        <v>1727</v>
      </c>
      <c r="C7405" s="1" t="s">
        <v>122</v>
      </c>
      <c r="D7405" s="1" t="s">
        <v>142</v>
      </c>
      <c r="E7405" s="1" t="s">
        <v>3903</v>
      </c>
      <c r="F7405" s="1" t="s">
        <v>11431</v>
      </c>
      <c r="G7405" s="1" t="s">
        <v>36</v>
      </c>
      <c r="H7405" s="1" t="s">
        <v>29</v>
      </c>
      <c r="I7405" s="1" t="str">
        <f ca="1">IFERROR(__xludf.DUMMYFUNCTION("GOOGLETRANSLATE(F7405, ""auto"", ""en"")
"),"We ordered multi online. We've been using it for a month and are sooooo happy!! Indeed, you can’t cook cereal like that on the stove... And people who write that there are no recipes smell like plastic, etc. - these are typical quibbles! It seems to me th"&amp;"at this is the best option among the multicookers offered)) Buy it, you won’t regret it))")</f>
        <v>We ordered multi online. We've been using it for a month and are sooooo happy!! Indeed, you can’t cook cereal like that on the stove... And people who write that there are no recipes smell like plastic, etc. - these are typical quibbles! It seems to me that this is the best option among the multicookers offered)) Buy it, you won’t regret it))</v>
      </c>
    </row>
    <row r="7406" spans="1:9" x14ac:dyDescent="0.3">
      <c r="A7406" s="1" t="s">
        <v>149</v>
      </c>
      <c r="B7406" s="1" t="s">
        <v>423</v>
      </c>
      <c r="C7406" s="1" t="s">
        <v>314</v>
      </c>
      <c r="D7406" s="1" t="s">
        <v>20</v>
      </c>
      <c r="E7406" s="1" t="s">
        <v>4069</v>
      </c>
      <c r="F7406" s="1" t="s">
        <v>11432</v>
      </c>
      <c r="G7406" s="1" t="s">
        <v>28</v>
      </c>
      <c r="H7406" s="1" t="s">
        <v>29</v>
      </c>
      <c r="I7406" s="1" t="str">
        <f ca="1">IFERROR(__xludf.DUMMYFUNCTION("GOOGLETRANSLATE(F7406, ""auto"", ""en"")
"),"cleans floors very well ")</f>
        <v xml:space="preserve">cleans floors very well </v>
      </c>
    </row>
    <row r="7407" spans="1:9" x14ac:dyDescent="0.3">
      <c r="A7407" s="1" t="s">
        <v>211</v>
      </c>
      <c r="B7407" s="1" t="s">
        <v>212</v>
      </c>
      <c r="C7407" s="1" t="s">
        <v>63</v>
      </c>
      <c r="D7407" s="1" t="s">
        <v>774</v>
      </c>
      <c r="E7407" s="1" t="s">
        <v>1864</v>
      </c>
      <c r="F7407" s="1" t="s">
        <v>11433</v>
      </c>
      <c r="G7407" s="1" t="s">
        <v>36</v>
      </c>
      <c r="H7407" s="1" t="s">
        <v>29</v>
      </c>
      <c r="I7407" s="1" t="str">
        <f ca="1">IFERROR(__xludf.DUMMYFUNCTION("GOOGLETRANSLATE(F7407, ""auto"", ""en"")
"),"I’ve been using it for four years now, no complaints, nothing breaks, my hair doesn’t burn. I really like it. Apparently they were once made better than in the last year.")</f>
        <v>I’ve been using it for four years now, no complaints, nothing breaks, my hair doesn’t burn. I really like it. Apparently they were once made better than in the last year.</v>
      </c>
    </row>
    <row r="7408" spans="1:9" x14ac:dyDescent="0.3">
      <c r="A7408" s="1" t="s">
        <v>211</v>
      </c>
      <c r="B7408" s="1" t="s">
        <v>212</v>
      </c>
      <c r="C7408" s="1" t="s">
        <v>266</v>
      </c>
      <c r="D7408" s="1" t="s">
        <v>2096</v>
      </c>
      <c r="E7408" s="1" t="s">
        <v>2998</v>
      </c>
      <c r="F7408" s="1" t="s">
        <v>11434</v>
      </c>
      <c r="G7408" s="1" t="s">
        <v>36</v>
      </c>
      <c r="H7408" s="1" t="s">
        <v>29</v>
      </c>
      <c r="I7408" s="1" t="str">
        <f ca="1">IFERROR(__xludf.DUMMYFUNCTION("GOOGLETRANSLATE(F7408, ""auto"", ""en"")
"),"I’ve been using them for five years now and have tried a lot of other styling devices. Conclusion: either go to the salon or use curlers. Curl your hair in the morning: 10 minutes - timed, walk for 5-10 minutes while you get dressed/make-up/have breakfast"&amp;", take it off for one minute. Excellent curls and most importantly, volume for the whole day! Which for thin (like mine) hair is very important and difficult to achieve. It is very convenient that they are velvet - they hold the curl perfectly and do not "&amp;"spoil the hair, do not curl it too hot. But! Much depends on the type of hair and humidity: freshly washed and dried hair curls and holds perfectly, slightly damp hair does not hold at all, washed yesterday - even worse))) a friend has thick hair - it hol"&amp;"ds a curl for an hour, for her curlers are a waste of money. I've been enjoying using curlers for many years now. None of the other devices are so pleasing)")</f>
        <v>I’ve been using them for five years now and have tried a lot of other styling devices. Conclusion: either go to the salon or use curlers. Curl your hair in the morning: 10 minutes - timed, walk for 5-10 minutes while you get dressed/make-up/have breakfast, take it off for one minute. Excellent curls and most importantly, volume for the whole day! Which for thin (like mine) hair is very important and difficult to achieve. It is very convenient that they are velvet - they hold the curl perfectly and do not spoil the hair, do not curl it too hot. But! Much depends on the type of hair and humidity: freshly washed and dried hair curls and holds perfectly, slightly damp hair does not hold at all, washed yesterday - even worse))) a friend has thick hair - it holds a curl for an hour, for her curlers are a waste of money. I've been enjoying using curlers for many years now. None of the other devices are so pleasing)</v>
      </c>
    </row>
    <row r="7409" spans="1:9" x14ac:dyDescent="0.3">
      <c r="A7409" s="1" t="s">
        <v>17</v>
      </c>
      <c r="B7409" s="1" t="s">
        <v>18</v>
      </c>
      <c r="C7409" s="1" t="s">
        <v>24</v>
      </c>
      <c r="D7409" s="1" t="s">
        <v>295</v>
      </c>
      <c r="E7409" s="1" t="s">
        <v>4012</v>
      </c>
      <c r="F7409" s="1" t="s">
        <v>11435</v>
      </c>
      <c r="G7409" s="1" t="s">
        <v>28</v>
      </c>
      <c r="H7409" s="1" t="s">
        <v>29</v>
      </c>
      <c r="I7409" s="1" t="str">
        <f ca="1">IFERROR(__xludf.DUMMYFUNCTION("GOOGLETRANSLATE(F7409, ""auto"", ""en"")
"),"We've had the car for almost 2 years now. I like. Not capricious. Convenient. It beeps loudly when washing. You definitely won't forget!  The only thing is that it is a little noisy when squeezing. But this is a very small minus compared to the advantages"&amp;".")</f>
        <v>We've had the car for almost 2 years now. I like. Not capricious. Convenient. It beeps loudly when washing. You definitely won't forget!  The only thing is that it is a little noisy when squeezing. But this is a very small minus compared to the advantages.</v>
      </c>
    </row>
    <row r="7410" spans="1:9" x14ac:dyDescent="0.3">
      <c r="A7410" s="1" t="s">
        <v>211</v>
      </c>
      <c r="B7410" s="1" t="s">
        <v>515</v>
      </c>
      <c r="C7410" s="1" t="s">
        <v>213</v>
      </c>
      <c r="D7410" s="1" t="s">
        <v>75</v>
      </c>
      <c r="E7410" s="1" t="s">
        <v>11436</v>
      </c>
      <c r="F7410" s="1" t="s">
        <v>413</v>
      </c>
      <c r="G7410" s="1" t="s">
        <v>49</v>
      </c>
      <c r="H7410" s="1" t="s">
        <v>16</v>
      </c>
      <c r="I7410" s="1" t="str">
        <f ca="1">IFERROR(__xludf.DUMMYFUNCTION("GOOGLETRANSLATE(F7410, ""auto"", ""en"")
"),"No")</f>
        <v>No</v>
      </c>
    </row>
    <row r="7411" spans="1:9" x14ac:dyDescent="0.3">
      <c r="A7411" s="1" t="s">
        <v>30</v>
      </c>
      <c r="B7411" s="1" t="s">
        <v>31</v>
      </c>
      <c r="C7411" s="1" t="s">
        <v>32</v>
      </c>
      <c r="D7411" s="1" t="s">
        <v>4412</v>
      </c>
      <c r="E7411" s="1" t="s">
        <v>3542</v>
      </c>
      <c r="F7411" s="1" t="s">
        <v>11437</v>
      </c>
      <c r="G7411" s="1" t="s">
        <v>36</v>
      </c>
      <c r="H7411" s="1" t="s">
        <v>29</v>
      </c>
      <c r="I7411" s="1" t="str">
        <f ca="1">IFERROR(__xludf.DUMMYFUNCTION("GOOGLETRANSLATE(F7411, ""auto"", ""en"")
"),"Excellent PC, stylish design, small size, works quietly With firewood, everything is fine - the system immediately recommends making backup copies of Windows and drivers on disks upon first startup. Impressive filling - you will need to change the video c"&amp;"ard in a year (if necessary) One problem was - I couldn’t understand how to press the power button on the unit - I spent 5 minutes fiddling with the button to turn it on - it turned out to be simple: from the edge you need to move your finger to the cente"&amp;"r + press As for the price - yes, you can save 1.5k rubles if you assemble it yourself - well, you need to know in advance the compatibility of everything and spend quite a lot of time ZY: I recommend this model to everyone (for 16k) for this amount I don"&amp;"’t see any competitors yet")</f>
        <v>Excellent PC, stylish design, small size, works quietly With firewood, everything is fine - the system immediately recommends making backup copies of Windows and drivers on disks upon first startup. Impressive filling - you will need to change the video card in a year (if necessary) One problem was - I couldn’t understand how to press the power button on the unit - I spent 5 minutes fiddling with the button to turn it on - it turned out to be simple: from the edge you need to move your finger to the center + press As for the price - yes, you can save 1.5k rubles if you assemble it yourself - well, you need to know in advance the compatibility of everything and spend quite a lot of time ZY: I recommend this model to everyone (for 16k) for this amount I don’t see any competitors yet</v>
      </c>
    </row>
    <row r="7412" spans="1:9" x14ac:dyDescent="0.3">
      <c r="A7412" s="1" t="s">
        <v>169</v>
      </c>
      <c r="B7412" s="1" t="s">
        <v>170</v>
      </c>
      <c r="C7412" s="1" t="s">
        <v>69</v>
      </c>
      <c r="D7412" s="1" t="s">
        <v>7505</v>
      </c>
      <c r="E7412" s="1" t="s">
        <v>1723</v>
      </c>
      <c r="F7412" s="1" t="s">
        <v>11438</v>
      </c>
      <c r="G7412" s="1" t="s">
        <v>28</v>
      </c>
      <c r="H7412" s="1" t="s">
        <v>29</v>
      </c>
      <c r="I7412" s="1" t="str">
        <f ca="1">IFERROR(__xludf.DUMMYFUNCTION("GOOGLETRANSLATE(F7412, ""auto"", ""en"")
"),"In principle, the best option for price and quality, because my second choice was the sunhizer HD 201, they cost 1090 wooden, and these 690 are in no way inferior and even better, I really liked the bass because they are good, but with Hard Rock they crea"&amp;"k a little =)) With the help of an equalizer I press all of them. The volume reserve is simply amazing, I really liked the classic “round” design of the headphones.  You can't go wrong in any case =)")</f>
        <v>In principle, the best option for price and quality, because my second choice was the sunhizer HD 201, they cost 1090 wooden, and these 690 are in no way inferior and even better, I really liked the bass because they are good, but with Hard Rock they creak a little =)) With the help of an equalizer I press all of them. The volume reserve is simply amazing, I really liked the classic “round” design of the headphones.  You can't go wrong in any case =)</v>
      </c>
    </row>
    <row r="7413" spans="1:9" x14ac:dyDescent="0.3">
      <c r="A7413" s="1" t="s">
        <v>369</v>
      </c>
      <c r="B7413" s="1" t="s">
        <v>370</v>
      </c>
      <c r="C7413" s="1" t="s">
        <v>159</v>
      </c>
      <c r="D7413" s="1" t="s">
        <v>203</v>
      </c>
      <c r="E7413" s="1" t="s">
        <v>3095</v>
      </c>
      <c r="F7413" s="1" t="s">
        <v>11439</v>
      </c>
      <c r="G7413" s="1" t="s">
        <v>36</v>
      </c>
      <c r="H7413" s="1" t="s">
        <v>29</v>
      </c>
      <c r="I7413" s="1" t="str">
        <f ca="1">IFERROR(__xludf.DUMMYFUNCTION("GOOGLETRANSLATE(F7413, ""auto"", ""en"")
"),"excellent stove, three months of use and no complaints, but be careful, the oven heats exactly the number of degrees indicated, it takes a habit because at first I had to throw out a couple of dishes, they were burnt, but the ceramics are beyond praise, p"&amp;"ah-pah-pah.")</f>
        <v>excellent stove, three months of use and no complaints, but be careful, the oven heats exactly the number of degrees indicated, it takes a habit because at first I had to throw out a couple of dishes, they were burnt, but the ceramics are beyond praise, pah-pah-pah.</v>
      </c>
    </row>
    <row r="7414" spans="1:9" x14ac:dyDescent="0.3">
      <c r="A7414" s="1" t="s">
        <v>9</v>
      </c>
      <c r="B7414" s="1" t="s">
        <v>10</v>
      </c>
      <c r="C7414" s="1" t="s">
        <v>466</v>
      </c>
      <c r="D7414" s="1" t="s">
        <v>11440</v>
      </c>
      <c r="E7414" s="1" t="s">
        <v>11441</v>
      </c>
      <c r="F7414" s="1" t="s">
        <v>11442</v>
      </c>
      <c r="G7414" s="1" t="s">
        <v>36</v>
      </c>
      <c r="H7414" s="1" t="s">
        <v>29</v>
      </c>
      <c r="I7414" s="1" t="str">
        <f ca="1">IFERROR(__xludf.DUMMYFUNCTION("GOOGLETRANSLATE(F7414, ""auto"", ""en"")
"),"Easy to use, compact and quiet.")</f>
        <v>Easy to use, compact and quiet.</v>
      </c>
    </row>
    <row r="7415" spans="1:9" x14ac:dyDescent="0.3">
      <c r="A7415" s="1" t="s">
        <v>17</v>
      </c>
      <c r="B7415" s="1" t="s">
        <v>18</v>
      </c>
      <c r="C7415" s="1" t="s">
        <v>243</v>
      </c>
      <c r="D7415" s="1" t="s">
        <v>2045</v>
      </c>
      <c r="E7415" s="1" t="s">
        <v>3026</v>
      </c>
      <c r="F7415" s="1" t="s">
        <v>11443</v>
      </c>
      <c r="G7415" s="1" t="s">
        <v>28</v>
      </c>
      <c r="H7415" s="1" t="s">
        <v>29</v>
      </c>
      <c r="I7415" s="1" t="str">
        <f ca="1">IFERROR(__xludf.DUMMYFUNCTION("GOOGLETRANSLATE(F7415, ""auto"", ""en"")
"),"We bought the car exactly 6 years ago. It works flawlessly for six years! I have four children, so we do laundry every day, and not just one item at a time. Yes, it makes noise, like a plane taking off. You can hear the pump. But we close the door to the "&amp;"kitchen and its noise doesn’t bother us. DOES NOT JUMP, stands rooted to the spot!  We repaired it twice last year, once we cleaned the electronic module, twice we changed the carbon brushes, EVERYTHING was 90 degrees. I wash it very often, it washes well"&amp;", but what could be better than grandma’s boiling)))) The question arose about buying a new car, I don’t see an alternative in this price range, we’ll buy it again")</f>
        <v>We bought the car exactly 6 years ago. It works flawlessly for six years! I have four children, so we do laundry every day, and not just one item at a time. Yes, it makes noise, like a plane taking off. You can hear the pump. But we close the door to the kitchen and its noise doesn’t bother us. DOES NOT JUMP, stands rooted to the spot!  We repaired it twice last year, once we cleaned the electronic module, twice we changed the carbon brushes, EVERYTHING was 90 degrees. I wash it very often, it washes well, but what could be better than grandma’s boiling)))) The question arose about buying a new car, I don’t see an alternative in this price range, we’ll buy it again</v>
      </c>
    </row>
    <row r="7416" spans="1:9" x14ac:dyDescent="0.3">
      <c r="A7416" s="1" t="s">
        <v>61</v>
      </c>
      <c r="B7416" s="1" t="s">
        <v>180</v>
      </c>
      <c r="C7416" s="1" t="s">
        <v>63</v>
      </c>
      <c r="D7416" s="1" t="s">
        <v>420</v>
      </c>
      <c r="E7416" s="1" t="s">
        <v>4803</v>
      </c>
      <c r="F7416" s="1" t="s">
        <v>11444</v>
      </c>
      <c r="G7416" s="1" t="s">
        <v>28</v>
      </c>
      <c r="H7416" s="1" t="s">
        <v>29</v>
      </c>
      <c r="I7416" s="1" t="str">
        <f ca="1">IFERROR(__xludf.DUMMYFUNCTION("GOOGLETRANSLATE(F7416, ""auto"", ""en"")
"),"The toaster is excellent, the toasts are fried evenly, there is a function for heating the buns and defrosting them. The only negative is the large size; if I had seen it on a shelf in a store, I would probably have taken a smaller one.")</f>
        <v>The toaster is excellent, the toasts are fried evenly, there is a function for heating the buns and defrosting them. The only negative is the large size; if I had seen it on a shelf in a store, I would probably have taken a smaller one.</v>
      </c>
    </row>
    <row r="7417" spans="1:9" x14ac:dyDescent="0.3">
      <c r="A7417" s="1" t="s">
        <v>30</v>
      </c>
      <c r="B7417" s="1" t="s">
        <v>50</v>
      </c>
      <c r="C7417" s="1" t="s">
        <v>1003</v>
      </c>
      <c r="D7417" s="1" t="s">
        <v>9203</v>
      </c>
      <c r="E7417" s="1" t="s">
        <v>832</v>
      </c>
      <c r="F7417" s="1" t="s">
        <v>11445</v>
      </c>
      <c r="G7417" s="1" t="s">
        <v>36</v>
      </c>
      <c r="H7417" s="1" t="s">
        <v>29</v>
      </c>
      <c r="I7417" s="1" t="str">
        <f ca="1">IFERROR(__xludf.DUMMYFUNCTION("GOOGLETRANSLATE(F7417, ""auto"", ""en"")
"),"Which axis should I put on it x32/x86 or 64 bit?")</f>
        <v>Which axis should I put on it x32/x86 or 64 bit?</v>
      </c>
    </row>
    <row r="7418" spans="1:9" x14ac:dyDescent="0.3">
      <c r="A7418" s="1" t="s">
        <v>61</v>
      </c>
      <c r="B7418" s="1" t="s">
        <v>73</v>
      </c>
      <c r="C7418" s="1" t="s">
        <v>146</v>
      </c>
      <c r="D7418" s="1" t="s">
        <v>351</v>
      </c>
      <c r="E7418" s="1" t="s">
        <v>3059</v>
      </c>
      <c r="F7418" s="1" t="s">
        <v>11446</v>
      </c>
      <c r="G7418" s="1" t="s">
        <v>36</v>
      </c>
      <c r="H7418" s="1" t="s">
        <v>29</v>
      </c>
      <c r="I7418" s="1" t="str">
        <f ca="1">IFERROR(__xludf.DUMMYFUNCTION("GOOGLETRANSLATE(F7418, ""auto"", ""en"")
"),"An excellent meat grinder! It copes with any meat with a bang. Powerful motor... I really don’t know why the reverse is there, because it chops any meat, even pork with veins! I recommend!")</f>
        <v>An excellent meat grinder! It copes with any meat with a bang. Powerful motor... I really don’t know why the reverse is there, because it chops any meat, even pork with veins! I recommend!</v>
      </c>
    </row>
    <row r="7419" spans="1:9" x14ac:dyDescent="0.3">
      <c r="A7419" s="1" t="s">
        <v>61</v>
      </c>
      <c r="B7419" s="1" t="s">
        <v>318</v>
      </c>
      <c r="C7419" s="1" t="s">
        <v>74</v>
      </c>
      <c r="D7419" s="1" t="s">
        <v>308</v>
      </c>
      <c r="E7419" s="1" t="s">
        <v>4540</v>
      </c>
      <c r="F7419" s="1" t="s">
        <v>11447</v>
      </c>
      <c r="G7419" s="1" t="s">
        <v>49</v>
      </c>
      <c r="H7419" s="1" t="s">
        <v>16</v>
      </c>
      <c r="I7419" s="1" t="str">
        <f ca="1">IFERROR(__xludf.DUMMYFUNCTION("GOOGLETRANSLATE(F7419, ""auto"", ""en"")
"),"I thought it just started leaking here... So much for the company... Before that there was Vitek, even his quality is better.")</f>
        <v>I thought it just started leaking here... So much for the company... Before that there was Vitek, even his quality is better.</v>
      </c>
    </row>
    <row r="7420" spans="1:9" x14ac:dyDescent="0.3">
      <c r="A7420" s="1" t="s">
        <v>61</v>
      </c>
      <c r="B7420" s="1" t="s">
        <v>977</v>
      </c>
      <c r="C7420" s="1" t="s">
        <v>85</v>
      </c>
      <c r="D7420" s="1" t="s">
        <v>247</v>
      </c>
      <c r="E7420" s="1" t="s">
        <v>11448</v>
      </c>
      <c r="F7420" s="1" t="s">
        <v>11449</v>
      </c>
      <c r="G7420" s="1" t="s">
        <v>28</v>
      </c>
      <c r="H7420" s="1" t="s">
        <v>29</v>
      </c>
      <c r="I7420" s="1" t="str">
        <f ca="1">IFERROR(__xludf.DUMMYFUNCTION("GOOGLETRANSLATE(F7420, ""auto"", ""en"")
"),"Good, but nothing more. The consultant advertised it to us, so we took it. But my opinion is that it is not worth the money for which it is sold. I agree with Anna from Barnaul - some products (with dried fruits, for example) smear on the walls and the kn"&amp;"ives spin in vain")</f>
        <v>Good, but nothing more. The consultant advertised it to us, so we took it. But my opinion is that it is not worth the money for which it is sold. I agree with Anna from Barnaul - some products (with dried fruits, for example) smear on the walls and the knives spin in vain</v>
      </c>
    </row>
    <row r="7421" spans="1:9" x14ac:dyDescent="0.3">
      <c r="A7421" s="1" t="s">
        <v>120</v>
      </c>
      <c r="B7421" s="1" t="s">
        <v>121</v>
      </c>
      <c r="C7421" s="1" t="s">
        <v>151</v>
      </c>
      <c r="D7421" s="1" t="s">
        <v>2217</v>
      </c>
      <c r="E7421" s="1" t="s">
        <v>2565</v>
      </c>
      <c r="F7421" s="1" t="s">
        <v>11450</v>
      </c>
      <c r="G7421" s="1" t="s">
        <v>28</v>
      </c>
      <c r="H7421" s="1" t="s">
        <v>29</v>
      </c>
      <c r="I7421" s="1" t="str">
        <f ca="1">IFERROR(__xludf.DUMMYFUNCTION("GOOGLETRANSLATE(F7421, ""auto"", ""en"")
"),"The Clock setting is lost")</f>
        <v>The Clock setting is lost</v>
      </c>
    </row>
    <row r="7422" spans="1:9" x14ac:dyDescent="0.3">
      <c r="A7422" s="1" t="s">
        <v>61</v>
      </c>
      <c r="B7422" s="1" t="s">
        <v>73</v>
      </c>
      <c r="C7422" s="1" t="s">
        <v>146</v>
      </c>
      <c r="D7422" s="1" t="s">
        <v>152</v>
      </c>
      <c r="E7422" s="1" t="s">
        <v>559</v>
      </c>
      <c r="F7422" s="1" t="s">
        <v>11451</v>
      </c>
      <c r="G7422" s="1" t="s">
        <v>36</v>
      </c>
      <c r="H7422" s="1" t="s">
        <v>29</v>
      </c>
      <c r="I7422" s="1" t="str">
        <f ca="1">IFERROR(__xludf.DUMMYFUNCTION("GOOGLETRANSLATE(F7422, ""auto"", ""en"")
"),"Excellent meat grinder. I recommend this one to anyone who is thinking of purchasing!")</f>
        <v>Excellent meat grinder. I recommend this one to anyone who is thinking of purchasing!</v>
      </c>
    </row>
    <row r="7423" spans="1:9" x14ac:dyDescent="0.3">
      <c r="A7423" s="1" t="s">
        <v>17</v>
      </c>
      <c r="B7423" s="1" t="s">
        <v>18</v>
      </c>
      <c r="C7423" s="1" t="s">
        <v>243</v>
      </c>
      <c r="D7423" s="1" t="s">
        <v>1055</v>
      </c>
      <c r="E7423" s="1" t="s">
        <v>1688</v>
      </c>
      <c r="F7423" s="1" t="s">
        <v>11452</v>
      </c>
      <c r="G7423" s="1" t="s">
        <v>28</v>
      </c>
      <c r="H7423" s="1" t="s">
        <v>29</v>
      </c>
      <c r="I7423" s="1" t="str">
        <f ca="1">IFERROR(__xludf.DUMMYFUNCTION("GOOGLETRANSLATE(F7423, ""auto"", ""en"")
"),"The machine is 13 years old, works great, we use it to the fullest. We have children at home, so the laundry is done almost every day. Recently it started leaking, the technician fixed the problem. He said another 5 years will definitely be enough)).")</f>
        <v>The machine is 13 years old, works great, we use it to the fullest. We have children at home, so the laundry is done almost every day. Recently it started leaking, the technician fixed the problem. He said another 5 years will definitely be enough)).</v>
      </c>
    </row>
    <row r="7424" spans="1:9" x14ac:dyDescent="0.3">
      <c r="A7424" s="1" t="s">
        <v>30</v>
      </c>
      <c r="B7424" s="1" t="s">
        <v>31</v>
      </c>
      <c r="C7424" s="1" t="s">
        <v>32</v>
      </c>
      <c r="D7424" s="1" t="s">
        <v>1996</v>
      </c>
      <c r="E7424" s="1" t="s">
        <v>2571</v>
      </c>
      <c r="F7424" s="1" t="s">
        <v>11453</v>
      </c>
      <c r="G7424" s="1" t="s">
        <v>28</v>
      </c>
      <c r="H7424" s="1" t="s">
        <v>29</v>
      </c>
      <c r="I7424" s="1" t="str">
        <f ca="1">IFERROR(__xludf.DUMMYFUNCTION("GOOGLETRANSLATE(F7424, ""auto"", ""en"")
"),"I bought a computer in December 2009, I also had the same problem, it seemed to have stopped, but the other day I took it to the Taganka service center for the reason that the video card began to overheat up to 115 degrees, this is a lot of artifacts bega"&amp;"n to appear in games and there was a black screen for a second, I think that the problem is not in the video card, but in the incompatibility of some components, and which ones I would like to know.")</f>
        <v>I bought a computer in December 2009, I also had the same problem, it seemed to have stopped, but the other day I took it to the Taganka service center for the reason that the video card began to overheat up to 115 degrees, this is a lot of artifacts began to appear in games and there was a black screen for a second, I think that the problem is not in the video card, but in the incompatibility of some components, and which ones I would like to know.</v>
      </c>
    </row>
    <row r="7425" spans="1:9" x14ac:dyDescent="0.3">
      <c r="A7425" s="1" t="s">
        <v>624</v>
      </c>
      <c r="B7425" s="1" t="s">
        <v>2107</v>
      </c>
      <c r="C7425" s="1" t="s">
        <v>479</v>
      </c>
      <c r="D7425" s="1" t="s">
        <v>139</v>
      </c>
      <c r="E7425" s="1" t="s">
        <v>1075</v>
      </c>
      <c r="F7425" s="1" t="s">
        <v>11454</v>
      </c>
      <c r="G7425" s="1" t="s">
        <v>28</v>
      </c>
      <c r="H7425" s="1" t="s">
        <v>29</v>
      </c>
      <c r="I7425" s="1" t="str">
        <f ca="1">IFERROR(__xludf.DUMMYFUNCTION("GOOGLETRANSLATE(F7425, ""auto"", ""en"")
"),"The game is very interesting and more similar to the Gta series (freedom of action), the game contains just a sea of ​​weapons (any item) and of course a bunch of voracious dead who will not give you passage, the only negative is that on the PC the game i"&amp;"s in Russian (entirely) and on the Xbox 360, as always, in English.")</f>
        <v>The game is very interesting and more similar to the Gta series (freedom of action), the game contains just a sea of ​​weapons (any item) and of course a bunch of voracious dead who will not give you passage, the only negative is that on the PC the game is in Russian (entirely) and on the Xbox 360, as always, in English.</v>
      </c>
    </row>
    <row r="7426" spans="1:9" x14ac:dyDescent="0.3">
      <c r="A7426" s="1" t="s">
        <v>95</v>
      </c>
      <c r="B7426" s="1" t="s">
        <v>11455</v>
      </c>
      <c r="C7426" s="1" t="s">
        <v>97</v>
      </c>
      <c r="D7426" s="1" t="s">
        <v>67</v>
      </c>
      <c r="E7426" s="1" t="s">
        <v>412</v>
      </c>
      <c r="F7426" s="1" t="s">
        <v>11456</v>
      </c>
      <c r="G7426" s="1" t="s">
        <v>36</v>
      </c>
      <c r="H7426" s="1" t="s">
        <v>29</v>
      </c>
      <c r="I7426" s="1" t="str">
        <f ca="1">IFERROR(__xludf.DUMMYFUNCTION("GOOGLETRANSLATE(F7426, ""auto"", ""en"")
"),"Sturdy in terms of materials, obviously not fragile and carefully assembled. Everything is fitted neatly.  The seams and adhesions are perfect. The buttons do not wobble, are elastic, and react quickly to pressing. The battery lasts for 30 hours, a gaming"&amp;" marathon lasts for a day only on the road.")</f>
        <v>Sturdy in terms of materials, obviously not fragile and carefully assembled. Everything is fitted neatly.  The seams and adhesions are perfect. The buttons do not wobble, are elastic, and react quickly to pressing. The battery lasts for 30 hours, a gaming marathon lasts for a day only on the road.</v>
      </c>
    </row>
    <row r="7427" spans="1:9" x14ac:dyDescent="0.3">
      <c r="A7427" s="1" t="s">
        <v>732</v>
      </c>
      <c r="B7427" s="1" t="s">
        <v>733</v>
      </c>
      <c r="C7427" s="1" t="s">
        <v>80</v>
      </c>
      <c r="D7427" s="1" t="s">
        <v>11457</v>
      </c>
      <c r="E7427" s="1" t="s">
        <v>2896</v>
      </c>
      <c r="F7427" s="1" t="s">
        <v>11458</v>
      </c>
      <c r="G7427" s="1" t="s">
        <v>36</v>
      </c>
      <c r="H7427" s="1" t="s">
        <v>29</v>
      </c>
      <c r="I7427" s="1" t="str">
        <f ca="1">IFERROR(__xludf.DUMMYFUNCTION("GOOGLETRANSLATE(F7427, ""auto"", ""en"")
"),"I bought it two months ago and I’m not complaining, for the price, the image quality, power consumption and all other characteristics are very good, HD flies even at 1920x1080p. In general, if you need a cheap, excellent monitor, take this")</f>
        <v>I bought it two months ago and I’m not complaining, for the price, the image quality, power consumption and all other characteristics are very good, HD flies even at 1920x1080p. In general, if you need a cheap, excellent monitor, take this</v>
      </c>
    </row>
    <row r="7428" spans="1:9" x14ac:dyDescent="0.3">
      <c r="A7428" s="1" t="s">
        <v>149</v>
      </c>
      <c r="B7428" s="1" t="s">
        <v>155</v>
      </c>
      <c r="C7428" s="1" t="s">
        <v>63</v>
      </c>
      <c r="D7428" s="1" t="s">
        <v>3137</v>
      </c>
      <c r="E7428" s="1" t="s">
        <v>3918</v>
      </c>
      <c r="F7428" s="1" t="s">
        <v>11459</v>
      </c>
      <c r="G7428" s="1" t="s">
        <v>36</v>
      </c>
      <c r="H7428" s="1" t="s">
        <v>29</v>
      </c>
      <c r="I7428" s="1" t="str">
        <f ca="1">IFERROR(__xludf.DUMMYFUNCTION("GOOGLETRANSLATE(F7428, ""auto"", ""en"")
"),"We purchased this vacuum cleaner not so long ago, but we are so pleased that we simply recommend it to everyone!! Comfortable, quiet, powerful, high quality! Very easy to clean! This company did not disappoint at all!! Thanks a lot!")</f>
        <v>We purchased this vacuum cleaner not so long ago, but we are so pleased that we simply recommend it to everyone!! Comfortable, quiet, powerful, high quality! Very easy to clean! This company did not disappoint at all!! Thanks a lot!</v>
      </c>
    </row>
    <row r="7429" spans="1:9" x14ac:dyDescent="0.3">
      <c r="A7429" s="1" t="s">
        <v>811</v>
      </c>
      <c r="B7429" s="1" t="s">
        <v>812</v>
      </c>
      <c r="C7429" s="1" t="s">
        <v>813</v>
      </c>
      <c r="D7429" s="1" t="s">
        <v>152</v>
      </c>
      <c r="E7429" s="1" t="s">
        <v>1792</v>
      </c>
      <c r="F7429" s="1" t="s">
        <v>11460</v>
      </c>
      <c r="G7429" s="1" t="s">
        <v>49</v>
      </c>
      <c r="H7429" s="1" t="s">
        <v>16</v>
      </c>
      <c r="I7429" s="1" t="str">
        <f ca="1">IFERROR(__xludf.DUMMYFUNCTION("GOOGLETRANSLATE(F7429, ""auto"", ""en"")
"),"It is very inconvenient to shoot with it at long shutter speeds, because... the picture turns out blurry, even if you set the timer to 10 seconds, in most cases everything is blurry too. Unsuccessful model.")</f>
        <v>It is very inconvenient to shoot with it at long shutter speeds, because... the picture turns out blurry, even if you set the timer to 10 seconds, in most cases everything is blurry too. Unsuccessful model.</v>
      </c>
    </row>
    <row r="7430" spans="1:9" x14ac:dyDescent="0.3">
      <c r="A7430" s="1" t="s">
        <v>211</v>
      </c>
      <c r="B7430" s="1" t="s">
        <v>410</v>
      </c>
      <c r="C7430" s="1" t="s">
        <v>122</v>
      </c>
      <c r="D7430" s="1" t="s">
        <v>152</v>
      </c>
      <c r="E7430" s="1" t="s">
        <v>7286</v>
      </c>
      <c r="F7430" s="1" t="s">
        <v>11461</v>
      </c>
      <c r="G7430" s="1" t="s">
        <v>36</v>
      </c>
      <c r="H7430" s="1" t="s">
        <v>29</v>
      </c>
      <c r="I7430" s="1" t="str">
        <f ca="1">IFERROR(__xludf.DUMMYFUNCTION("GOOGLETRANSLATE(F7430, ""auto"", ""en"")
"),"a regular foil razor, like all other similar ones, shave well, the drawback is that the battery only lasts for a few times, I charge it once or twice a week")</f>
        <v>a regular foil razor, like all other similar ones, shave well, the drawback is that the battery only lasts for a few times, I charge it once or twice a week</v>
      </c>
    </row>
    <row r="7431" spans="1:9" x14ac:dyDescent="0.3">
      <c r="A7431" s="1" t="s">
        <v>9</v>
      </c>
      <c r="B7431" s="1" t="s">
        <v>10</v>
      </c>
      <c r="C7431" s="1" t="s">
        <v>466</v>
      </c>
      <c r="D7431" s="1" t="s">
        <v>11462</v>
      </c>
      <c r="E7431" s="1" t="s">
        <v>1070</v>
      </c>
      <c r="F7431" s="1" t="s">
        <v>11463</v>
      </c>
      <c r="G7431" s="1" t="s">
        <v>28</v>
      </c>
      <c r="H7431" s="1" t="s">
        <v>29</v>
      </c>
      <c r="I7431" s="1" t="str">
        <f ca="1">IFERROR(__xludf.DUMMYFUNCTION("GOOGLETRANSLATE(F7431, ""auto"", ""en"")
"),"We've been using it for three months now. There are three speed modes. Backlight on/off button. When the hood is pulled out, it turns on. When we cook on three burners and turn the hood speed to three, then after some time the hood turns off by itself bec"&amp;"ause... It gets very hot from the fumes and from the operation of the motor. (Not very pleasant) Immediately after I bought it I replaced the 2x25W incandescent lamps with a 2*9W energy-saving one in the form of a candle. This was done so that the transpa"&amp;"rent plastic covers under the lamps would not melt and darken like on the previous hood. I advise everyone to do this.")</f>
        <v>We've been using it for three months now. There are three speed modes. Backlight on/off button. When the hood is pulled out, it turns on. When we cook on three burners and turn the hood speed to three, then after some time the hood turns off by itself because... It gets very hot from the fumes and from the operation of the motor. (Not very pleasant) Immediately after I bought it I replaced the 2x25W incandescent lamps with a 2*9W energy-saving one in the form of a candle. This was done so that the transparent plastic covers under the lamps would not melt and darken like on the previous hood. I advise everyone to do this.</v>
      </c>
    </row>
    <row r="7432" spans="1:9" x14ac:dyDescent="0.3">
      <c r="A7432" s="1" t="s">
        <v>211</v>
      </c>
      <c r="B7432" s="1" t="s">
        <v>265</v>
      </c>
      <c r="C7432" s="1" t="s">
        <v>69</v>
      </c>
      <c r="D7432" s="1" t="s">
        <v>1917</v>
      </c>
      <c r="E7432" s="1" t="s">
        <v>864</v>
      </c>
      <c r="F7432" s="1" t="s">
        <v>11464</v>
      </c>
      <c r="G7432" s="1" t="s">
        <v>36</v>
      </c>
      <c r="H7432" s="1" t="s">
        <v>29</v>
      </c>
      <c r="I7432" s="1" t="str">
        <f ca="1">IFERROR(__xludf.DUMMYFUNCTION("GOOGLETRANSLATE(F7432, ""auto"", ""en"")
"),"Great hair clipper! The set includes 2 adjustable attachments, in total the length of the cut hair can be adjusted in the range of 3-41 mm, plus a removable 1.6mm attachment - for shaving “headless”. This machine is also simply great for trimming a beard "&amp;"- no other trimmer can compare, I've tried a bunch of them, each one more terrible than the other. With this machine, trimming your beard and mustache takes about 2 minutes.  Does not require lubrication and does not get clogged with hair. The cord is fle"&amp;"xible and long enough.")</f>
        <v>Great hair clipper! The set includes 2 adjustable attachments, in total the length of the cut hair can be adjusted in the range of 3-41 mm, plus a removable 1.6mm attachment - for shaving “headless”. This machine is also simply great for trimming a beard - no other trimmer can compare, I've tried a bunch of them, each one more terrible than the other. With this machine, trimming your beard and mustache takes about 2 minutes.  Does not require lubrication and does not get clogged with hair. The cord is flexible and long enough.</v>
      </c>
    </row>
    <row r="7433" spans="1:9" x14ac:dyDescent="0.3">
      <c r="A7433" s="1" t="s">
        <v>30</v>
      </c>
      <c r="B7433" s="1" t="s">
        <v>50</v>
      </c>
      <c r="C7433" s="1" t="s">
        <v>32</v>
      </c>
      <c r="D7433" s="1" t="s">
        <v>11465</v>
      </c>
      <c r="E7433" s="1" t="s">
        <v>1788</v>
      </c>
      <c r="F7433" s="1" t="s">
        <v>11466</v>
      </c>
      <c r="G7433" s="1" t="s">
        <v>15</v>
      </c>
      <c r="H7433" s="1" t="s">
        <v>16</v>
      </c>
      <c r="I7433" s="1" t="str">
        <f ca="1">IFERROR(__xludf.DUMMYFUNCTION("GOOGLETRANSLATE(F7433, ""auto"", ""en"")
"),"I never thought that I would leave a negative review about this laptop.   When I first saw this laptop I fell in love! This huge screen and sound are just a miracle! so what if it’s heavy (4kg) - that’s all I want!   And now I'm upset.   It takes a very l"&amp;"ong time to turn on = 2-3 minutes, the touch keyboard does not work;  The speaker, when you listen to music for a long time at a volume of 70, starts to wheeze!   The ""accountant"" keyboard does not work - it is so needed. With this screen resolution, ma"&amp;"ny pictures become simply ugly (this is not important, but sometimes annoying).  PROS - great to watch movies - just a cinema!  The sound is spacious and full. Cool design, the keyboard is pleasant to use.   320 Gig - I love it when there is a lot of memo"&amp;"ry!! In general, for those who are planning to buy it, I will say - a good laptop worthy of admiration!     But I probably just got a defective one (as usual), I’ll take it in for repairs under warranty tomorrow. :(")</f>
        <v>I never thought that I would leave a negative review about this laptop.   When I first saw this laptop I fell in love! This huge screen and sound are just a miracle! so what if it’s heavy (4kg) - that’s all I want!   And now I'm upset.   It takes a very long time to turn on = 2-3 minutes, the touch keyboard does not work;  The speaker, when you listen to music for a long time at a volume of 70, starts to wheeze!   The "accountant" keyboard does not work - it is so needed. With this screen resolution, many pictures become simply ugly (this is not important, but sometimes annoying).  PROS - great to watch movies - just a cinema!  The sound is spacious and full. Cool design, the keyboard is pleasant to use.   320 Gig - I love it when there is a lot of memory!! In general, for those who are planning to buy it, I will say - a good laptop worthy of admiration!     But I probably just got a defective one (as usual), I’ll take it in for repairs under warranty tomorrow. :(</v>
      </c>
    </row>
    <row r="7434" spans="1:9" x14ac:dyDescent="0.3">
      <c r="A7434" s="1" t="s">
        <v>61</v>
      </c>
      <c r="B7434" s="1" t="s">
        <v>145</v>
      </c>
      <c r="C7434" s="1" t="s">
        <v>246</v>
      </c>
      <c r="D7434" s="1" t="s">
        <v>75</v>
      </c>
      <c r="E7434" s="1" t="s">
        <v>559</v>
      </c>
      <c r="F7434" s="1" t="s">
        <v>11467</v>
      </c>
      <c r="G7434" s="1" t="s">
        <v>36</v>
      </c>
      <c r="H7434" s="1" t="s">
        <v>29</v>
      </c>
      <c r="I7434" s="1" t="str">
        <f ca="1">IFERROR(__xludf.DUMMYFUNCTION("GOOGLETRANSLATE(F7434, ""auto"", ""en"")
"),"We were given a Tefal yogurt maker for our wedding anniversary. I bought Narine sourdough and did everything according to the instructions. It turned out to be a wonderful yogurt, I really liked it. Now I will experiment with additives! I recommend it to "&amp;"everyone! The main thing is that yoghurts are very healthy!")</f>
        <v>We were given a Tefal yogurt maker for our wedding anniversary. I bought Narine sourdough and did everything according to the instructions. It turned out to be a wonderful yogurt, I really liked it. Now I will experiment with additives! I recommend it to everyone! The main thing is that yoghurts are very healthy!</v>
      </c>
    </row>
    <row r="7435" spans="1:9" x14ac:dyDescent="0.3">
      <c r="A7435" s="1" t="s">
        <v>78</v>
      </c>
      <c r="B7435" s="1" t="s">
        <v>493</v>
      </c>
      <c r="C7435" s="1" t="s">
        <v>122</v>
      </c>
      <c r="D7435" s="1" t="s">
        <v>308</v>
      </c>
      <c r="E7435" s="1" t="s">
        <v>8466</v>
      </c>
      <c r="F7435" s="1" t="s">
        <v>11468</v>
      </c>
      <c r="G7435" s="1" t="s">
        <v>49</v>
      </c>
      <c r="H7435" s="1" t="s">
        <v>16</v>
      </c>
      <c r="I7435" s="1" t="str">
        <f ca="1">IFERROR(__xludf.DUMMYFUNCTION("GOOGLETRANSLATE(F7435, ""auto"", ""en"")
"),"I liked the stove until it broke today after working for two years. Alas.")</f>
        <v>I liked the stove until it broke today after working for two years. Alas.</v>
      </c>
    </row>
    <row r="7436" spans="1:9" x14ac:dyDescent="0.3">
      <c r="A7436" s="1" t="s">
        <v>149</v>
      </c>
      <c r="B7436" s="1" t="s">
        <v>155</v>
      </c>
      <c r="C7436" s="1" t="s">
        <v>151</v>
      </c>
      <c r="D7436" s="1" t="s">
        <v>171</v>
      </c>
      <c r="E7436" s="1" t="s">
        <v>1702</v>
      </c>
      <c r="F7436" s="1" t="s">
        <v>11469</v>
      </c>
      <c r="G7436" s="1" t="s">
        <v>28</v>
      </c>
      <c r="H7436" s="1" t="s">
        <v>29</v>
      </c>
      <c r="I7436" s="1" t="str">
        <f ca="1">IFERROR(__xludf.DUMMYFUNCTION("GOOGLETRANSLATE(F7436, ""auto"", ""en"")
"),"Does his job well")</f>
        <v>Does his job well</v>
      </c>
    </row>
    <row r="7437" spans="1:9" x14ac:dyDescent="0.3">
      <c r="A7437" s="1" t="s">
        <v>89</v>
      </c>
      <c r="B7437" s="1" t="s">
        <v>90</v>
      </c>
      <c r="C7437" s="1" t="s">
        <v>63</v>
      </c>
      <c r="D7437" s="1" t="s">
        <v>247</v>
      </c>
      <c r="E7437" s="1" t="s">
        <v>11470</v>
      </c>
      <c r="F7437" s="1" t="s">
        <v>11471</v>
      </c>
      <c r="G7437" s="1" t="s">
        <v>36</v>
      </c>
      <c r="H7437" s="1" t="s">
        <v>29</v>
      </c>
      <c r="I7437" s="1" t="str">
        <f ca="1">IFERROR(__xludf.DUMMYFUNCTION("GOOGLETRANSLATE(F7437, ""auto"", ""en"")
"),"good. almost two years. body that inspires confidence. nothing extra. the power is sufficient. Grinded over 3 kg of coffee. I process at least half a kg at a time. It does its job perfectly! normal flight)")</f>
        <v>good. almost two years. body that inspires confidence. nothing extra. the power is sufficient. Grinded over 3 kg of coffee. I process at least half a kg at a time. It does its job perfectly! normal flight)</v>
      </c>
    </row>
    <row r="7438" spans="1:9" x14ac:dyDescent="0.3">
      <c r="A7438" s="1" t="s">
        <v>369</v>
      </c>
      <c r="B7438" s="1" t="s">
        <v>2480</v>
      </c>
      <c r="C7438" s="1" t="s">
        <v>453</v>
      </c>
      <c r="D7438" s="1" t="s">
        <v>152</v>
      </c>
      <c r="E7438" s="1" t="s">
        <v>4386</v>
      </c>
      <c r="F7438" s="1" t="s">
        <v>11472</v>
      </c>
      <c r="G7438" s="1" t="s">
        <v>36</v>
      </c>
      <c r="H7438" s="1" t="s">
        <v>29</v>
      </c>
      <c r="I7438" s="1" t="str">
        <f ca="1">IFERROR(__xludf.DUMMYFUNCTION("GOOGLETRANSLATE(F7438, ""auto"", ""en"")
"),"Decent thermoregulation, compact, quite reliable.")</f>
        <v>Decent thermoregulation, compact, quite reliable.</v>
      </c>
    </row>
    <row r="7439" spans="1:9" x14ac:dyDescent="0.3">
      <c r="A7439" s="1" t="s">
        <v>37</v>
      </c>
      <c r="B7439" s="1" t="s">
        <v>536</v>
      </c>
      <c r="C7439" s="1" t="s">
        <v>32</v>
      </c>
      <c r="D7439" s="1" t="s">
        <v>152</v>
      </c>
      <c r="E7439" s="1" t="s">
        <v>2011</v>
      </c>
      <c r="F7439" s="1" t="s">
        <v>11473</v>
      </c>
      <c r="G7439" s="1" t="s">
        <v>36</v>
      </c>
      <c r="H7439" s="1" t="s">
        <v>29</v>
      </c>
      <c r="I7439" s="1" t="str">
        <f ca="1">IFERROR(__xludf.DUMMYFUNCTION("GOOGLETRANSLATE(F7439, ""auto"", ""en"")
"),"A wonderful communicator, inexpensive, and you don’t need wi-fi, using bluetooth on your computer and ActiveSync (it’s free on the Microsoft website). The white version is less prone to fingerprints.")</f>
        <v>A wonderful communicator, inexpensive, and you don’t need wi-fi, using bluetooth on your computer and ActiveSync (it’s free on the Microsoft website). The white version is less prone to fingerprints.</v>
      </c>
    </row>
    <row r="7440" spans="1:9" x14ac:dyDescent="0.3">
      <c r="A7440" s="1" t="s">
        <v>105</v>
      </c>
      <c r="B7440" s="1" t="s">
        <v>106</v>
      </c>
      <c r="C7440" s="1" t="s">
        <v>1209</v>
      </c>
      <c r="D7440" s="1" t="s">
        <v>2923</v>
      </c>
      <c r="E7440" s="1" t="s">
        <v>1463</v>
      </c>
      <c r="F7440" s="1" t="s">
        <v>11474</v>
      </c>
      <c r="G7440" s="1" t="s">
        <v>28</v>
      </c>
      <c r="H7440" s="1" t="s">
        <v>29</v>
      </c>
      <c r="I7440" s="1" t="str">
        <f ca="1">IFERROR(__xludf.DUMMYFUNCTION("GOOGLETRANSLATE(F7440, ""auto"", ""en"")
"),"Quickly broke the connector under the headphones, and so everything is fine!")</f>
        <v>Quickly broke the connector under the headphones, and so everything is fine!</v>
      </c>
    </row>
    <row r="7441" spans="1:9" x14ac:dyDescent="0.3">
      <c r="A7441" s="1" t="s">
        <v>17</v>
      </c>
      <c r="B7441" s="1" t="s">
        <v>18</v>
      </c>
      <c r="C7441" s="1" t="s">
        <v>243</v>
      </c>
      <c r="D7441" s="1" t="s">
        <v>7841</v>
      </c>
      <c r="E7441" s="1" t="s">
        <v>4972</v>
      </c>
      <c r="F7441" s="1" t="s">
        <v>11475</v>
      </c>
      <c r="G7441" s="1" t="s">
        <v>36</v>
      </c>
      <c r="H7441" s="1" t="s">
        <v>29</v>
      </c>
      <c r="I7441" s="1" t="str">
        <f ca="1">IFERROR(__xludf.DUMMYFUNCTION("GOOGLETRANSLATE(F7441, ""auto"", ""en"")
"),"I bought it just recently. I'm happy with the purchase, it's quiet, there are many modes, the load is a little small, and the machine is small. Before that there was ARDO for 16,000 rubles. two breakdowns in 4 years costing 4,000 rubles pushed me to buy a"&amp;" new simple washing machine. M-video made a super price offer and I made my choice. I took PDS for 3 years and use it for my health. I advise everyone")</f>
        <v>I bought it just recently. I'm happy with the purchase, it's quiet, there are many modes, the load is a little small, and the machine is small. Before that there was ARDO for 16,000 rubles. two breakdowns in 4 years costing 4,000 rubles pushed me to buy a new simple washing machine. M-video made a super price offer and I made my choice. I took PDS for 3 years and use it for my health. I advise everyone</v>
      </c>
    </row>
    <row r="7442" spans="1:9" x14ac:dyDescent="0.3">
      <c r="A7442" s="1" t="s">
        <v>211</v>
      </c>
      <c r="B7442" s="1" t="s">
        <v>899</v>
      </c>
      <c r="C7442" s="1" t="s">
        <v>213</v>
      </c>
      <c r="D7442" s="1" t="s">
        <v>12</v>
      </c>
      <c r="E7442" s="1" t="s">
        <v>5419</v>
      </c>
      <c r="F7442" s="1" t="s">
        <v>11476</v>
      </c>
      <c r="G7442" s="1" t="s">
        <v>36</v>
      </c>
      <c r="H7442" s="1" t="s">
        <v>29</v>
      </c>
      <c r="I7442" s="1" t="str">
        <f ca="1">IFERROR(__xludf.DUMMYFUNCTION("GOOGLETRANSLATE(F7442, ""auto"", ""en"")
"),"I've been using this brush for a year now and have noticed no shortcomings. In terms of price/quality ratio, it is perhaps the best offer on the market. After it, ordinary manual brushes are a stone age.")</f>
        <v>I've been using this brush for a year now and have noticed no shortcomings. In terms of price/quality ratio, it is perhaps the best offer on the market. After it, ordinary manual brushes are a stone age.</v>
      </c>
    </row>
    <row r="7443" spans="1:9" x14ac:dyDescent="0.3">
      <c r="A7443" s="1" t="s">
        <v>30</v>
      </c>
      <c r="B7443" s="1" t="s">
        <v>50</v>
      </c>
      <c r="C7443" s="1" t="s">
        <v>32</v>
      </c>
      <c r="D7443" s="1" t="s">
        <v>130</v>
      </c>
      <c r="E7443" s="1" t="s">
        <v>118</v>
      </c>
      <c r="F7443" s="1" t="s">
        <v>11477</v>
      </c>
      <c r="G7443" s="1" t="s">
        <v>36</v>
      </c>
      <c r="H7443" s="1" t="s">
        <v>29</v>
      </c>
      <c r="I7443" s="1" t="str">
        <f ca="1">IFERROR(__xludf.DUMMYFUNCTION("GOOGLETRANSLATE(F7443, ""auto"", ""en"")
"),"Great laptop. Vista does not slow down, it installed normally the first time. The sound is amazing, but I immediately connected large conventional SVEN speakers. Call of Duty 4 flies at its native resolution of 1600*900 with maximum parameters. The coolin"&amp;"g system hardly gets hot and makes no noise. I am completely satisfied with the laptop!")</f>
        <v>Great laptop. Vista does not slow down, it installed normally the first time. The sound is amazing, but I immediately connected large conventional SVEN speakers. Call of Duty 4 flies at its native resolution of 1600*900 with maximum parameters. The cooling system hardly gets hot and makes no noise. I am completely satisfied with the laptop!</v>
      </c>
    </row>
    <row r="7444" spans="1:9" x14ac:dyDescent="0.3">
      <c r="A7444" s="1" t="s">
        <v>811</v>
      </c>
      <c r="B7444" s="1" t="s">
        <v>812</v>
      </c>
      <c r="C7444" s="1" t="s">
        <v>813</v>
      </c>
      <c r="D7444" s="1" t="s">
        <v>385</v>
      </c>
      <c r="E7444" s="1" t="s">
        <v>1847</v>
      </c>
      <c r="F7444" s="1" t="s">
        <v>11478</v>
      </c>
      <c r="G7444" s="1" t="s">
        <v>36</v>
      </c>
      <c r="H7444" s="1" t="s">
        <v>29</v>
      </c>
      <c r="I7444" s="1" t="str">
        <f ca="1">IFERROR(__xludf.DUMMYFUNCTION("GOOGLETRANSLATE(F7444, ""auto"", ""en"")
"),"In addition to my previous review. The tripod does not have instructions, so you have to figure out what to adjust with what by trial and error. Using this method, it was found that the handle with which the head moves rotates, as a result of which the up"&amp;" and down movements of the head become smoother. So now I have no complaints about the tripod. For a beginner - just right. Thanks to the store consultants for the good recommendation.")</f>
        <v>In addition to my previous review. The tripod does not have instructions, so you have to figure out what to adjust with what by trial and error. Using this method, it was found that the handle with which the head moves rotates, as a result of which the up and down movements of the head become smoother. So now I have no complaints about the tripod. For a beginner - just right. Thanks to the store consultants for the good recommendation.</v>
      </c>
    </row>
    <row r="7445" spans="1:9" x14ac:dyDescent="0.3">
      <c r="A7445" s="1" t="s">
        <v>519</v>
      </c>
      <c r="B7445" s="1" t="s">
        <v>520</v>
      </c>
      <c r="C7445" s="1" t="s">
        <v>3571</v>
      </c>
      <c r="D7445" s="1" t="s">
        <v>208</v>
      </c>
      <c r="E7445" s="1" t="s">
        <v>7547</v>
      </c>
      <c r="F7445" s="1" t="s">
        <v>11479</v>
      </c>
      <c r="G7445" s="1" t="s">
        <v>28</v>
      </c>
      <c r="H7445" s="1" t="s">
        <v>29</v>
      </c>
      <c r="I7445" s="1" t="str">
        <f ca="1">IFERROR(__xludf.DUMMYFUNCTION("GOOGLETRANSLATE(F7445, ""auto"", ""en"")
"),"High quality and comfortable")</f>
        <v>High quality and comfortable</v>
      </c>
    </row>
    <row r="7446" spans="1:9" x14ac:dyDescent="0.3">
      <c r="A7446" s="1" t="s">
        <v>9</v>
      </c>
      <c r="B7446" s="1" t="s">
        <v>137</v>
      </c>
      <c r="C7446" s="1" t="s">
        <v>870</v>
      </c>
      <c r="D7446" s="1" t="s">
        <v>11480</v>
      </c>
      <c r="E7446" s="1" t="s">
        <v>1723</v>
      </c>
      <c r="F7446" s="1" t="s">
        <v>11481</v>
      </c>
      <c r="G7446" s="1" t="s">
        <v>28</v>
      </c>
      <c r="H7446" s="1" t="s">
        <v>29</v>
      </c>
      <c r="I7446" s="1" t="str">
        <f ca="1">IFERROR(__xludf.DUMMYFUNCTION("GOOGLETRANSLATE(F7446, ""auto"", ""en"")
"),"I bought it over the weekend, but of course I haven't used it yet.    It's nice to have a powerful 3kW burner - the kettle should boil quickly.")</f>
        <v>I bought it over the weekend, but of course I haven't used it yet.    It's nice to have a powerful 3kW burner - the kettle should boil quickly.</v>
      </c>
    </row>
    <row r="7447" spans="1:9" x14ac:dyDescent="0.3">
      <c r="A7447" s="1" t="s">
        <v>30</v>
      </c>
      <c r="B7447" s="1" t="s">
        <v>50</v>
      </c>
      <c r="C7447" s="1" t="s">
        <v>189</v>
      </c>
      <c r="D7447" s="1" t="s">
        <v>186</v>
      </c>
      <c r="E7447" s="1" t="s">
        <v>2298</v>
      </c>
      <c r="F7447" s="1" t="s">
        <v>11482</v>
      </c>
      <c r="G7447" s="1" t="s">
        <v>36</v>
      </c>
      <c r="H7447" s="1" t="s">
        <v>29</v>
      </c>
      <c r="I7447" s="1" t="str">
        <f ca="1">IFERROR(__xludf.DUMMYFUNCTION("GOOGLETRANSLATE(F7447, ""auto"", ""en"")
"),"Tell me if it will be possible to overclock the processor.")</f>
        <v>Tell me if it will be possible to overclock the processor.</v>
      </c>
    </row>
    <row r="7448" spans="1:9" x14ac:dyDescent="0.3">
      <c r="A7448" s="1" t="s">
        <v>211</v>
      </c>
      <c r="B7448" s="1" t="s">
        <v>856</v>
      </c>
      <c r="C7448" s="1" t="s">
        <v>57</v>
      </c>
      <c r="D7448" s="1" t="s">
        <v>3923</v>
      </c>
      <c r="E7448" s="1" t="s">
        <v>11483</v>
      </c>
      <c r="F7448" s="1" t="s">
        <v>11484</v>
      </c>
      <c r="G7448" s="1" t="s">
        <v>36</v>
      </c>
      <c r="H7448" s="1" t="s">
        <v>29</v>
      </c>
      <c r="I7448" s="1" t="str">
        <f ca="1">IFERROR(__xludf.DUMMYFUNCTION("GOOGLETRANSLATE(F7448, ""auto"", ""en"")
"),"For the price this is a pretty decent bath! I took it for myself, my legs have been hurting a lot lately, I come in the evening and relax just with her. Everything works fine, except, perhaps, for heating (when I took it I already knew that it would not w"&amp;"ork), I believe that the temperature does not hold because of the low power, so I just pour hotter water (in 15 minutes it does not have time to become cold).")</f>
        <v>For the price this is a pretty decent bath! I took it for myself, my legs have been hurting a lot lately, I come in the evening and relax just with her. Everything works fine, except, perhaps, for heating (when I took it I already knew that it would not work), I believe that the temperature does not hold because of the low power, so I just pour hotter water (in 15 minutes it does not have time to become cold).</v>
      </c>
    </row>
    <row r="7449" spans="1:9" x14ac:dyDescent="0.3">
      <c r="A7449" s="1" t="s">
        <v>238</v>
      </c>
      <c r="B7449" s="1" t="s">
        <v>239</v>
      </c>
      <c r="C7449" s="1" t="s">
        <v>240</v>
      </c>
      <c r="D7449" s="1" t="s">
        <v>305</v>
      </c>
      <c r="E7449" s="1" t="s">
        <v>5402</v>
      </c>
      <c r="F7449" s="1" t="s">
        <v>11485</v>
      </c>
      <c r="G7449" s="1" t="s">
        <v>36</v>
      </c>
      <c r="H7449" s="1" t="s">
        <v>29</v>
      </c>
      <c r="I7449" s="1" t="str">
        <f ca="1">IFERROR(__xludf.DUMMYFUNCTION("GOOGLETRANSLATE(F7449, ""auto"", ""en"")
"),"German quality: made of quality materials. The doors are made of stainless steel, the sides are painted to resemble “stainless steel”. The compressor on the freezer is Austrian, the one on the refrigerator is Italian, if anyone is interested. Both work qu"&amp;"ietly, you have to listen. Cooling and freezing is excellent. Very roomy and functional; The freezer is a “bomb” compared to “Samsungs and LZ” in this price category. Easy to install refrigerators in a side-by-side configuration. I recommend, despite the "&amp;"price, compare with analogues from other manufacturers and make sure that Liebher is better!!!!!")</f>
        <v>German quality: made of quality materials. The doors are made of stainless steel, the sides are painted to resemble “stainless steel”. The compressor on the freezer is Austrian, the one on the refrigerator is Italian, if anyone is interested. Both work quietly, you have to listen. Cooling and freezing is excellent. Very roomy and functional; The freezer is a “bomb” compared to “Samsungs and LZ” in this price category. Easy to install refrigerators in a side-by-side configuration. I recommend, despite the price, compare with analogues from other manufacturers and make sure that Liebher is better!!!!!</v>
      </c>
    </row>
    <row r="7450" spans="1:9" x14ac:dyDescent="0.3">
      <c r="A7450" s="1" t="s">
        <v>105</v>
      </c>
      <c r="B7450" s="1" t="s">
        <v>106</v>
      </c>
      <c r="C7450" s="1" t="s">
        <v>1209</v>
      </c>
      <c r="D7450" s="1" t="s">
        <v>411</v>
      </c>
      <c r="E7450" s="1" t="s">
        <v>201</v>
      </c>
      <c r="F7450" s="1" t="s">
        <v>11486</v>
      </c>
      <c r="G7450" s="1" t="s">
        <v>15</v>
      </c>
      <c r="H7450" s="1" t="s">
        <v>16</v>
      </c>
      <c r="I7450" s="1" t="str">
        <f ca="1">IFERROR(__xludf.DUMMYFUNCTION("GOOGLETRANSLATE(F7450, ""auto"", ""en"")
"),"I would give up such a player, because... Duration of operation is a very important parameter")</f>
        <v>I would give up such a player, because... Duration of operation is a very important parameter</v>
      </c>
    </row>
    <row r="7451" spans="1:9" x14ac:dyDescent="0.3">
      <c r="A7451" s="1" t="s">
        <v>557</v>
      </c>
      <c r="B7451" s="1" t="s">
        <v>1977</v>
      </c>
      <c r="C7451" s="1" t="s">
        <v>122</v>
      </c>
      <c r="D7451" s="1" t="s">
        <v>1121</v>
      </c>
      <c r="E7451" s="1" t="s">
        <v>6200</v>
      </c>
      <c r="F7451" s="1" t="s">
        <v>11487</v>
      </c>
      <c r="G7451" s="1" t="s">
        <v>36</v>
      </c>
      <c r="H7451" s="1" t="s">
        <v>29</v>
      </c>
      <c r="I7451" s="1" t="str">
        <f ca="1">IFERROR(__xludf.DUMMYFUNCTION("GOOGLETRANSLATE(F7451, ""auto"", ""en"")
"),"This model has a problem with the [ENTER] button.  When you buy, take 3 AA batteries with you to check the operation of the setting buttons, including the above! This model works with the specified batteries (setting the clock, etc.) The buttons are press"&amp;"ed, there is no hope that it will last a long time.")</f>
        <v>This model has a problem with the [ENTER] button.  When you buy, take 3 AA batteries with you to check the operation of the setting buttons, including the above! This model works with the specified batteries (setting the clock, etc.) The buttons are pressed, there is no hope that it will last a long time.</v>
      </c>
    </row>
    <row r="7452" spans="1:9" x14ac:dyDescent="0.3">
      <c r="A7452" s="1" t="s">
        <v>9</v>
      </c>
      <c r="B7452" s="1" t="s">
        <v>137</v>
      </c>
      <c r="C7452" s="1" t="s">
        <v>159</v>
      </c>
      <c r="D7452" s="1" t="s">
        <v>4999</v>
      </c>
      <c r="E7452" s="1" t="s">
        <v>379</v>
      </c>
      <c r="F7452" s="1" t="s">
        <v>11488</v>
      </c>
      <c r="G7452" s="1" t="s">
        <v>28</v>
      </c>
      <c r="H7452" s="1" t="s">
        <v>29</v>
      </c>
      <c r="I7452" s="1" t="str">
        <f ca="1">IFERROR(__xludf.DUMMYFUNCTION("GOOGLETRANSLATE(F7452, ""auto"", ""en"")
"),"In general, the stove is not bad, of high quality, but not well thought out... I was upset at home by the fact that the largest burner is at the back, and the distance to the end of the panel is very short, so I can’t cook on this burner. The racks are al"&amp;"so not very comfortable, it’s not clear why they were moved to the outer sides, the dishes don’t hold very well... In general, it’ll do just fine...")</f>
        <v>In general, the stove is not bad, of high quality, but not well thought out... I was upset at home by the fact that the largest burner is at the back, and the distance to the end of the panel is very short, so I can’t cook on this burner. The racks are also not very comfortable, it’s not clear why they were moved to the outer sides, the dishes don’t hold very well... In general, it’ll do just fine...</v>
      </c>
    </row>
    <row r="7453" spans="1:9" x14ac:dyDescent="0.3">
      <c r="A7453" s="1" t="s">
        <v>149</v>
      </c>
      <c r="B7453" s="1" t="s">
        <v>155</v>
      </c>
      <c r="C7453" s="1" t="s">
        <v>63</v>
      </c>
      <c r="D7453" s="1" t="s">
        <v>11489</v>
      </c>
      <c r="E7453" s="1" t="s">
        <v>1492</v>
      </c>
      <c r="F7453" s="1" t="s">
        <v>11490</v>
      </c>
      <c r="G7453" s="1" t="s">
        <v>15</v>
      </c>
      <c r="H7453" s="1" t="s">
        <v>16</v>
      </c>
      <c r="I7453" s="1" t="str">
        <f ca="1">IFERROR(__xludf.DUMMYFUNCTION("GOOGLETRANSLATE(F7453, ""auto"", ""en"")
"),"It worked for exactly one year and one month, from the beginning it began to hum like an airplane, then it smelled like engine windings, the result: it is beyond repair!!!")</f>
        <v>It worked for exactly one year and one month, from the beginning it began to hum like an airplane, then it smelled like engine windings, the result: it is beyond repair!!!</v>
      </c>
    </row>
    <row r="7454" spans="1:9" x14ac:dyDescent="0.3">
      <c r="A7454" s="1" t="s">
        <v>149</v>
      </c>
      <c r="B7454" s="1" t="s">
        <v>423</v>
      </c>
      <c r="C7454" s="1" t="s">
        <v>424</v>
      </c>
      <c r="D7454" s="1" t="s">
        <v>11491</v>
      </c>
      <c r="E7454" s="1" t="s">
        <v>675</v>
      </c>
      <c r="F7454" s="1" t="s">
        <v>11492</v>
      </c>
      <c r="G7454" s="1" t="s">
        <v>36</v>
      </c>
      <c r="H7454" s="1" t="s">
        <v>29</v>
      </c>
      <c r="I7454" s="1" t="str">
        <f ca="1">IFERROR(__xludf.DUMMYFUNCTION("GOOGLETRANSLATE(F7454, ""auto"", ""en"")
"),"The best washing vacuum cleaner in terms of price-quality ratio. It is extremely easy to use, and the quality of cleaning corresponds to the declared one - AAA (highest class).   I advise you to buy from M-Video, where the sellers know the product thoroug"&amp;"hly, they immediately said that the kit includes 2 free branded products for cleaning floors and carpets. But online stores either don’t have this vacuum cleaner, or they deliver it while I’m at work, and they don’t work on weekends.")</f>
        <v>The best washing vacuum cleaner in terms of price-quality ratio. It is extremely easy to use, and the quality of cleaning corresponds to the declared one - AAA (highest class).   I advise you to buy from M-Video, where the sellers know the product thoroughly, they immediately said that the kit includes 2 free branded products for cleaning floors and carpets. But online stores either don’t have this vacuum cleaner, or they deliver it while I’m at work, and they don’t work on weekends.</v>
      </c>
    </row>
    <row r="7455" spans="1:9" x14ac:dyDescent="0.3">
      <c r="A7455" s="1" t="s">
        <v>9</v>
      </c>
      <c r="B7455" s="1" t="s">
        <v>874</v>
      </c>
      <c r="C7455" s="1" t="s">
        <v>588</v>
      </c>
      <c r="D7455" s="1" t="s">
        <v>2336</v>
      </c>
      <c r="E7455" s="1" t="s">
        <v>8999</v>
      </c>
      <c r="F7455" s="1" t="s">
        <v>11493</v>
      </c>
      <c r="G7455" s="1" t="s">
        <v>28</v>
      </c>
      <c r="H7455" s="1" t="s">
        <v>29</v>
      </c>
      <c r="I7455" s="1" t="str">
        <f ca="1">IFERROR(__xludf.DUMMYFUNCTION("GOOGLETRANSLATE(F7455, ""auto"", ""en"")
"),"The technology is great. Excellent! It has many advantages, including an unusual and bright design. I have been using it for 8 months and I think that the stove will last for a long time. Glass ceramics are a thing that heats up quickly and does not burn,"&amp;" and is also easy and simple to clean. I recommend it to everyone! Don't doubt your choice!")</f>
        <v>The technology is great. Excellent! It has many advantages, including an unusual and bright design. I have been using it for 8 months and I think that the stove will last for a long time. Glass ceramics are a thing that heats up quickly and does not burn, and is also easy and simple to clean. I recommend it to everyone! Don't doubt your choice!</v>
      </c>
    </row>
    <row r="7456" spans="1:9" x14ac:dyDescent="0.3">
      <c r="A7456" s="1" t="s">
        <v>95</v>
      </c>
      <c r="B7456" s="1" t="s">
        <v>486</v>
      </c>
      <c r="C7456" s="1" t="s">
        <v>487</v>
      </c>
      <c r="D7456" s="1" t="s">
        <v>172</v>
      </c>
      <c r="E7456" s="1" t="s">
        <v>3219</v>
      </c>
      <c r="F7456" s="1" t="s">
        <v>11494</v>
      </c>
      <c r="G7456" s="1" t="s">
        <v>36</v>
      </c>
      <c r="H7456" s="1" t="s">
        <v>29</v>
      </c>
      <c r="I7456" s="1" t="str">
        <f ca="1">IFERROR(__xludf.DUMMYFUNCTION("GOOGLETRANSLATE(F7456, ""auto"", ""en"")
"),"It will work great on a large plasma, but you will need to purchase an HDMI cable, and I don’t recommend saving on its cost; if you want perfect quality, you’ll have to pay for it!")</f>
        <v>It will work great on a large plasma, but you will need to purchase an HDMI cable, and I don’t recommend saving on its cost; if you want perfect quality, you’ll have to pay for it!</v>
      </c>
    </row>
    <row r="7457" spans="1:9" x14ac:dyDescent="0.3">
      <c r="A7457" s="1" t="s">
        <v>89</v>
      </c>
      <c r="B7457" s="1" t="s">
        <v>1106</v>
      </c>
      <c r="C7457" s="1" t="s">
        <v>74</v>
      </c>
      <c r="D7457" s="1" t="s">
        <v>295</v>
      </c>
      <c r="E7457" s="1" t="s">
        <v>432</v>
      </c>
      <c r="F7457" s="1" t="s">
        <v>11495</v>
      </c>
      <c r="G7457" s="1" t="s">
        <v>36</v>
      </c>
      <c r="H7457" s="1" t="s">
        <v>29</v>
      </c>
      <c r="I7457" s="1" t="str">
        <f ca="1">IFERROR(__xludf.DUMMYFUNCTION("GOOGLETRANSLATE(F7457, ""auto"", ""en"")
"),"Great coffee maker! It has been in service for more than 2 years. Brews coffee quickly, the size of the flask is enough for 2-3 people. I'm very pleased. Only the anti-drip system does not hold drops :( one drop will fall on the heating disk, but this is "&amp;"not a minus for me.")</f>
        <v>Great coffee maker! It has been in service for more than 2 years. Brews coffee quickly, the size of the flask is enough for 2-3 people. I'm very pleased. Only the anti-drip system does not hold drops :( one drop will fall on the heating disk, but this is not a minus for me.</v>
      </c>
    </row>
    <row r="7458" spans="1:9" x14ac:dyDescent="0.3">
      <c r="A7458" s="1" t="s">
        <v>17</v>
      </c>
      <c r="B7458" s="1" t="s">
        <v>18</v>
      </c>
      <c r="C7458" s="1" t="s">
        <v>885</v>
      </c>
      <c r="D7458" s="1" t="s">
        <v>11496</v>
      </c>
      <c r="E7458" s="1" t="s">
        <v>2265</v>
      </c>
      <c r="F7458" s="1" t="s">
        <v>11497</v>
      </c>
      <c r="G7458" s="1" t="s">
        <v>36</v>
      </c>
      <c r="H7458" s="1" t="s">
        <v>29</v>
      </c>
      <c r="I7458" s="1" t="str">
        <f ca="1">IFERROR(__xludf.DUMMYFUNCTION("GOOGLETRANSLATE(F7458, ""auto"", ""en"")
"),"We've been doing laundry on it for over a year now, including washing children's clothes. There were no problems, it washes well, there is a convenient quick wash mode, it’s quite quiet, in a word, we like it))")</f>
        <v>We've been doing laundry on it for over a year now, including washing children's clothes. There were no problems, it washes well, there is a convenient quick wash mode, it’s quite quiet, in a word, we like it))</v>
      </c>
    </row>
    <row r="7459" spans="1:9" x14ac:dyDescent="0.3">
      <c r="A7459" s="1" t="s">
        <v>120</v>
      </c>
      <c r="B7459" s="1" t="s">
        <v>834</v>
      </c>
      <c r="C7459" s="1" t="s">
        <v>97</v>
      </c>
      <c r="D7459" s="1" t="s">
        <v>695</v>
      </c>
      <c r="E7459" s="1" t="s">
        <v>634</v>
      </c>
      <c r="F7459" s="1" t="s">
        <v>11498</v>
      </c>
      <c r="G7459" s="1" t="s">
        <v>36</v>
      </c>
      <c r="H7459" s="1" t="s">
        <v>29</v>
      </c>
      <c r="I7459" s="1" t="str">
        <f ca="1">IFERROR(__xludf.DUMMYFUNCTION("GOOGLETRANSLATE(F7459, ""auto"", ""en"")
"),"Very cool residential complex!!! The excellent picture differs from its predecessor: 100,000:1 contrast and 100 Hz technology. I'm looking forward to it in Omsk!")</f>
        <v>Very cool residential complex!!! The excellent picture differs from its predecessor: 100,000:1 contrast and 100 Hz technology. I'm looking forward to it in Omsk!</v>
      </c>
    </row>
    <row r="7460" spans="1:9" x14ac:dyDescent="0.3">
      <c r="A7460" s="1" t="s">
        <v>61</v>
      </c>
      <c r="B7460" s="1" t="s">
        <v>318</v>
      </c>
      <c r="C7460" s="1" t="s">
        <v>2840</v>
      </c>
      <c r="D7460" s="1" t="s">
        <v>52</v>
      </c>
      <c r="E7460" s="1" t="s">
        <v>5078</v>
      </c>
      <c r="F7460" s="1" t="s">
        <v>11499</v>
      </c>
      <c r="G7460" s="1" t="s">
        <v>49</v>
      </c>
      <c r="H7460" s="1" t="s">
        <v>16</v>
      </c>
      <c r="I7460" s="1" t="str">
        <f ca="1">IFERROR(__xludf.DUMMYFUNCTION("GOOGLETRANSLATE(F7460, ""auto"", ""en"")
"),"It began to leak a little after a couple of months of operation, and after six months it began to leak so much that it became dangerous to operate.   We took the kettle because it’s ceramic, it’s environmentally friendly, but the quality of workmanship le"&amp;"aves much to be desired. Now, after not using it for even a year, we are forced to buy another kettle :(")</f>
        <v>It began to leak a little after a couple of months of operation, and after six months it began to leak so much that it became dangerous to operate.   We took the kettle because it’s ceramic, it’s environmentally friendly, but the quality of workmanship leaves much to be desired. Now, after not using it for even a year, we are forced to buy another kettle :(</v>
      </c>
    </row>
    <row r="7461" spans="1:9" x14ac:dyDescent="0.3">
      <c r="A7461" s="1" t="s">
        <v>30</v>
      </c>
      <c r="B7461" s="1" t="s">
        <v>31</v>
      </c>
      <c r="C7461" s="1" t="s">
        <v>32</v>
      </c>
      <c r="D7461" s="1" t="s">
        <v>445</v>
      </c>
      <c r="E7461" s="1" t="s">
        <v>2432</v>
      </c>
      <c r="F7461" s="1" t="s">
        <v>11500</v>
      </c>
      <c r="G7461" s="1" t="s">
        <v>28</v>
      </c>
      <c r="H7461" s="1" t="s">
        <v>29</v>
      </c>
      <c r="I7461" s="1" t="str">
        <f ca="1">IFERROR(__xludf.DUMMYFUNCTION("GOOGLETRANSLATE(F7461, ""auto"", ""en"")
"),"The product is not bad, the current actually gets very hot, the games run well. Overall rating of the product is 4!")</f>
        <v>The product is not bad, the current actually gets very hot, the games run well. Overall rating of the product is 4!</v>
      </c>
    </row>
    <row r="7462" spans="1:9" x14ac:dyDescent="0.3">
      <c r="A7462" s="1" t="s">
        <v>211</v>
      </c>
      <c r="B7462" s="1" t="s">
        <v>515</v>
      </c>
      <c r="C7462" s="1" t="s">
        <v>381</v>
      </c>
      <c r="D7462" s="1" t="s">
        <v>12</v>
      </c>
      <c r="E7462" s="1" t="s">
        <v>10860</v>
      </c>
      <c r="F7462" s="1" t="s">
        <v>11501</v>
      </c>
      <c r="G7462" s="1" t="s">
        <v>36</v>
      </c>
      <c r="H7462" s="1" t="s">
        <v>29</v>
      </c>
      <c r="I7462" s="1" t="str">
        <f ca="1">IFERROR(__xludf.DUMMYFUNCTION("GOOGLETRANSLATE(F7462, ""auto"", ""en"")
"),"I chose this epilator because of the large number of attachments and pleasant color. Vibrating balls and cold air relieve pain. I use all attachments except the bikini trimmer. Thanks to the backlight, all the hairs are visible. The exfoliating attachment"&amp;" helps prevent ingrown hairs and leaves your skin feeling super smooth. The nozzles can be washed, but in addition I treat them with chlorohexidine.")</f>
        <v>I chose this epilator because of the large number of attachments and pleasant color. Vibrating balls and cold air relieve pain. I use all attachments except the bikini trimmer. Thanks to the backlight, all the hairs are visible. The exfoliating attachment helps prevent ingrown hairs and leaves your skin feeling super smooth. The nozzles can be washed, but in addition I treat them with chlorohexidine.</v>
      </c>
    </row>
    <row r="7463" spans="1:9" x14ac:dyDescent="0.3">
      <c r="A7463" s="1" t="s">
        <v>211</v>
      </c>
      <c r="B7463" s="1" t="s">
        <v>2818</v>
      </c>
      <c r="C7463" s="1" t="s">
        <v>122</v>
      </c>
      <c r="D7463" s="1" t="s">
        <v>186</v>
      </c>
      <c r="E7463" s="1" t="s">
        <v>11502</v>
      </c>
      <c r="F7463" s="1" t="s">
        <v>11503</v>
      </c>
      <c r="G7463" s="1" t="s">
        <v>36</v>
      </c>
      <c r="H7463" s="1" t="s">
        <v>29</v>
      </c>
      <c r="I7463" s="1" t="str">
        <f ca="1">IFERROR(__xludf.DUMMYFUNCTION("GOOGLETRANSLATE(F7463, ""auto"", ""en"")
"),"For the last year I have been using a Panasonic es rw 805 razor. Everything is fine, but I have to regularly change its cutting units. At first I thought that there might be problems with this, but then I realized that they are sold quite constantly in th"&amp;"is online store. And the price for them is quite reasonable. And they are very easy to rearrange. Moreover, the razor itself continues to work perfectly, so if there are cutting blocks on sale, it is fashionable to hope that you will not have to buy a new"&amp;" razor for a long time.")</f>
        <v>For the last year I have been using a Panasonic es rw 805 razor. Everything is fine, but I have to regularly change its cutting units. At first I thought that there might be problems with this, but then I realized that they are sold quite constantly in this online store. And the price for them is quite reasonable. And they are very easy to rearrange. Moreover, the razor itself continues to work perfectly, so if there are cutting blocks on sale, it is fashionable to hope that you will not have to buy a new razor for a long time.</v>
      </c>
    </row>
    <row r="7464" spans="1:9" x14ac:dyDescent="0.3">
      <c r="A7464" s="1" t="s">
        <v>111</v>
      </c>
      <c r="B7464" s="1" t="s">
        <v>112</v>
      </c>
      <c r="C7464" s="1" t="s">
        <v>8229</v>
      </c>
      <c r="D7464" s="1" t="s">
        <v>11504</v>
      </c>
      <c r="E7464" s="1" t="s">
        <v>10345</v>
      </c>
      <c r="F7464" s="1" t="s">
        <v>11505</v>
      </c>
      <c r="G7464" s="1" t="s">
        <v>36</v>
      </c>
      <c r="H7464" s="1" t="s">
        <v>29</v>
      </c>
      <c r="I7464" s="1" t="str">
        <f ca="1">IFERROR(__xludf.DUMMYFUNCTION("GOOGLETRANSLATE(F7464, ""auto"", ""en"")
"),"Good adapter :) Fits :) High quality :)")</f>
        <v>Good adapter :) Fits :) High quality :)</v>
      </c>
    </row>
    <row r="7465" spans="1:9" x14ac:dyDescent="0.3">
      <c r="A7465" s="1" t="s">
        <v>30</v>
      </c>
      <c r="B7465" s="1" t="s">
        <v>31</v>
      </c>
      <c r="C7465" s="1" t="s">
        <v>32</v>
      </c>
      <c r="D7465" s="1" t="s">
        <v>11506</v>
      </c>
      <c r="E7465" s="1" t="s">
        <v>8059</v>
      </c>
      <c r="F7465" s="1" t="s">
        <v>11507</v>
      </c>
      <c r="G7465" s="1" t="s">
        <v>36</v>
      </c>
      <c r="H7465" s="1" t="s">
        <v>29</v>
      </c>
      <c r="I7465" s="1" t="str">
        <f ca="1">IFERROR(__xludf.DUMMYFUNCTION("GOOGLETRANSLATE(F7465, ""auto"", ""en"")
"),"I have not used a similar product yet. I want to build a fairly powerful computer and decided to start with the main thing - with a selection of the system unit. After comparing several copies of different companies and manufacturers, I came to the conclu"&amp;"sion that the “Acer Aspire M3202 M7A.R7B system unit” is an ideal ratio of price and quality. In all the main characteristics, the “Acer Aspire M3202 M7A.R7B system unit” is practically in no way inferior to other similar expensive products. Price and qua"&amp;"lity is ideally harmonized in this product, which is a significant positive point when choosing this type of product, which predetermines the initial choice of the buyer. I advise you to pay attention to this product if you are planning to purchase a PC i"&amp;"n the near future.  However, I decided to opt for the “Acer Aspire M3202 M7A.R7B” system unit and I really hope to soon become its proud owner))))))")</f>
        <v>I have not used a similar product yet. I want to build a fairly powerful computer and decided to start with the main thing - with a selection of the system unit. After comparing several copies of different companies and manufacturers, I came to the conclusion that the “Acer Aspire M3202 M7A.R7B system unit” is an ideal ratio of price and quality. In all the main characteristics, the “Acer Aspire M3202 M7A.R7B system unit” is practically in no way inferior to other similar expensive products. Price and quality is ideally harmonized in this product, which is a significant positive point when choosing this type of product, which predetermines the initial choice of the buyer. I advise you to pay attention to this product if you are planning to purchase a PC in the near future.  However, I decided to opt for the “Acer Aspire M3202 M7A.R7B” system unit and I really hope to soon become its proud owner))))))</v>
      </c>
    </row>
    <row r="7466" spans="1:9" x14ac:dyDescent="0.3">
      <c r="A7466" s="1" t="s">
        <v>43</v>
      </c>
      <c r="B7466" s="1" t="s">
        <v>502</v>
      </c>
      <c r="C7466" s="1" t="s">
        <v>151</v>
      </c>
      <c r="D7466" s="1" t="s">
        <v>11508</v>
      </c>
      <c r="E7466" s="1" t="s">
        <v>2028</v>
      </c>
      <c r="F7466" s="1" t="s">
        <v>11509</v>
      </c>
      <c r="G7466" s="1" t="s">
        <v>36</v>
      </c>
      <c r="H7466" s="1" t="s">
        <v>29</v>
      </c>
      <c r="I7466" s="1" t="str">
        <f ca="1">IFERROR(__xludf.DUMMYFUNCTION("GOOGLETRANSLATE(F7466, ""auto"", ""en"")
"),"We are very pleased with the purchase, not big, cute, quiet, cools the room in a matter of minutes!")</f>
        <v>We are very pleased with the purchase, not big, cute, quiet, cools the room in a matter of minutes!</v>
      </c>
    </row>
    <row r="7467" spans="1:9" x14ac:dyDescent="0.3">
      <c r="A7467" s="1" t="s">
        <v>67</v>
      </c>
      <c r="B7467" s="1" t="s">
        <v>68</v>
      </c>
      <c r="C7467" s="1" t="s">
        <v>381</v>
      </c>
      <c r="D7467" s="1" t="s">
        <v>589</v>
      </c>
      <c r="E7467" s="1" t="s">
        <v>11510</v>
      </c>
      <c r="F7467" s="1" t="s">
        <v>11511</v>
      </c>
      <c r="G7467" s="1" t="s">
        <v>36</v>
      </c>
      <c r="H7467" s="1" t="s">
        <v>29</v>
      </c>
      <c r="I7467" s="1" t="str">
        <f ca="1">IFERROR(__xludf.DUMMYFUNCTION("GOOGLETRANSLATE(F7467, ""auto"", ""en"")
"),"I bought it in March, especially for a vacation in April, I took things with me that were wrinkled after the winter, I ironed everything on vacation, it heats up quickly, it irons well, I even ironed silk. I recommend)))")</f>
        <v>I bought it in March, especially for a vacation in April, I took things with me that were wrinkled after the winter, I ironed everything on vacation, it heats up quickly, it irons well, I even ironed silk. I recommend)))</v>
      </c>
    </row>
    <row r="7468" spans="1:9" x14ac:dyDescent="0.3">
      <c r="A7468" s="1" t="s">
        <v>211</v>
      </c>
      <c r="B7468" s="1" t="s">
        <v>212</v>
      </c>
      <c r="C7468" s="1" t="s">
        <v>294</v>
      </c>
      <c r="D7468" s="1" t="s">
        <v>4281</v>
      </c>
      <c r="E7468" s="1" t="s">
        <v>5517</v>
      </c>
      <c r="F7468" s="1" t="s">
        <v>11512</v>
      </c>
      <c r="G7468" s="1" t="s">
        <v>36</v>
      </c>
      <c r="H7468" s="1" t="s">
        <v>29</v>
      </c>
      <c r="I7468" s="1" t="str">
        <f ca="1">IFERROR(__xludf.DUMMYFUNCTION("GOOGLETRANSLATE(F7468, ""auto"", ""en"")
"),"I bought it at a discount and am very pleased, my hair looks very well-groomed, soft and shiny after it. But there really were brushes, and the box was very beautiful)))")</f>
        <v>I bought it at a discount and am very pleased, my hair looks very well-groomed, soft and shiny after it. But there really were brushes, and the box was very beautiful)))</v>
      </c>
    </row>
    <row r="7469" spans="1:9" x14ac:dyDescent="0.3">
      <c r="A7469" s="1" t="s">
        <v>67</v>
      </c>
      <c r="B7469" s="1" t="s">
        <v>340</v>
      </c>
      <c r="C7469" s="1" t="s">
        <v>1634</v>
      </c>
      <c r="D7469" s="1" t="s">
        <v>695</v>
      </c>
      <c r="E7469" s="1" t="s">
        <v>92</v>
      </c>
      <c r="F7469" s="1" t="s">
        <v>11513</v>
      </c>
      <c r="G7469" s="1" t="s">
        <v>36</v>
      </c>
      <c r="H7469" s="1" t="s">
        <v>29</v>
      </c>
      <c r="I7469" s="1" t="str">
        <f ca="1">IFERROR(__xludf.DUMMYFUNCTION("GOOGLETRANSLATE(F7469, ""auto"", ""en"")
"),"Value for money, good set of stitch types, vertical shuttle")</f>
        <v>Value for money, good set of stitch types, vertical shuttle</v>
      </c>
    </row>
    <row r="7470" spans="1:9" x14ac:dyDescent="0.3">
      <c r="A7470" s="1" t="s">
        <v>37</v>
      </c>
      <c r="B7470" s="1" t="s">
        <v>536</v>
      </c>
      <c r="C7470" s="1" t="s">
        <v>151</v>
      </c>
      <c r="D7470" s="1" t="s">
        <v>4546</v>
      </c>
      <c r="E7470" s="1" t="s">
        <v>1345</v>
      </c>
      <c r="F7470" s="1" t="s">
        <v>11514</v>
      </c>
      <c r="G7470" s="1" t="s">
        <v>36</v>
      </c>
      <c r="H7470" s="1" t="s">
        <v>29</v>
      </c>
      <c r="I7470" s="1" t="str">
        <f ca="1">IFERROR(__xludf.DUMMYFUNCTION("GOOGLETRANSLATE(F7470, ""auto"", ""en"")
"),"The i8000 is an excellent smartphone, it’s worth the money, unlike the new gt-s8500")</f>
        <v>The i8000 is an excellent smartphone, it’s worth the money, unlike the new gt-s8500</v>
      </c>
    </row>
    <row r="7471" spans="1:9" x14ac:dyDescent="0.3">
      <c r="A7471" s="1" t="s">
        <v>30</v>
      </c>
      <c r="B7471" s="1" t="s">
        <v>50</v>
      </c>
      <c r="C7471" s="1" t="s">
        <v>377</v>
      </c>
      <c r="D7471" s="1" t="s">
        <v>11515</v>
      </c>
      <c r="E7471" s="1" t="s">
        <v>8184</v>
      </c>
      <c r="F7471" s="1" t="s">
        <v>11516</v>
      </c>
      <c r="G7471" s="1" t="s">
        <v>28</v>
      </c>
      <c r="H7471" s="1" t="s">
        <v>29</v>
      </c>
      <c r="I7471" s="1" t="str">
        <f ca="1">IFERROR(__xludf.DUMMYFUNCTION("GOOGLETRANSLATE(F7471, ""auto"", ""en"")
"),"Same problem with this Windows 7! It would be better if they installed XP in the end! And the laptop is decent, now I’m looking for drivers for XP!")</f>
        <v>Same problem with this Windows 7! It would be better if they installed XP in the end! And the laptop is decent, now I’m looking for drivers for XP!</v>
      </c>
    </row>
    <row r="7472" spans="1:9" x14ac:dyDescent="0.3">
      <c r="A7472" s="1" t="s">
        <v>61</v>
      </c>
      <c r="B7472" s="1" t="s">
        <v>145</v>
      </c>
      <c r="C7472" s="1" t="s">
        <v>69</v>
      </c>
      <c r="D7472" s="1" t="s">
        <v>471</v>
      </c>
      <c r="E7472" s="1" t="s">
        <v>3527</v>
      </c>
      <c r="F7472" s="1" t="s">
        <v>11517</v>
      </c>
      <c r="G7472" s="1" t="s">
        <v>36</v>
      </c>
      <c r="H7472" s="1" t="s">
        <v>29</v>
      </c>
      <c r="I7472" s="1" t="str">
        <f ca="1">IFERROR(__xludf.DUMMYFUNCTION("GOOGLETRANSLATE(F7472, ""auto"", ""en"")
"),"Excellent steamer. Everything you need is there. simple and easy to use. Regarding the constantly flashing REFILL LED and the intermittent beeping signal, I can say that the problem is not with the steamer, but with the quality of our water. I encountered"&amp;" this problem myself after 1 month of use. But after descaling, the problem disappeared. Now nothing blinks or beeps. So don’t rush to return the steamer right away.")</f>
        <v>Excellent steamer. Everything you need is there. simple and easy to use. Regarding the constantly flashing REFILL LED and the intermittent beeping signal, I can say that the problem is not with the steamer, but with the quality of our water. I encountered this problem myself after 1 month of use. But after descaling, the problem disappeared. Now nothing blinks or beeps. So don’t rush to return the steamer right away.</v>
      </c>
    </row>
    <row r="7473" spans="1:9" x14ac:dyDescent="0.3">
      <c r="A7473" s="1" t="s">
        <v>120</v>
      </c>
      <c r="B7473" s="1" t="s">
        <v>121</v>
      </c>
      <c r="C7473" s="1" t="s">
        <v>122</v>
      </c>
      <c r="D7473" s="1" t="s">
        <v>200</v>
      </c>
      <c r="E7473" s="1" t="s">
        <v>2251</v>
      </c>
      <c r="F7473" s="1" t="s">
        <v>11518</v>
      </c>
      <c r="G7473" s="1" t="s">
        <v>36</v>
      </c>
      <c r="H7473" s="1" t="s">
        <v>29</v>
      </c>
      <c r="I7473" s="1" t="str">
        <f ca="1">IFERROR(__xludf.DUMMYFUNCTION("GOOGLETRANSLATE(F7473, ""auto"", ""en"")
"),"An excellent TV in all respects, a clear and bright picture without blurry jitters, etc. It doesn’t even read encoded video, only from Panasonic cameras. 100% choice only because of the picture. opinion: the quality matches the brand. I suggest everyone t"&amp;"o take advantage of the ""Your price"" promotion")</f>
        <v>An excellent TV in all respects, a clear and bright picture without blurry jitters, etc. It doesn’t even read encoded video, only from Panasonic cameras. 100% choice only because of the picture. opinion: the quality matches the brand. I suggest everyone to take advantage of the "Your price" promotion</v>
      </c>
    </row>
    <row r="7474" spans="1:9" x14ac:dyDescent="0.3">
      <c r="A7474" s="1" t="s">
        <v>211</v>
      </c>
      <c r="B7474" s="1" t="s">
        <v>265</v>
      </c>
      <c r="C7474" s="1" t="s">
        <v>69</v>
      </c>
      <c r="D7474" s="1" t="s">
        <v>474</v>
      </c>
      <c r="E7474" s="1" t="s">
        <v>3967</v>
      </c>
      <c r="F7474" s="1" t="s">
        <v>11519</v>
      </c>
      <c r="G7474" s="1" t="s">
        <v>36</v>
      </c>
      <c r="H7474" s="1" t="s">
        <v>29</v>
      </c>
      <c r="I7474" s="1" t="str">
        <f ca="1">IFERROR(__xludf.DUMMYFUNCTION("GOOGLETRANSLATE(F7474, ""auto"", ""en"")
"),"I've had this machine for about 10 years.  And only now the teeth on the nozzle began to break. The machine is easy to use, ideal for home use.")</f>
        <v>I've had this machine for about 10 years.  And only now the teeth on the nozzle began to break. The machine is easy to use, ideal for home use.</v>
      </c>
    </row>
    <row r="7475" spans="1:9" x14ac:dyDescent="0.3">
      <c r="A7475" s="1" t="s">
        <v>61</v>
      </c>
      <c r="B7475" s="1" t="s">
        <v>318</v>
      </c>
      <c r="C7475" s="1" t="s">
        <v>122</v>
      </c>
      <c r="D7475" s="1" t="s">
        <v>171</v>
      </c>
      <c r="E7475" s="1" t="s">
        <v>6363</v>
      </c>
      <c r="F7475" s="1" t="s">
        <v>11520</v>
      </c>
      <c r="G7475" s="1" t="s">
        <v>36</v>
      </c>
      <c r="H7475" s="1" t="s">
        <v>29</v>
      </c>
      <c r="I7475" s="1" t="str">
        <f ca="1">IFERROR(__xludf.DUMMYFUNCTION("GOOGLETRANSLATE(F7475, ""auto"", ""en"")
"),"A very convenient device for those who need hot water and don’t have time to run to the kitchen and put on the kettle. Convenient for those who have a small child, this model has a choice of temperature and has a hot water supply block.")</f>
        <v>A very convenient device for those who need hot water and don’t have time to run to the kitchen and put on the kettle. Convenient for those who have a small child, this model has a choice of temperature and has a hot water supply block.</v>
      </c>
    </row>
    <row r="7476" spans="1:9" x14ac:dyDescent="0.3">
      <c r="A7476" s="1" t="s">
        <v>120</v>
      </c>
      <c r="B7476" s="1" t="s">
        <v>126</v>
      </c>
      <c r="C7476" s="1" t="s">
        <v>122</v>
      </c>
      <c r="D7476" s="1" t="s">
        <v>39</v>
      </c>
      <c r="E7476" s="1" t="s">
        <v>1742</v>
      </c>
      <c r="F7476" s="1" t="s">
        <v>11521</v>
      </c>
      <c r="G7476" s="1" t="s">
        <v>28</v>
      </c>
      <c r="H7476" s="1" t="s">
        <v>29</v>
      </c>
      <c r="I7476" s="1" t="str">
        <f ca="1">IFERROR(__xludf.DUMMYFUNCTION("GOOGLETRANSLATE(F7476, ""auto"", ""en"")
"),"The model is no longer new, at this price you should take the PR42G10.")</f>
        <v>The model is no longer new, at this price you should take the PR42G10.</v>
      </c>
    </row>
    <row r="7477" spans="1:9" x14ac:dyDescent="0.3">
      <c r="A7477" s="1" t="s">
        <v>105</v>
      </c>
      <c r="B7477" s="1" t="s">
        <v>106</v>
      </c>
      <c r="C7477" s="1" t="s">
        <v>151</v>
      </c>
      <c r="D7477" s="1" t="s">
        <v>11522</v>
      </c>
      <c r="E7477" s="1" t="s">
        <v>4409</v>
      </c>
      <c r="F7477" s="1" t="s">
        <v>11523</v>
      </c>
      <c r="G7477" s="1" t="s">
        <v>36</v>
      </c>
      <c r="H7477" s="1" t="s">
        <v>29</v>
      </c>
      <c r="I7477" s="1" t="str">
        <f ca="1">IFERROR(__xludf.DUMMYFUNCTION("GOOGLETRANSLATE(F7477, ""auto"", ""en"")
"),"I have been the owner of this player for 4 days, I still can’t stop enjoying myself, every day the player surprises me with its simplicity and good sound quality. Take it, you won't regret it!")</f>
        <v>I have been the owner of this player for 4 days, I still can’t stop enjoying myself, every day the player surprises me with its simplicity and good sound quality. Take it, you won't regret it!</v>
      </c>
    </row>
    <row r="7478" spans="1:9" x14ac:dyDescent="0.3">
      <c r="A7478" s="1" t="s">
        <v>78</v>
      </c>
      <c r="B7478" s="1" t="s">
        <v>79</v>
      </c>
      <c r="C7478" s="1" t="s">
        <v>1224</v>
      </c>
      <c r="D7478" s="1" t="s">
        <v>10096</v>
      </c>
      <c r="E7478" s="1" t="s">
        <v>2035</v>
      </c>
      <c r="F7478" s="1" t="s">
        <v>11524</v>
      </c>
      <c r="G7478" s="1" t="s">
        <v>36</v>
      </c>
      <c r="H7478" s="1" t="s">
        <v>29</v>
      </c>
      <c r="I7478" s="1" t="str">
        <f ca="1">IFERROR(__xludf.DUMMYFUNCTION("GOOGLETRANSLATE(F7478, ""auto"", ""en"")
"),"I wanted to support the Belarusian manufacturer, so I bought a microwave from this manufacturer. I am very pleased with the microwave, the interface is very convenient, despite the fact that the door has a handle and does not open with a key - you don’t h"&amp;"ave to hold the microwave like many models with a handle, the door opens easily, the twist wheel is very convenient to set the clock and choose what needs to be heated/defrosted. Absolutely no worse than touch sensors in terms of convenience! Everything h"&amp;"eats up just fine too, no complaints, and I recommend that the author of the first review read the instructions and adjust the power of the microwaves and grill. My second plate takes no more than 1 minute to heat up.")</f>
        <v>I wanted to support the Belarusian manufacturer, so I bought a microwave from this manufacturer. I am very pleased with the microwave, the interface is very convenient, despite the fact that the door has a handle and does not open with a key - you don’t have to hold the microwave like many models with a handle, the door opens easily, the twist wheel is very convenient to set the clock and choose what needs to be heated/defrosted. Absolutely no worse than touch sensors in terms of convenience! Everything heats up just fine too, no complaints, and I recommend that the author of the first review read the instructions and adjust the power of the microwaves and grill. My second plate takes no more than 1 minute to heat up.</v>
      </c>
    </row>
    <row r="7479" spans="1:9" x14ac:dyDescent="0.3">
      <c r="A7479" s="1" t="s">
        <v>17</v>
      </c>
      <c r="B7479" s="1" t="s">
        <v>18</v>
      </c>
      <c r="C7479" s="1" t="s">
        <v>80</v>
      </c>
      <c r="D7479" s="1" t="s">
        <v>2499</v>
      </c>
      <c r="E7479" s="1" t="s">
        <v>2453</v>
      </c>
      <c r="F7479" s="1" t="s">
        <v>11525</v>
      </c>
      <c r="G7479" s="1" t="s">
        <v>36</v>
      </c>
      <c r="H7479" s="1" t="s">
        <v>29</v>
      </c>
      <c r="I7479" s="1" t="str">
        <f ca="1">IFERROR(__xludf.DUMMYFUNCTION("GOOGLETRANSLATE(F7479, ""auto"", ""en"")
"),"Great laundry and great music")</f>
        <v>Great laundry and great music</v>
      </c>
    </row>
    <row r="7480" spans="1:9" x14ac:dyDescent="0.3">
      <c r="A7480" s="1" t="s">
        <v>149</v>
      </c>
      <c r="B7480" s="1" t="s">
        <v>576</v>
      </c>
      <c r="C7480" s="1" t="s">
        <v>159</v>
      </c>
      <c r="D7480" s="1" t="s">
        <v>171</v>
      </c>
      <c r="E7480" s="1" t="s">
        <v>1039</v>
      </c>
      <c r="F7480" s="1" t="s">
        <v>11526</v>
      </c>
      <c r="G7480" s="1" t="s">
        <v>36</v>
      </c>
      <c r="H7480" s="1" t="s">
        <v>29</v>
      </c>
      <c r="I7480" s="1" t="str">
        <f ca="1">IFERROR(__xludf.DUMMYFUNCTION("GOOGLETRANSLATE(F7480, ""auto"", ""en"")
"),"I BOUGHT A VACUUM CLEANER 7 MONTHS AGO AND I AM VERY SATISFIED. THE VACUUM CLEANER IS QUIET AND POWERFUL, AND MY WIFE REALLY LIKED THE DESIGN. What pleased me most was that there are bags in every store, which I can’t say about the Samsung that came befor"&amp;"e.")</f>
        <v>I BOUGHT A VACUUM CLEANER 7 MONTHS AGO AND I AM VERY SATISFIED. THE VACUUM CLEANER IS QUIET AND POWERFUL, AND MY WIFE REALLY LIKED THE DESIGN. What pleased me most was that there are bags in every store, which I can’t say about the Samsung that came before.</v>
      </c>
    </row>
    <row r="7481" spans="1:9" x14ac:dyDescent="0.3">
      <c r="A7481" s="1" t="s">
        <v>30</v>
      </c>
      <c r="B7481" s="1" t="s">
        <v>31</v>
      </c>
      <c r="C7481" s="1" t="s">
        <v>5122</v>
      </c>
      <c r="D7481" s="1" t="s">
        <v>232</v>
      </c>
      <c r="E7481" s="1" t="s">
        <v>1723</v>
      </c>
      <c r="F7481" s="1" t="s">
        <v>11527</v>
      </c>
      <c r="G7481" s="1" t="s">
        <v>36</v>
      </c>
      <c r="H7481" s="1" t="s">
        <v>29</v>
      </c>
      <c r="I7481" s="1" t="str">
        <f ca="1">IFERROR(__xludf.DUMMYFUNCTION("GOOGLETRANSLATE(F7481, ""auto"", ""en"")
"),"Best in its category!!!     I agree with the above-mentioned drawback, and there is only one - it is quite noisy.     But still, this minor minus pales against the background of all the advantages of this machine.")</f>
        <v>Best in its category!!!     I agree with the above-mentioned drawback, and there is only one - it is quite noisy.     But still, this minor minus pales against the background of all the advantages of this machine.</v>
      </c>
    </row>
    <row r="7482" spans="1:9" x14ac:dyDescent="0.3">
      <c r="A7482" s="1" t="s">
        <v>30</v>
      </c>
      <c r="B7482" s="1" t="s">
        <v>31</v>
      </c>
      <c r="C7482" s="1" t="s">
        <v>32</v>
      </c>
      <c r="D7482" s="1" t="s">
        <v>280</v>
      </c>
      <c r="E7482" s="1" t="s">
        <v>1723</v>
      </c>
      <c r="F7482" s="1" t="s">
        <v>11528</v>
      </c>
      <c r="G7482" s="1" t="s">
        <v>36</v>
      </c>
      <c r="H7482" s="1" t="s">
        <v>29</v>
      </c>
      <c r="I7482" s="1" t="str">
        <f ca="1">IFERROR(__xludf.DUMMYFUNCTION("GOOGLETRANSLATE(F7482, ""auto"", ""en"")
"),"Awesome computer. Not very expensive and good. I recommend it to everyone)))")</f>
        <v>Awesome computer. Not very expensive and good. I recommend it to everyone)))</v>
      </c>
    </row>
    <row r="7483" spans="1:9" x14ac:dyDescent="0.3">
      <c r="A7483" s="1" t="s">
        <v>149</v>
      </c>
      <c r="B7483" s="1" t="s">
        <v>155</v>
      </c>
      <c r="C7483" s="1" t="s">
        <v>151</v>
      </c>
      <c r="D7483" s="1" t="s">
        <v>568</v>
      </c>
      <c r="E7483" s="1" t="s">
        <v>2348</v>
      </c>
      <c r="F7483" s="1" t="s">
        <v>11529</v>
      </c>
      <c r="G7483" s="1" t="s">
        <v>49</v>
      </c>
      <c r="H7483" s="1" t="s">
        <v>16</v>
      </c>
      <c r="I7483" s="1" t="str">
        <f ca="1">IFERROR(__xludf.DUMMYFUNCTION("GOOGLETRANSLATE(F7483, ""auto"", ""en"")
"),"I bought it almost a year ago, to be honest, I chose the cheaper one.  I'd rather buy anything with a trash bag.  The filters clog instantly, washing the filters doesn’t help much, all the fine dust flies out. It makes noise like a fighter jet on takeoff."&amp;"  I think this is a poorly designed model. Before this I had one of the first Samsungs with a container - VC-8715, I couldn’t get enough of it, but it has already served its purpose.")</f>
        <v>I bought it almost a year ago, to be honest, I chose the cheaper one.  I'd rather buy anything with a trash bag.  The filters clog instantly, washing the filters doesn’t help much, all the fine dust flies out. It makes noise like a fighter jet on takeoff.  I think this is a poorly designed model. Before this I had one of the first Samsungs with a container - VC-8715, I couldn’t get enough of it, but it has already served its purpose.</v>
      </c>
    </row>
    <row r="7484" spans="1:9" x14ac:dyDescent="0.3">
      <c r="A7484" s="1" t="s">
        <v>206</v>
      </c>
      <c r="B7484" s="1" t="s">
        <v>1349</v>
      </c>
      <c r="C7484" s="1" t="s">
        <v>262</v>
      </c>
      <c r="D7484" s="1" t="s">
        <v>33</v>
      </c>
      <c r="E7484" s="1" t="s">
        <v>1312</v>
      </c>
      <c r="F7484" s="1" t="s">
        <v>11530</v>
      </c>
      <c r="G7484" s="1" t="s">
        <v>49</v>
      </c>
      <c r="H7484" s="1" t="s">
        <v>16</v>
      </c>
      <c r="I7484" s="1" t="str">
        <f ca="1">IFERROR(__xludf.DUMMYFUNCTION("GOOGLETRANSLATE(F7484, ""auto"", ""en"")
"),"This device began to become very dull after just a few weeks of use, then it completely switched off and did not turn on again. In a fever he smashed it with a hammer. The device is bad or I’m just lucky with it, I don’t know, but I will never buy anythin"&amp;"g like it again.")</f>
        <v>This device began to become very dull after just a few weeks of use, then it completely switched off and did not turn on again. In a fever he smashed it with a hammer. The device is bad or I’m just lucky with it, I don’t know, but I will never buy anything like it again.</v>
      </c>
    </row>
    <row r="7485" spans="1:9" x14ac:dyDescent="0.3">
      <c r="A7485" s="1" t="s">
        <v>61</v>
      </c>
      <c r="B7485" s="1" t="s">
        <v>62</v>
      </c>
      <c r="C7485" s="1" t="s">
        <v>63</v>
      </c>
      <c r="D7485" s="1" t="s">
        <v>3097</v>
      </c>
      <c r="E7485" s="1" t="s">
        <v>1905</v>
      </c>
      <c r="F7485" s="1" t="s">
        <v>11531</v>
      </c>
      <c r="G7485" s="1" t="s">
        <v>36</v>
      </c>
      <c r="H7485" s="1" t="s">
        <v>29</v>
      </c>
      <c r="I7485" s="1" t="str">
        <f ca="1">IFERROR(__xludf.DUMMYFUNCTION("GOOGLETRANSLATE(F7485, ""auto"", ""en"")
"),"I recommend it to everyone! Very convenient, easy to use, functional. I've been using it for 2 months!")</f>
        <v>I recommend it to everyone! Very convenient, easy to use, functional. I've been using it for 2 months!</v>
      </c>
    </row>
    <row r="7486" spans="1:9" x14ac:dyDescent="0.3">
      <c r="A7486" s="1" t="s">
        <v>17</v>
      </c>
      <c r="B7486" s="1" t="s">
        <v>18</v>
      </c>
      <c r="C7486" s="1" t="s">
        <v>138</v>
      </c>
      <c r="D7486" s="1" t="s">
        <v>114</v>
      </c>
      <c r="E7486" s="1" t="s">
        <v>889</v>
      </c>
      <c r="F7486" s="1" t="s">
        <v>11532</v>
      </c>
      <c r="G7486" s="1" t="s">
        <v>28</v>
      </c>
      <c r="H7486" s="1" t="s">
        <v>29</v>
      </c>
      <c r="I7486" s="1" t="str">
        <f ca="1">IFERROR(__xludf.DUMMYFUNCTION("GOOGLETRANSLATE(F7486, ""auto"", ""en"")
"),"The machine is new, after 10-12 washes everything is fine, it hasn’t broken down, pah-pah-pah)) During the spin cycle, the vibration is very slight, and there is no question of the machine “stirring”. I managed to buy it on sale for another 6 thousand and"&amp;" am very pleased. At least it seems to me that it washes no worse than machines in the price category of 10-15 thousand. I hope everything will continue to be fine")</f>
        <v>The machine is new, after 10-12 washes everything is fine, it hasn’t broken down, pah-pah-pah)) During the spin cycle, the vibration is very slight, and there is no question of the machine “stirring”. I managed to buy it on sale for another 6 thousand and am very pleased. At least it seems to me that it washes no worse than machines in the price category of 10-15 thousand. I hope everything will continue to be fine</v>
      </c>
    </row>
    <row r="7487" spans="1:9" x14ac:dyDescent="0.3">
      <c r="A7487" s="1" t="s">
        <v>211</v>
      </c>
      <c r="B7487" s="1" t="s">
        <v>856</v>
      </c>
      <c r="C7487" s="1" t="s">
        <v>57</v>
      </c>
      <c r="D7487" s="1" t="s">
        <v>11533</v>
      </c>
      <c r="E7487" s="1" t="s">
        <v>6363</v>
      </c>
      <c r="F7487" s="1" t="s">
        <v>11534</v>
      </c>
      <c r="G7487" s="1" t="s">
        <v>36</v>
      </c>
      <c r="H7487" s="1" t="s">
        <v>29</v>
      </c>
      <c r="I7487" s="1" t="str">
        <f ca="1">IFERROR(__xludf.DUMMYFUNCTION("GOOGLETRANSLATE(F7487, ""auto"", ""en"")
"),"I bought it in February 2009 on the recommendation of a doctor. My daughter often suffered from acute respiratory infections. They started doing inhalation and it helped a lot... A wonderful thing! Unfortunately, I wanted to buy another one for my mother,"&amp;" but the M.Video store in Nalchik no longer had them. :-(")</f>
        <v>I bought it in February 2009 on the recommendation of a doctor. My daughter often suffered from acute respiratory infections. They started doing inhalation and it helped a lot... A wonderful thing! Unfortunately, I wanted to buy another one for my mother, but the M.Video store in Nalchik no longer had them. :-(</v>
      </c>
    </row>
    <row r="7488" spans="1:9" x14ac:dyDescent="0.3">
      <c r="A7488" s="1" t="s">
        <v>9</v>
      </c>
      <c r="B7488" s="1" t="s">
        <v>137</v>
      </c>
      <c r="C7488" s="1" t="s">
        <v>870</v>
      </c>
      <c r="D7488" s="1" t="s">
        <v>11535</v>
      </c>
      <c r="E7488" s="1" t="s">
        <v>1093</v>
      </c>
      <c r="F7488" s="1" t="s">
        <v>11536</v>
      </c>
      <c r="G7488" s="1" t="s">
        <v>36</v>
      </c>
      <c r="H7488" s="1" t="s">
        <v>29</v>
      </c>
      <c r="I7488" s="1" t="str">
        <f ca="1">IFERROR(__xludf.DUMMYFUNCTION("GOOGLETRANSLATE(F7488, ""auto"", ""en"")
"),"Oh, and it looks beautiful, the appearance is simply chic - retro style combined with modern design! I had never used kitchen appliances from Whirlpool before, for some reason I thought that this manufacturer was only known for washing machines, but when "&amp;"I bought this stove, I quickly changed my mind, its quality is excellent)) I consider the lack of automatic ignition to be only a plus, no squeezing of handles or long waits, everything lights up immediately without effort) The surface is slippery by tact"&amp;"ile sensations, so grease and other stains can be washed off very easily. It’s also easy to move a cloth around the burners back and forth; they are slightly raised above the surface, so the possibility of liquid spilling inside is very unlikely. I think "&amp;"this stove pays for itself quite well!")</f>
        <v>Oh, and it looks beautiful, the appearance is simply chic - retro style combined with modern design! I had never used kitchen appliances from Whirlpool before, for some reason I thought that this manufacturer was only known for washing machines, but when I bought this stove, I quickly changed my mind, its quality is excellent)) I consider the lack of automatic ignition to be only a plus, no squeezing of handles or long waits, everything lights up immediately without effort) The surface is slippery by tactile sensations, so grease and other stains can be washed off very easily. It’s also easy to move a cloth around the burners back and forth; they are slightly raised above the surface, so the possibility of liquid spilling inside is very unlikely. I think this stove pays for itself quite well!</v>
      </c>
    </row>
    <row r="7489" spans="1:9" x14ac:dyDescent="0.3">
      <c r="A7489" s="1" t="s">
        <v>361</v>
      </c>
      <c r="B7489" s="1" t="s">
        <v>462</v>
      </c>
      <c r="C7489" s="1" t="s">
        <v>698</v>
      </c>
      <c r="D7489" s="1" t="s">
        <v>52</v>
      </c>
      <c r="E7489" s="1" t="s">
        <v>6526</v>
      </c>
      <c r="F7489" s="1" t="s">
        <v>11537</v>
      </c>
      <c r="G7489" s="1" t="s">
        <v>36</v>
      </c>
      <c r="H7489" s="1" t="s">
        <v>29</v>
      </c>
      <c r="I7489" s="1" t="str">
        <f ca="1">IFERROR(__xludf.DUMMYFUNCTION("GOOGLETRANSLATE(F7489, ""auto"", ""en"")
"),"I have been using BRITA filters for 10 years, the quality is very high. It may not be the cheapest filter, but health is more expensive. Filters up to 3-4 liters of water per day, family of two, I change the filter every month. It is profitable to buy a p"&amp;"ack of two pieces.")</f>
        <v>I have been using BRITA filters for 10 years, the quality is very high. It may not be the cheapest filter, but health is more expensive. Filters up to 3-4 liters of water per day, family of two, I change the filter every month. It is profitable to buy a pack of two pieces.</v>
      </c>
    </row>
    <row r="7490" spans="1:9" x14ac:dyDescent="0.3">
      <c r="A7490" s="1" t="s">
        <v>852</v>
      </c>
      <c r="B7490" s="1" t="s">
        <v>2476</v>
      </c>
      <c r="C7490" s="1" t="s">
        <v>356</v>
      </c>
      <c r="D7490" s="1" t="s">
        <v>152</v>
      </c>
      <c r="E7490" s="1" t="s">
        <v>1852</v>
      </c>
      <c r="F7490" s="1" t="s">
        <v>11538</v>
      </c>
      <c r="G7490" s="1" t="s">
        <v>36</v>
      </c>
      <c r="H7490" s="1" t="s">
        <v>29</v>
      </c>
      <c r="I7490" s="1" t="str">
        <f ca="1">IFERROR(__xludf.DUMMYFUNCTION("GOOGLETRANSLATE(F7490, ""auto"", ""en"")
"),"Not a computer, but something incredible. The screen is surprisingly bright and large. I got used to Mac OS X the very next day. A very convenient system with NO VIRUSES. I am very pleased with both the mouse and the keyboard; I don’t want to change to ot"&amp;"hers at all.    Very often, when you want to turn on the computer, you see that it is already working, you just can’t hear it at all. There is no proprietary computer buzz. The iMac is as quiet as a mobile phone.  The speakers are quite small, but they so"&amp;"und like a cool stereo system that is installed in expensive cars. The performance is excellent, for a dual-core processor this is somehow a lot, usually this kind of performance happens on a quad-core processor.  The video card is quite average, but like"&amp;" the processor, it demonstrates ultra-performance.    Next to this iMac stood a Sony all-in-one with a smaller screen diagonal, a weak processor and video card, and such pleasure cost 85,000 rubles.    The only drawback of the computer is that there are f"&amp;"ew games on Makos, but you can easily install Windows on part of the hard drive using the standard Boot Camp program.    One problem arose while working with the computer, and I called the support service, where within three minutes they answered all my q"&amp;"uestions and helped me solve the problem.    Take this computer without a doubt - it will last 4-5 years and will not become outdated. So far, my only regret is that I didn’t use Macami before")</f>
        <v>Not a computer, but something incredible. The screen is surprisingly bright and large. I got used to Mac OS X the very next day. A very convenient system with NO VIRUSES. I am very pleased with both the mouse and the keyboard; I don’t want to change to others at all.    Very often, when you want to turn on the computer, you see that it is already working, you just can’t hear it at all. There is no proprietary computer buzz. The iMac is as quiet as a mobile phone.  The speakers are quite small, but they sound like a cool stereo system that is installed in expensive cars. The performance is excellent, for a dual-core processor this is somehow a lot, usually this kind of performance happens on a quad-core processor.  The video card is quite average, but like the processor, it demonstrates ultra-performance.    Next to this iMac stood a Sony all-in-one with a smaller screen diagonal, a weak processor and video card, and such pleasure cost 85,000 rubles.    The only drawback of the computer is that there are few games on Makos, but you can easily install Windows on part of the hard drive using the standard Boot Camp program.    One problem arose while working with the computer, and I called the support service, where within three minutes they answered all my questions and helped me solve the problem.    Take this computer without a doubt - it will last 4-5 years and will not become outdated. So far, my only regret is that I didn’t use Macami before</v>
      </c>
    </row>
    <row r="7491" spans="1:9" x14ac:dyDescent="0.3">
      <c r="A7491" s="1" t="s">
        <v>1443</v>
      </c>
      <c r="B7491" s="1" t="s">
        <v>1444</v>
      </c>
      <c r="C7491" s="1" t="s">
        <v>1489</v>
      </c>
      <c r="D7491" s="1" t="s">
        <v>471</v>
      </c>
      <c r="E7491" s="1" t="s">
        <v>1273</v>
      </c>
      <c r="F7491" s="1" t="s">
        <v>11539</v>
      </c>
      <c r="G7491" s="1" t="s">
        <v>36</v>
      </c>
      <c r="H7491" s="1" t="s">
        <v>29</v>
      </c>
      <c r="I7491" s="1" t="str">
        <f ca="1">IFERROR(__xludf.DUMMYFUNCTION("GOOGLETRANSLATE(F7491, ""auto"", ""en"")
"),"I bought this flash drive and have no complaints, it works properly, no glitches, the speeds exceeded all my expectations, a large amount of memory. enough for anything, interesting design. The only pity is that the lid is not attached to the body with a "&amp;"cord; I always run the risk of losing it. The price is also acceptable, especially for such a volume. Overall, a great flash drive!")</f>
        <v>I bought this flash drive and have no complaints, it works properly, no glitches, the speeds exceeded all my expectations, a large amount of memory. enough for anything, interesting design. The only pity is that the lid is not attached to the body with a cord; I always run the risk of losing it. The price is also acceptable, especially for such a volume. Overall, a great flash drive!</v>
      </c>
    </row>
    <row r="7492" spans="1:9" x14ac:dyDescent="0.3">
      <c r="A7492" s="1" t="s">
        <v>61</v>
      </c>
      <c r="B7492" s="1" t="s">
        <v>73</v>
      </c>
      <c r="C7492" s="1" t="s">
        <v>63</v>
      </c>
      <c r="D7492" s="1" t="s">
        <v>247</v>
      </c>
      <c r="E7492" s="1" t="s">
        <v>2341</v>
      </c>
      <c r="F7492" s="1" t="s">
        <v>11540</v>
      </c>
      <c r="G7492" s="1" t="s">
        <v>15</v>
      </c>
      <c r="H7492" s="1" t="s">
        <v>16</v>
      </c>
      <c r="I7492" s="1" t="str">
        <f ca="1">IFERROR(__xludf.DUMMYFUNCTION("GOOGLETRANSLATE(F7492, ""auto"", ""en"")
"),"We bought this model yesterday. Of course, when you buy something for such a price, you understand that this product is not the most reliable. But when the thing stopped working on the day of purchase, it simply exceeded all expectations!!  I just want to"&amp;" cry :(")</f>
        <v>We bought this model yesterday. Of course, when you buy something for such a price, you understand that this product is not the most reliable. But when the thing stopped working on the day of purchase, it simply exceeded all expectations!!  I just want to cry :(</v>
      </c>
    </row>
    <row r="7493" spans="1:9" x14ac:dyDescent="0.3">
      <c r="A7493" s="1" t="s">
        <v>9</v>
      </c>
      <c r="B7493" s="1" t="s">
        <v>133</v>
      </c>
      <c r="C7493" s="1" t="s">
        <v>588</v>
      </c>
      <c r="D7493" s="1" t="s">
        <v>52</v>
      </c>
      <c r="E7493" s="1" t="s">
        <v>10358</v>
      </c>
      <c r="F7493" s="1" t="s">
        <v>11541</v>
      </c>
      <c r="G7493" s="1" t="s">
        <v>36</v>
      </c>
      <c r="H7493" s="1" t="s">
        <v>29</v>
      </c>
      <c r="I7493" s="1" t="str">
        <f ca="1">IFERROR(__xludf.DUMMYFUNCTION("GOOGLETRANSLATE(F7493, ""auto"", ""en"")
"),"Cooks well, does not burn, mirror-like")</f>
        <v>Cooks well, does not burn, mirror-like</v>
      </c>
    </row>
    <row r="7494" spans="1:9" x14ac:dyDescent="0.3">
      <c r="A7494" s="1" t="s">
        <v>120</v>
      </c>
      <c r="B7494" s="1" t="s">
        <v>121</v>
      </c>
      <c r="C7494" s="1" t="s">
        <v>151</v>
      </c>
      <c r="D7494" s="1" t="s">
        <v>152</v>
      </c>
      <c r="E7494" s="1" t="s">
        <v>3542</v>
      </c>
      <c r="F7494" s="1" t="s">
        <v>11542</v>
      </c>
      <c r="G7494" s="1" t="s">
        <v>36</v>
      </c>
      <c r="H7494" s="1" t="s">
        <v>29</v>
      </c>
      <c r="I7494" s="1" t="str">
        <f ca="1">IFERROR(__xludf.DUMMYFUNCTION("GOOGLETRANSLATE(F7494, ""auto"", ""en"")
"),"Great TV! We spent a long time choosing between Philips and Samsung - in the end we chose this one! So far completely satisfied! The only negative is the terrible remote control! It’s good that there is another Samsung TV at home with a convenient remote "&amp;"control (an older one)! I recommend it to everyone!")</f>
        <v>Great TV! We spent a long time choosing between Philips and Samsung - in the end we chose this one! So far completely satisfied! The only negative is the terrible remote control! It’s good that there is another Samsung TV at home with a convenient remote control (an older one)! I recommend it to everyone!</v>
      </c>
    </row>
    <row r="7495" spans="1:9" x14ac:dyDescent="0.3">
      <c r="A7495" s="1" t="s">
        <v>1031</v>
      </c>
      <c r="B7495" s="1" t="s">
        <v>1032</v>
      </c>
      <c r="C7495" s="1" t="s">
        <v>6206</v>
      </c>
      <c r="D7495" s="1" t="s">
        <v>742</v>
      </c>
      <c r="E7495" s="1" t="s">
        <v>1868</v>
      </c>
      <c r="F7495" s="1" t="s">
        <v>11543</v>
      </c>
      <c r="G7495" s="1" t="s">
        <v>36</v>
      </c>
      <c r="H7495" s="1" t="s">
        <v>29</v>
      </c>
      <c r="I7495" s="1" t="str">
        <f ca="1">IFERROR(__xludf.DUMMYFUNCTION("GOOGLETRANSLATE(F7495, ""auto"", ""en"")
"),"Great timer")</f>
        <v>Great timer</v>
      </c>
    </row>
    <row r="7496" spans="1:9" x14ac:dyDescent="0.3">
      <c r="A7496" s="1" t="s">
        <v>477</v>
      </c>
      <c r="B7496" s="1" t="s">
        <v>478</v>
      </c>
      <c r="C7496" s="1" t="s">
        <v>479</v>
      </c>
      <c r="D7496" s="1" t="s">
        <v>172</v>
      </c>
      <c r="E7496" s="1" t="s">
        <v>994</v>
      </c>
      <c r="F7496" s="1" t="s">
        <v>11544</v>
      </c>
      <c r="G7496" s="1" t="s">
        <v>28</v>
      </c>
      <c r="H7496" s="1" t="s">
        <v>29</v>
      </c>
      <c r="I7496" s="1" t="str">
        <f ca="1">IFERROR(__xludf.DUMMYFUNCTION("GOOGLETRANSLATE(F7496, ""auto"", ""en"")
"),"The game is good. Plot, graphics, music. The network is generally great. The only downside is that, as always, you have to play against the Russians (I won’t talk about the mission at the airport). And so, in principle, a normal game, except for this.")</f>
        <v>The game is good. Plot, graphics, music. The network is generally great. The only downside is that, as always, you have to play against the Russians (I won’t talk about the mission at the airport). And so, in principle, a normal game, except for this.</v>
      </c>
    </row>
    <row r="7497" spans="1:9" x14ac:dyDescent="0.3">
      <c r="A7497" s="1" t="s">
        <v>169</v>
      </c>
      <c r="B7497" s="1" t="s">
        <v>170</v>
      </c>
      <c r="C7497" s="1" t="s">
        <v>122</v>
      </c>
      <c r="D7497" s="1" t="s">
        <v>172</v>
      </c>
      <c r="E7497" s="1" t="s">
        <v>1688</v>
      </c>
      <c r="F7497" s="1" t="s">
        <v>11545</v>
      </c>
      <c r="G7497" s="1" t="s">
        <v>28</v>
      </c>
      <c r="H7497" s="1" t="s">
        <v>29</v>
      </c>
      <c r="I7497" s="1" t="str">
        <f ca="1">IFERROR(__xludf.DUMMYFUNCTION("GOOGLETRANSLATE(F7497, ""auto"", ""en"")
"),"The headphones are very good + Good sound + Long wire + The price is very good, I got it for 590 +++ The ears were wrapped in a bag with bursting balls!  - Maybe for me personally, maybe everyone is like this, or maybe my ear is like this: The earphone pu"&amp;"ts a lot of pressure on my right ear, but there is no discomfort with the left. If you are thinking about whether to take them or not, then definitely YES! Healthy ears!")</f>
        <v>The headphones are very good + Good sound + Long wire + The price is very good, I got it for 590 +++ The ears were wrapped in a bag with bursting balls!  - Maybe for me personally, maybe everyone is like this, or maybe my ear is like this: The earphone puts a lot of pressure on my right ear, but there is no discomfort with the left. If you are thinking about whether to take them or not, then definitely YES! Healthy ears!</v>
      </c>
    </row>
    <row r="7498" spans="1:9" x14ac:dyDescent="0.3">
      <c r="A7498" s="1" t="s">
        <v>67</v>
      </c>
      <c r="B7498" s="1" t="s">
        <v>68</v>
      </c>
      <c r="C7498" s="1" t="s">
        <v>1461</v>
      </c>
      <c r="D7498" s="1" t="s">
        <v>32</v>
      </c>
      <c r="E7498" s="1" t="s">
        <v>320</v>
      </c>
      <c r="F7498" s="1" t="s">
        <v>11546</v>
      </c>
      <c r="G7498" s="1" t="s">
        <v>36</v>
      </c>
      <c r="H7498" s="1" t="s">
        <v>29</v>
      </c>
      <c r="I7498" s="1" t="str">
        <f ca="1">IFERROR(__xludf.DUMMYFUNCTION("GOOGLETRANSLATE(F7498, ""auto"", ""en"")
"),"I bought two on sale at once, for myself and my mother, there are no complaints at all, it heats up quickly, steams well, sometimes the smoothing is not very good, in this case the steam boost helps. I asked my mother - she didn’t have any problems either"&amp;".")</f>
        <v>I bought two on sale at once, for myself and my mother, there are no complaints at all, it heats up quickly, steams well, sometimes the smoothing is not very good, in this case the steam boost helps. I asked my mother - she didn’t have any problems either.</v>
      </c>
    </row>
    <row r="7499" spans="1:9" x14ac:dyDescent="0.3">
      <c r="A7499" s="1" t="s">
        <v>9</v>
      </c>
      <c r="B7499" s="1" t="s">
        <v>23</v>
      </c>
      <c r="C7499" s="1" t="s">
        <v>134</v>
      </c>
      <c r="D7499" s="1" t="s">
        <v>86</v>
      </c>
      <c r="E7499" s="1" t="s">
        <v>11412</v>
      </c>
      <c r="F7499" s="1" t="s">
        <v>11547</v>
      </c>
      <c r="G7499" s="1" t="s">
        <v>94</v>
      </c>
      <c r="H7499" s="1" t="s">
        <v>29</v>
      </c>
      <c r="I7499" s="1" t="str">
        <f ca="1">IFERROR(__xludf.DUMMYFUNCTION("GOOGLETRANSLATE(F7499, ""auto"", ""en"")
"),"Quiet operation, quality")</f>
        <v>Quiet operation, quality</v>
      </c>
    </row>
    <row r="7500" spans="1:9" x14ac:dyDescent="0.3">
      <c r="A7500" s="1" t="s">
        <v>17</v>
      </c>
      <c r="B7500" s="1" t="s">
        <v>18</v>
      </c>
      <c r="C7500" s="1" t="s">
        <v>63</v>
      </c>
      <c r="D7500" s="1" t="s">
        <v>52</v>
      </c>
      <c r="E7500" s="1" t="s">
        <v>4486</v>
      </c>
      <c r="F7500" s="1" t="s">
        <v>11548</v>
      </c>
      <c r="G7500" s="1" t="s">
        <v>36</v>
      </c>
      <c r="H7500" s="1" t="s">
        <v>29</v>
      </c>
      <c r="I7500" s="1" t="str">
        <f ca="1">IFERROR(__xludf.DUMMYFUNCTION("GOOGLETRANSLATE(F7500, ""auto"", ""en"")
"),"A month ago I bought a Bosch WLX20462. I spent a long time choosing and reading reviews. The criteria that were important to me were: German assembly, quick wash, 1000 rpm spin. Well, it is advisable to see the washing mode, and not cram in what mode, for"&amp;" example, what temperature or spin speed.   I made the right choice. I have a white kimono whose collar has long since lost its white color.   I washed it with a ryton, and then immediately on the maximum mode in Samsung. The gate became just a little bet"&amp;"ter. After the purchase I decided to try it at BOSCH. I set the wash to cotton, temperature 90, spin 1000 rpm and + pre-wash! I was surprised by the result! To be honest, I didn't expect it. The collar became as white as everything else! :)")</f>
        <v>A month ago I bought a Bosch WLX20462. I spent a long time choosing and reading reviews. The criteria that were important to me were: German assembly, quick wash, 1000 rpm spin. Well, it is advisable to see the washing mode, and not cram in what mode, for example, what temperature or spin speed.   I made the right choice. I have a white kimono whose collar has long since lost its white color.   I washed it with a ryton, and then immediately on the maximum mode in Samsung. The gate became just a little better. After the purchase I decided to try it at BOSCH. I set the wash to cotton, temperature 90, spin 1000 rpm and + pre-wash! I was surprised by the result! To be honest, I didn't expect it. The collar became as white as everything else! :)</v>
      </c>
    </row>
    <row r="7501" spans="1:9" x14ac:dyDescent="0.3">
      <c r="A7501" s="1" t="s">
        <v>61</v>
      </c>
      <c r="B7501" s="1" t="s">
        <v>977</v>
      </c>
      <c r="C7501" s="1" t="s">
        <v>63</v>
      </c>
      <c r="D7501" s="1" t="s">
        <v>305</v>
      </c>
      <c r="E7501" s="1" t="s">
        <v>1099</v>
      </c>
      <c r="F7501" s="1" t="s">
        <v>11549</v>
      </c>
      <c r="G7501" s="1" t="s">
        <v>36</v>
      </c>
      <c r="H7501" s="1" t="s">
        <v>29</v>
      </c>
      <c r="I7501" s="1" t="str">
        <f ca="1">IFERROR(__xludf.DUMMYFUNCTION("GOOGLETRANSLATE(F7501, ""auto"", ""en"")
"),"The mixer is about 3 years old. At first my wife was wary. Yes, me too. Everything is made of plastic - how long will it last? But then we tried it. The mixer is excellent. You throw everything into it and go about your business. And the other day we beca"&amp;"me convinced that it was safe. Before we knew it, the granddaughter stuck her finger between the gears... Of course, the roar was from fear, but the finger was unharmed. And the mixer is also intact. I recommend...")</f>
        <v>The mixer is about 3 years old. At first my wife was wary. Yes, me too. Everything is made of plastic - how long will it last? But then we tried it. The mixer is excellent. You throw everything into it and go about your business. And the other day we became convinced that it was safe. Before we knew it, the granddaughter stuck her finger between the gears... Of course, the roar was from fear, but the finger was unharmed. And the mixer is also intact. I recommend...</v>
      </c>
    </row>
    <row r="7502" spans="1:9" x14ac:dyDescent="0.3">
      <c r="A7502" s="1" t="s">
        <v>67</v>
      </c>
      <c r="B7502" s="1" t="s">
        <v>68</v>
      </c>
      <c r="C7502" s="1" t="s">
        <v>246</v>
      </c>
      <c r="D7502" s="1" t="s">
        <v>11550</v>
      </c>
      <c r="E7502" s="1" t="s">
        <v>1248</v>
      </c>
      <c r="F7502" s="1" t="s">
        <v>11551</v>
      </c>
      <c r="G7502" s="1" t="s">
        <v>28</v>
      </c>
      <c r="H7502" s="1" t="s">
        <v>29</v>
      </c>
      <c r="I7502" s="1" t="str">
        <f ca="1">IFERROR(__xludf.DUMMYFUNCTION("GOOGLETRANSLATE(F7502, ""auto"", ""en"")
"),"Not a bad iron! Worth the money")</f>
        <v>Not a bad iron! Worth the money</v>
      </c>
    </row>
    <row r="7503" spans="1:9" x14ac:dyDescent="0.3">
      <c r="A7503" s="1" t="s">
        <v>43</v>
      </c>
      <c r="B7503" s="1" t="s">
        <v>334</v>
      </c>
      <c r="C7503" s="1" t="s">
        <v>185</v>
      </c>
      <c r="D7503" s="1" t="s">
        <v>11552</v>
      </c>
      <c r="E7503" s="1" t="s">
        <v>1332</v>
      </c>
      <c r="F7503" s="1" t="s">
        <v>11553</v>
      </c>
      <c r="G7503" s="1" t="s">
        <v>36</v>
      </c>
      <c r="H7503" s="1" t="s">
        <v>29</v>
      </c>
      <c r="I7503" s="1" t="str">
        <f ca="1">IFERROR(__xludf.DUMMYFUNCTION("GOOGLETRANSLATE(F7503, ""auto"", ""en"")
"),"I’ve been using it for 2 years. It’s a high-quality item, you won’t be able to brush it off and drop it - 9 kilos are going to be easy to clean, also from small flaws - at the highest speed the screws become loose within 2 hours, you need to put it either"&amp;" on a latch or tighten it, ascetic design, nothing superfluous - no timer, no remote control")</f>
        <v>I’ve been using it for 2 years. It’s a high-quality item, you won’t be able to brush it off and drop it - 9 kilos are going to be easy to clean, also from small flaws - at the highest speed the screws become loose within 2 hours, you need to put it either on a latch or tighten it, ascetic design, nothing superfluous - no timer, no remote control</v>
      </c>
    </row>
    <row r="7504" spans="1:9" x14ac:dyDescent="0.3">
      <c r="A7504" s="1" t="s">
        <v>61</v>
      </c>
      <c r="B7504" s="1" t="s">
        <v>318</v>
      </c>
      <c r="C7504" s="1" t="s">
        <v>246</v>
      </c>
      <c r="D7504" s="1" t="s">
        <v>11554</v>
      </c>
      <c r="E7504" s="1" t="s">
        <v>3550</v>
      </c>
      <c r="F7504" s="1" t="s">
        <v>11555</v>
      </c>
      <c r="G7504" s="1" t="s">
        <v>36</v>
      </c>
      <c r="H7504" s="1" t="s">
        <v>29</v>
      </c>
      <c r="I7504" s="1" t="str">
        <f ca="1">IFERROR(__xludf.DUMMYFUNCTION("GOOGLETRANSLATE(F7504, ""auto"", ""en"")
"),"The kettle is good: the body material is beautiful and strong; The heating element is very polished, so that scale does not appear on it. The coloring is very pleasant and non-standard - it brings bright features to the interior of the kitchen. It’s just "&amp;"noisy, but this is probably a problem with all kettles of this type. I advise you to buy it.")</f>
        <v>The kettle is good: the body material is beautiful and strong; The heating element is very polished, so that scale does not appear on it. The coloring is very pleasant and non-standard - it brings bright features to the interior of the kitchen. It’s just noisy, but this is probably a problem with all kettles of this type. I advise you to buy it.</v>
      </c>
    </row>
    <row r="7505" spans="1:9" x14ac:dyDescent="0.3">
      <c r="A7505" s="1" t="s">
        <v>206</v>
      </c>
      <c r="B7505" s="1" t="s">
        <v>207</v>
      </c>
      <c r="C7505" s="1" t="s">
        <v>152</v>
      </c>
      <c r="D7505" s="1" t="s">
        <v>1509</v>
      </c>
      <c r="E7505" s="1" t="s">
        <v>1034</v>
      </c>
      <c r="F7505" s="1" t="s">
        <v>11556</v>
      </c>
      <c r="G7505" s="1" t="s">
        <v>49</v>
      </c>
      <c r="H7505" s="1" t="s">
        <v>16</v>
      </c>
      <c r="I7505" s="1" t="str">
        <f ca="1">IFERROR(__xludf.DUMMYFUNCTION("GOOGLETRANSLATE(F7505, ""auto"", ""en"")
"),"Don’t even think about taking them! You can’t hear them at all, my phone plays louder!")</f>
        <v>Don’t even think about taking them! You can’t hear them at all, my phone plays louder!</v>
      </c>
    </row>
    <row r="7506" spans="1:9" x14ac:dyDescent="0.3">
      <c r="A7506" s="1" t="s">
        <v>519</v>
      </c>
      <c r="B7506" s="1" t="s">
        <v>1026</v>
      </c>
      <c r="C7506" s="1" t="s">
        <v>246</v>
      </c>
      <c r="D7506" s="1" t="s">
        <v>11557</v>
      </c>
      <c r="E7506" s="1" t="s">
        <v>1982</v>
      </c>
      <c r="F7506" s="1" t="s">
        <v>11558</v>
      </c>
      <c r="G7506" s="1" t="s">
        <v>28</v>
      </c>
      <c r="H7506" s="1" t="s">
        <v>29</v>
      </c>
      <c r="I7506" s="1" t="str">
        <f ca="1">IFERROR(__xludf.DUMMYFUNCTION("GOOGLETRANSLATE(F7506, ""auto"", ""en"")
"),"I've been using the lid for two years now, the only drawback is that the handle is made of fragile carbolite, I dropped it on the floor and a piece broke off. It fits tightly only on original frying pans, the glass practically does not heat up even during"&amp;" prolonged frying.")</f>
        <v>I've been using the lid for two years now, the only drawback is that the handle is made of fragile carbolite, I dropped it on the floor and a piece broke off. It fits tightly only on original frying pans, the glass practically does not heat up even during prolonged frying.</v>
      </c>
    </row>
    <row r="7507" spans="1:9" x14ac:dyDescent="0.3">
      <c r="A7507" s="1" t="s">
        <v>61</v>
      </c>
      <c r="B7507" s="1" t="s">
        <v>977</v>
      </c>
      <c r="C7507" s="1" t="s">
        <v>85</v>
      </c>
      <c r="D7507" s="1" t="s">
        <v>1499</v>
      </c>
      <c r="E7507" s="1" t="s">
        <v>11559</v>
      </c>
      <c r="F7507" s="1" t="s">
        <v>11560</v>
      </c>
      <c r="G7507" s="1" t="s">
        <v>49</v>
      </c>
      <c r="H7507" s="1" t="s">
        <v>16</v>
      </c>
      <c r="I7507" s="1" t="str">
        <f ca="1">IFERROR(__xludf.DUMMYFUNCTION("GOOGLETRANSLATE(F7507, ""auto"", ""en"")
"),"It only worked for half a year, I was kneading dough for bread, it started smoking and stopped working!!!  The whisk is disgusting!!! The rods at the corolla have come off, apparently they got stuck badly! I don't recommend it!")</f>
        <v>It only worked for half a year, I was kneading dough for bread, it started smoking and stopped working!!!  The whisk is disgusting!!! The rods at the corolla have come off, apparently they got stuck badly! I don't recommend it!</v>
      </c>
    </row>
    <row r="7508" spans="1:9" x14ac:dyDescent="0.3">
      <c r="A7508" s="1" t="s">
        <v>30</v>
      </c>
      <c r="B7508" s="1" t="s">
        <v>50</v>
      </c>
      <c r="C7508" s="1" t="s">
        <v>32</v>
      </c>
      <c r="D7508" s="1" t="s">
        <v>102</v>
      </c>
      <c r="E7508" s="1" t="s">
        <v>292</v>
      </c>
      <c r="F7508" s="1" t="s">
        <v>11561</v>
      </c>
      <c r="G7508" s="1" t="s">
        <v>36</v>
      </c>
      <c r="H7508" s="1" t="s">
        <v>29</v>
      </c>
      <c r="I7508" s="1" t="str">
        <f ca="1">IFERROR(__xludf.DUMMYFUNCTION("GOOGLETRANSLATE(F7508, ""auto"", ""en"")
"),"My wife and I bought this laptop from MVideo, we don’t regret anything! It has been working like a Swiss watch for us for 2 weeks now! Cool book!!! Very powerful! At first they wanted an even more sophisticated one for 54,000 rubles. there was an i7 proce"&amp;"ssor and a better vidyuha, but I am more or less versed in hardware, I didn’t deceive myself and use extra power and said HE’S OURS!!! I found only one minus: The screen flickers (flickers) at an angle of more than 90 degrees, maybe it’s like that for me!"&amp;".. But I’m happy with everything!")</f>
        <v>My wife and I bought this laptop from MVideo, we don’t regret anything! It has been working like a Swiss watch for us for 2 weeks now! Cool book!!! Very powerful! At first they wanted an even more sophisticated one for 54,000 rubles. there was an i7 processor and a better vidyuha, but I am more or less versed in hardware, I didn’t deceive myself and use extra power and said HE’S OURS!!! I found only one minus: The screen flickers (flickers) at an angle of more than 90 degrees, maybe it’s like that for me!.. But I’m happy with everything!</v>
      </c>
    </row>
    <row r="7509" spans="1:9" x14ac:dyDescent="0.3">
      <c r="A7509" s="1" t="s">
        <v>211</v>
      </c>
      <c r="B7509" s="1" t="s">
        <v>212</v>
      </c>
      <c r="C7509" s="1" t="s">
        <v>294</v>
      </c>
      <c r="D7509" s="1" t="s">
        <v>11562</v>
      </c>
      <c r="E7509" s="1" t="s">
        <v>3848</v>
      </c>
      <c r="F7509" s="1" t="s">
        <v>11563</v>
      </c>
      <c r="G7509" s="1" t="s">
        <v>36</v>
      </c>
      <c r="H7509" s="1" t="s">
        <v>29</v>
      </c>
      <c r="I7509" s="1" t="str">
        <f ca="1">IFERROR(__xludf.DUMMYFUNCTION("GOOGLETRANSLATE(F7509, ""auto"", ""en"")
"),"I’ve been using this hairdryer for over two years now, it’s an excellent hairdryer without exaggeration. Very light, dries hair well. I tried almost all companies, but I finally found my own. Good luck everyone!!!")</f>
        <v>I’ve been using this hairdryer for over two years now, it’s an excellent hairdryer without exaggeration. Very light, dries hair well. I tried almost all companies, but I finally found my own. Good luck everyone!!!</v>
      </c>
    </row>
    <row r="7510" spans="1:9" x14ac:dyDescent="0.3">
      <c r="A7510" s="1" t="s">
        <v>61</v>
      </c>
      <c r="B7510" s="1" t="s">
        <v>73</v>
      </c>
      <c r="C7510" s="1" t="s">
        <v>74</v>
      </c>
      <c r="D7510" s="1" t="s">
        <v>39</v>
      </c>
      <c r="E7510" s="1" t="s">
        <v>3652</v>
      </c>
      <c r="F7510" s="1" t="s">
        <v>11564</v>
      </c>
      <c r="G7510" s="1" t="s">
        <v>28</v>
      </c>
      <c r="H7510" s="1" t="s">
        <v>29</v>
      </c>
      <c r="I7510" s="1" t="str">
        <f ca="1">IFERROR(__xludf.DUMMYFUNCTION("GOOGLETRANSLATE(F7510, ""auto"", ""en"")
"),"The meat grinder is cool, it grinds once or twice, the only downside is that it makes noise. But given the 2-year warranty, as well as additional features, I recommend it!")</f>
        <v>The meat grinder is cool, it grinds once or twice, the only downside is that it makes noise. But given the 2-year warranty, as well as additional features, I recommend it!</v>
      </c>
    </row>
    <row r="7511" spans="1:9" x14ac:dyDescent="0.3">
      <c r="A7511" s="1" t="s">
        <v>624</v>
      </c>
      <c r="B7511" s="1" t="s">
        <v>625</v>
      </c>
      <c r="C7511" s="1" t="s">
        <v>479</v>
      </c>
      <c r="D7511" s="1" t="s">
        <v>1152</v>
      </c>
      <c r="E7511" s="1" t="s">
        <v>7187</v>
      </c>
      <c r="F7511" s="1" t="s">
        <v>11565</v>
      </c>
      <c r="G7511" s="1" t="s">
        <v>36</v>
      </c>
      <c r="H7511" s="1" t="s">
        <v>29</v>
      </c>
      <c r="I7511" s="1" t="str">
        <f ca="1">IFERROR(__xludf.DUMMYFUNCTION("GOOGLETRANSLATE(F7511, ""auto"", ""en"")
"),"The game is very dynamic and adrenaline filled with heaps of corpses and bloody scraps :). I advise everyone to buy it, especially at this price :)")</f>
        <v>The game is very dynamic and adrenaline filled with heaps of corpses and bloody scraps :). I advise everyone to buy it, especially at this price :)</v>
      </c>
    </row>
    <row r="7512" spans="1:9" x14ac:dyDescent="0.3">
      <c r="A7512" s="1" t="s">
        <v>61</v>
      </c>
      <c r="B7512" s="1" t="s">
        <v>5714</v>
      </c>
      <c r="C7512" s="1" t="s">
        <v>146</v>
      </c>
      <c r="D7512" s="1" t="s">
        <v>282</v>
      </c>
      <c r="E7512" s="1" t="s">
        <v>4803</v>
      </c>
      <c r="F7512" s="1" t="s">
        <v>11566</v>
      </c>
      <c r="G7512" s="1" t="s">
        <v>36</v>
      </c>
      <c r="H7512" s="1" t="s">
        <v>29</v>
      </c>
      <c r="I7512" s="1" t="str">
        <f ca="1">IFERROR(__xludf.DUMMYFUNCTION("GOOGLETRANSLATE(F7512, ""auto"", ""en"")
"),"The attachment for the Kenwood AT641 food processor is perfect for making juices from vegetables, fruits and herbs. The hole diameter is 75mm, which allows you to easily add large items such as an apple. The nozzle is made of durable materials that extend"&amp;" its service life. The device is protected against accidental activation. Installation of the nozzle is quick and effortless. The components of the nozzle can be easily washed in the dishwasher. The Kenwood AT641 attachment makes preparing drinks simple a"&amp;"nd accessible.")</f>
        <v>The attachment for the Kenwood AT641 food processor is perfect for making juices from vegetables, fruits and herbs. The hole diameter is 75mm, which allows you to easily add large items such as an apple. The nozzle is made of durable materials that extend its service life. The device is protected against accidental activation. Installation of the nozzle is quick and effortless. The components of the nozzle can be easily washed in the dishwasher. The Kenwood AT641 attachment makes preparing drinks simple and accessible.</v>
      </c>
    </row>
    <row r="7513" spans="1:9" x14ac:dyDescent="0.3">
      <c r="A7513" s="1" t="s">
        <v>61</v>
      </c>
      <c r="B7513" s="1" t="s">
        <v>73</v>
      </c>
      <c r="C7513" s="1" t="s">
        <v>63</v>
      </c>
      <c r="D7513" s="1" t="s">
        <v>2045</v>
      </c>
      <c r="E7513" s="1" t="s">
        <v>10078</v>
      </c>
      <c r="F7513" s="1" t="s">
        <v>11567</v>
      </c>
      <c r="G7513" s="1" t="s">
        <v>36</v>
      </c>
      <c r="H7513" s="1" t="s">
        <v>29</v>
      </c>
      <c r="I7513" s="1" t="str">
        <f ca="1">IFERROR(__xludf.DUMMYFUNCTION("GOOGLETRANSLATE(F7513, ""auto"", ""en"")
"),"This is our second year using it quite regularly. Satisfied. Never had any problems. Does his job quickly and efficiently!")</f>
        <v>This is our second year using it quite regularly. Satisfied. Never had any problems. Does his job quickly and efficiently!</v>
      </c>
    </row>
    <row r="7514" spans="1:9" x14ac:dyDescent="0.3">
      <c r="A7514" s="1" t="s">
        <v>369</v>
      </c>
      <c r="B7514" s="1" t="s">
        <v>370</v>
      </c>
      <c r="C7514" s="1" t="s">
        <v>63</v>
      </c>
      <c r="D7514" s="1" t="s">
        <v>11568</v>
      </c>
      <c r="E7514" s="1" t="s">
        <v>11569</v>
      </c>
      <c r="F7514" s="1" t="s">
        <v>11570</v>
      </c>
      <c r="G7514" s="1" t="s">
        <v>36</v>
      </c>
      <c r="H7514" s="1" t="s">
        <v>29</v>
      </c>
      <c r="I7514" s="1" t="str">
        <f ca="1">IFERROR(__xludf.DUMMYFUNCTION("GOOGLETRANSLATE(F7514, ""auto"", ""en"")
"),"We have been using the stove since October 2011, my wife is very pleased. The cord was left from an old Russian stove, there were no difficulties when connecting, I know a little about electrics, the oven works when the time is set on the display. Minor i"&amp;"nconvenience: the electricity is turned off, the time must be set again. The recessed “handles” do not spoil the look. Glass ceramics require more careful care, and the dishes are not all complete Suitable. You definitely need a scraper for glass ceramics"&amp;"; cleaning products will not always help remove burnt-on food from the surface of the stove. But it consumes noticeably less energy than a stove with pancakes. There are enough programs for cooking in the oven. The appearance of the stove is super.")</f>
        <v>We have been using the stove since October 2011, my wife is very pleased. The cord was left from an old Russian stove, there were no difficulties when connecting, I know a little about electrics, the oven works when the time is set on the display. Minor inconvenience: the electricity is turned off, the time must be set again. The recessed “handles” do not spoil the look. Glass ceramics require more careful care, and the dishes are not all complete Suitable. You definitely need a scraper for glass ceramics; cleaning products will not always help remove burnt-on food from the surface of the stove. But it consumes noticeably less energy than a stove with pancakes. There are enough programs for cooking in the oven. The appearance of the stove is super.</v>
      </c>
    </row>
    <row r="7515" spans="1:9" x14ac:dyDescent="0.3">
      <c r="A7515" s="1" t="s">
        <v>89</v>
      </c>
      <c r="B7515" s="1" t="s">
        <v>90</v>
      </c>
      <c r="C7515" s="1" t="s">
        <v>57</v>
      </c>
      <c r="D7515" s="1" t="s">
        <v>11571</v>
      </c>
      <c r="E7515" s="1" t="s">
        <v>8801</v>
      </c>
      <c r="F7515" s="1" t="s">
        <v>11572</v>
      </c>
      <c r="G7515" s="1" t="s">
        <v>36</v>
      </c>
      <c r="H7515" s="1" t="s">
        <v>29</v>
      </c>
      <c r="I7515" s="1" t="str">
        <f ca="1">IFERROR(__xludf.DUMMYFUNCTION("GOOGLETRANSLATE(F7515, ""auto"", ""en"")
"),"Capacity (50g of coffee at a time), protection against turning on when the lid is open/or not tightly closed - children won’t just turn it on, cord storage compartment, rubberized feet.")</f>
        <v>Capacity (50g of coffee at a time), protection against turning on when the lid is open/or not tightly closed - children won’t just turn it on, cord storage compartment, rubberized feet.</v>
      </c>
    </row>
    <row r="7516" spans="1:9" x14ac:dyDescent="0.3">
      <c r="A7516" s="1" t="s">
        <v>120</v>
      </c>
      <c r="B7516" s="1" t="s">
        <v>126</v>
      </c>
      <c r="C7516" s="1" t="s">
        <v>122</v>
      </c>
      <c r="D7516" s="1" t="s">
        <v>152</v>
      </c>
      <c r="E7516" s="1" t="s">
        <v>1695</v>
      </c>
      <c r="F7516" s="1" t="s">
        <v>11573</v>
      </c>
      <c r="G7516" s="1" t="s">
        <v>28</v>
      </c>
      <c r="H7516" s="1" t="s">
        <v>29</v>
      </c>
      <c r="I7516" s="1" t="str">
        <f ca="1">IFERROR(__xludf.DUMMYFUNCTION("GOOGLETRANSLATE(F7516, ""auto"", ""en"")
"),"I bought it six months ago. In comparison with the LCD TVs that I saw (also HD), heaven and earth! The picture, of course, is a little less “colorful” than on the LCD, but you can’t only watch cartoons on it?) I watch HD and regular channels from the dish"&amp;" and a little terrestrial, the broadcast seems no worse than the former 32-inch glass Rolsen, the quality from the dish is above all praise, the HD channels are already “ringing”. The biggest disadvantage in my opinion is that it doubles as a heating radi"&amp;"ator: after 3-4 hours of viewing, the room becomes noticeably warmer. I'm sadly waiting for summer...")</f>
        <v>I bought it six months ago. In comparison with the LCD TVs that I saw (also HD), heaven and earth! The picture, of course, is a little less “colorful” than on the LCD, but you can’t only watch cartoons on it?) I watch HD and regular channels from the dish and a little terrestrial, the broadcast seems no worse than the former 32-inch glass Rolsen, the quality from the dish is above all praise, the HD channels are already “ringing”. The biggest disadvantage in my opinion is that it doubles as a heating radiator: after 3-4 hours of viewing, the room becomes noticeably warmer. I'm sadly waiting for summer...</v>
      </c>
    </row>
    <row r="7517" spans="1:9" x14ac:dyDescent="0.3">
      <c r="A7517" s="1" t="s">
        <v>211</v>
      </c>
      <c r="B7517" s="1" t="s">
        <v>265</v>
      </c>
      <c r="C7517" s="1" t="s">
        <v>122</v>
      </c>
      <c r="D7517" s="1" t="s">
        <v>7505</v>
      </c>
      <c r="E7517" s="1" t="s">
        <v>2030</v>
      </c>
      <c r="F7517" s="1" t="s">
        <v>11574</v>
      </c>
      <c r="G7517" s="1" t="s">
        <v>49</v>
      </c>
      <c r="H7517" s="1" t="s">
        <v>16</v>
      </c>
      <c r="I7517" s="1" t="str">
        <f ca="1">IFERROR(__xludf.DUMMYFUNCTION("GOOGLETRANSLATE(F7517, ""auto"", ""en"")
"),"The Panasonic ER131H 520 hair clipper completely sucks..... jerks when cutting, does not have time to cut... in a word, I am not happy with my purchase. I'm thinking of getting a moser now.")</f>
        <v>The Panasonic ER131H 520 hair clipper completely sucks..... jerks when cutting, does not have time to cut... in a word, I am not happy with my purchase. I'm thinking of getting a moser now.</v>
      </c>
    </row>
    <row r="7518" spans="1:9" x14ac:dyDescent="0.3">
      <c r="A7518" s="1" t="s">
        <v>61</v>
      </c>
      <c r="B7518" s="1" t="s">
        <v>318</v>
      </c>
      <c r="C7518" s="1" t="s">
        <v>213</v>
      </c>
      <c r="D7518" s="1" t="s">
        <v>172</v>
      </c>
      <c r="E7518" s="1" t="s">
        <v>3775</v>
      </c>
      <c r="F7518" s="1" t="s">
        <v>11575</v>
      </c>
      <c r="G7518" s="1" t="s">
        <v>15</v>
      </c>
      <c r="H7518" s="1" t="s">
        <v>16</v>
      </c>
      <c r="I7518" s="1" t="str">
        <f ca="1">IFERROR(__xludf.DUMMYFUNCTION("GOOGLETRANSLATE(F7518, ""auto"", ""en"")
"),"The kettle was quite noisy and worked like nothing, but recently it started leaking.  Worked for half a year.")</f>
        <v>The kettle was quite noisy and worked like nothing, but recently it started leaking.  Worked for half a year.</v>
      </c>
    </row>
    <row r="7519" spans="1:9" x14ac:dyDescent="0.3">
      <c r="A7519" s="1" t="s">
        <v>61</v>
      </c>
      <c r="B7519" s="1" t="s">
        <v>145</v>
      </c>
      <c r="C7519" s="1" t="s">
        <v>45</v>
      </c>
      <c r="D7519" s="1" t="s">
        <v>11576</v>
      </c>
      <c r="E7519" s="1" t="s">
        <v>1321</v>
      </c>
      <c r="F7519" s="1" t="s">
        <v>11577</v>
      </c>
      <c r="G7519" s="1" t="s">
        <v>49</v>
      </c>
      <c r="H7519" s="1" t="s">
        <v>16</v>
      </c>
      <c r="I7519" s="1" t="str">
        <f ca="1">IFERROR(__xludf.DUMMYFUNCTION("GOOGLETRANSLATE(F7519, ""auto"", ""en"")
"),"there’s nothing good about it, the plastic manages to heat up, and if you wait, it seems it might melt, the smell of plastic is in the kitchen when it’s working, the fan speed doesn’t change, so the fish dries out and burns, it’s all kind of defective - i"&amp;"t’s from China and China is in China)))")</f>
        <v>there’s nothing good about it, the plastic manages to heat up, and if you wait, it seems it might melt, the smell of plastic is in the kitchen when it’s working, the fan speed doesn’t change, so the fish dries out and burns, it’s all kind of defective - it’s from China and China is in China)))</v>
      </c>
    </row>
    <row r="7520" spans="1:9" x14ac:dyDescent="0.3">
      <c r="A7520" s="1" t="s">
        <v>149</v>
      </c>
      <c r="B7520" s="1" t="s">
        <v>155</v>
      </c>
      <c r="C7520" s="1" t="s">
        <v>63</v>
      </c>
      <c r="D7520" s="1" t="s">
        <v>2045</v>
      </c>
      <c r="E7520" s="1" t="s">
        <v>11578</v>
      </c>
      <c r="F7520" s="1" t="s">
        <v>11579</v>
      </c>
      <c r="G7520" s="1" t="s">
        <v>28</v>
      </c>
      <c r="H7520" s="1" t="s">
        <v>29</v>
      </c>
      <c r="I7520" s="1" t="str">
        <f ca="1">IFERROR(__xludf.DUMMYFUNCTION("GOOGLETRANSLATE(F7520, ""auto"", ""en"")
"),"I have been using the device for more than a year, during which time it has shown itself only from its best side. I chose this model because of two types of dust collection (bag and container). Easy to use, low maintenance, quick to assemble, disassemble "&amp;"and clean. I gave it a 4 only because at the moment, when turning on full power, the indicator shows a full garbage bag, although the bag is empty. Perhaps it's time to change the filter. :)")</f>
        <v>I have been using the device for more than a year, during which time it has shown itself only from its best side. I chose this model because of two types of dust collection (bag and container). Easy to use, low maintenance, quick to assemble, disassemble and clean. I gave it a 4 only because at the moment, when turning on full power, the indicator shows a full garbage bag, although the bag is empty. Perhaps it's time to change the filter. :)</v>
      </c>
    </row>
    <row r="7521" spans="1:9" x14ac:dyDescent="0.3">
      <c r="A7521" s="1" t="s">
        <v>61</v>
      </c>
      <c r="B7521" s="1" t="s">
        <v>318</v>
      </c>
      <c r="C7521" s="1" t="s">
        <v>246</v>
      </c>
      <c r="D7521" s="1" t="s">
        <v>12</v>
      </c>
      <c r="E7521" s="1" t="s">
        <v>3399</v>
      </c>
      <c r="F7521" s="1" t="s">
        <v>11580</v>
      </c>
      <c r="G7521" s="1" t="s">
        <v>36</v>
      </c>
      <c r="H7521" s="1" t="s">
        <v>29</v>
      </c>
      <c r="I7521" s="1" t="str">
        <f ca="1">IFERROR(__xludf.DUMMYFUNCTION("GOOGLETRANSLATE(F7521, ""auto"", ""en"")
"),"Simply perfect for traveling! Before the first use, the water was boiled three times and poured out. There is no plastic smell! The set includes two plastic cups and spoons. In general, a miniature (compared to a regular kettle) cute, useful little thing."&amp;" I'm happy!")</f>
        <v>Simply perfect for traveling! Before the first use, the water was boiled three times and poured out. There is no plastic smell! The set includes two plastic cups and spoons. In general, a miniature (compared to a regular kettle) cute, useful little thing. I'm happy!</v>
      </c>
    </row>
    <row r="7522" spans="1:9" x14ac:dyDescent="0.3">
      <c r="A7522" s="1" t="s">
        <v>149</v>
      </c>
      <c r="B7522" s="1" t="s">
        <v>576</v>
      </c>
      <c r="C7522" s="1" t="s">
        <v>69</v>
      </c>
      <c r="D7522" s="1" t="s">
        <v>1890</v>
      </c>
      <c r="E7522" s="1" t="s">
        <v>7248</v>
      </c>
      <c r="F7522" s="1" t="s">
        <v>11581</v>
      </c>
      <c r="G7522" s="1" t="s">
        <v>36</v>
      </c>
      <c r="H7522" s="1" t="s">
        <v>29</v>
      </c>
      <c r="I7522" s="1" t="str">
        <f ca="1">IFERROR(__xludf.DUMMYFUNCTION("GOOGLETRANSLATE(F7522, ""auto"", ""en"")
"),"Suction power, brushes and design")</f>
        <v>Suction power, brushes and design</v>
      </c>
    </row>
    <row r="7523" spans="1:9" x14ac:dyDescent="0.3">
      <c r="A7523" s="1" t="s">
        <v>37</v>
      </c>
      <c r="B7523" s="1" t="s">
        <v>536</v>
      </c>
      <c r="C7523" s="1" t="s">
        <v>537</v>
      </c>
      <c r="D7523" s="1" t="s">
        <v>1004</v>
      </c>
      <c r="E7523" s="1" t="s">
        <v>229</v>
      </c>
      <c r="F7523" s="1" t="s">
        <v>11582</v>
      </c>
      <c r="G7523" s="1" t="s">
        <v>15</v>
      </c>
      <c r="H7523" s="1" t="s">
        <v>16</v>
      </c>
      <c r="I7523" s="1" t="str">
        <f ca="1">IFERROR(__xludf.DUMMYFUNCTION("GOOGLETRANSLATE(F7523, ""auto"", ""en"")
"),"I’m not happy, I’m having a hard time getting used to it, it’s been 2 months now. but I still can’t get used to it...")</f>
        <v>I’m not happy, I’m having a hard time getting used to it, it’s been 2 months now. but I still can’t get used to it...</v>
      </c>
    </row>
    <row r="7524" spans="1:9" x14ac:dyDescent="0.3">
      <c r="A7524" s="1" t="s">
        <v>37</v>
      </c>
      <c r="B7524" s="1" t="s">
        <v>38</v>
      </c>
      <c r="C7524" s="1" t="s">
        <v>151</v>
      </c>
      <c r="D7524" s="1" t="s">
        <v>3923</v>
      </c>
      <c r="E7524" s="1" t="s">
        <v>1248</v>
      </c>
      <c r="F7524" s="1" t="s">
        <v>11583</v>
      </c>
      <c r="G7524" s="1" t="s">
        <v>36</v>
      </c>
      <c r="H7524" s="1" t="s">
        <v>29</v>
      </c>
      <c r="I7524" s="1" t="str">
        <f ca="1">IFERROR(__xludf.DUMMYFUNCTION("GOOGLETRANSLATE(F7524, ""auto"", ""en"")
"),"I've had my phone for a year now. The camera is good, 2MP is quite enough. The battery is also normal. I recommend it.  =)")</f>
        <v>I've had my phone for a year now. The camera is good, 2MP is quite enough. The battery is also normal. I recommend it.  =)</v>
      </c>
    </row>
    <row r="7525" spans="1:9" x14ac:dyDescent="0.3">
      <c r="A7525" s="1" t="s">
        <v>149</v>
      </c>
      <c r="B7525" s="1" t="s">
        <v>576</v>
      </c>
      <c r="C7525" s="1" t="s">
        <v>24</v>
      </c>
      <c r="D7525" s="1" t="s">
        <v>75</v>
      </c>
      <c r="E7525" s="1" t="s">
        <v>4458</v>
      </c>
      <c r="F7525" s="1" t="s">
        <v>11584</v>
      </c>
      <c r="G7525" s="1" t="s">
        <v>36</v>
      </c>
      <c r="H7525" s="1" t="s">
        <v>29</v>
      </c>
      <c r="I7525" s="1" t="str">
        <f ca="1">IFERROR(__xludf.DUMMYFUNCTION("GOOGLETRANSLATE(F7525, ""auto"", ""en"")
"),"I recently bought this vacuum cleaner. So far I’m very happy with the purchase, it sucks well and doesn’t make much noise, unlike the previous one. I haven't found any downsides yet. The price pleased me)")</f>
        <v>I recently bought this vacuum cleaner. So far I’m very happy with the purchase, it sucks well and doesn’t make much noise, unlike the previous one. I haven't found any downsides yet. The price pleased me)</v>
      </c>
    </row>
    <row r="7526" spans="1:9" x14ac:dyDescent="0.3">
      <c r="A7526" s="1" t="s">
        <v>149</v>
      </c>
      <c r="B7526" s="1" t="s">
        <v>155</v>
      </c>
      <c r="C7526" s="1" t="s">
        <v>101</v>
      </c>
      <c r="D7526" s="1" t="s">
        <v>102</v>
      </c>
      <c r="E7526" s="1" t="s">
        <v>3444</v>
      </c>
      <c r="F7526" s="1" t="s">
        <v>11585</v>
      </c>
      <c r="G7526" s="1" t="s">
        <v>49</v>
      </c>
      <c r="H7526" s="1" t="s">
        <v>16</v>
      </c>
      <c r="I7526" s="1" t="str">
        <f ca="1">IFERROR(__xludf.DUMMYFUNCTION("GOOGLETRANSLATE(F7526, ""auto"", ""en"")
"),"I took it in September 2011. This vacuum cleaner &amp;mdash; just some kind of misunderstanding. So bad it's creepy. Clogs quickly; suction power is extremely low; The noise from it is so loud that you can't hear a jet engine. There is no power regulator. Red"&amp;" price for him &amp;mdash; 500 rubles. I, of course, understood that it would be a low-quality product for that price, but not to that extent. Well, at least they installed a power regulator!")</f>
        <v>I took it in September 2011. This vacuum cleaner &amp;mdash; just some kind of misunderstanding. So bad it's creepy. Clogs quickly; suction power is extremely low; The noise from it is so loud that you can't hear a jet engine. There is no power regulator. Red price for him &amp;mdash; 500 rubles. I, of course, understood that it would be a low-quality product for that price, but not to that extent. Well, at least they installed a power regulator!</v>
      </c>
    </row>
    <row r="7527" spans="1:9" x14ac:dyDescent="0.3">
      <c r="A7527" s="1" t="s">
        <v>120</v>
      </c>
      <c r="B7527" s="1" t="s">
        <v>121</v>
      </c>
      <c r="C7527" s="1" t="s">
        <v>80</v>
      </c>
      <c r="D7527" s="1" t="s">
        <v>2145</v>
      </c>
      <c r="E7527" s="1" t="s">
        <v>3664</v>
      </c>
      <c r="F7527" s="1" t="s">
        <v>11586</v>
      </c>
      <c r="G7527" s="1" t="s">
        <v>36</v>
      </c>
      <c r="H7527" s="1" t="s">
        <v>29</v>
      </c>
      <c r="I7527" s="1" t="str">
        <f ca="1">IFERROR(__xludf.DUMMYFUNCTION("GOOGLETRANSLATE(F7527, ""auto"", ""en"")
"),"People take it, you won't regret it. For this money the best purchase, besides, with simple manipulations you can activate the service usb and watch videos from the flash drive in HD")</f>
        <v>People take it, you won't regret it. For this money the best purchase, besides, with simple manipulations you can activate the service usb and watch videos from the flash drive in HD</v>
      </c>
    </row>
    <row r="7528" spans="1:9" x14ac:dyDescent="0.3">
      <c r="A7528" s="1" t="s">
        <v>43</v>
      </c>
      <c r="B7528" s="1" t="s">
        <v>334</v>
      </c>
      <c r="C7528" s="1" t="s">
        <v>101</v>
      </c>
      <c r="D7528" s="1" t="s">
        <v>12</v>
      </c>
      <c r="E7528" s="1" t="s">
        <v>1048</v>
      </c>
      <c r="F7528" s="1" t="s">
        <v>11587</v>
      </c>
      <c r="G7528" s="1" t="s">
        <v>28</v>
      </c>
      <c r="H7528" s="1" t="s">
        <v>29</v>
      </c>
      <c r="I7528" s="1" t="str">
        <f ca="1">IFERROR(__xludf.DUMMYFUNCTION("GOOGLETRANSLATE(F7528, ""auto"", ""en"")
"),"The controls are very simple and clear, there are only 2 buttons - on/off, mode 1 and mode 2. It is worth noting that already in mode 1 the fan copes well with dispersing stuffiness and blows normally, so there is practically no need in the second mode. I"&amp;"t's not completely silent, just very quiet.")</f>
        <v>The controls are very simple and clear, there are only 2 buttons - on/off, mode 1 and mode 2. It is worth noting that already in mode 1 the fan copes well with dispersing stuffiness and blows normally, so there is practically no need in the second mode. It's not completely silent, just very quiet.</v>
      </c>
    </row>
    <row r="7529" spans="1:9" x14ac:dyDescent="0.3">
      <c r="A7529" s="1" t="s">
        <v>17</v>
      </c>
      <c r="B7529" s="1" t="s">
        <v>18</v>
      </c>
      <c r="C7529" s="1" t="s">
        <v>243</v>
      </c>
      <c r="D7529" s="1" t="s">
        <v>139</v>
      </c>
      <c r="E7529" s="1" t="s">
        <v>6167</v>
      </c>
      <c r="F7529" s="1" t="s">
        <v>11588</v>
      </c>
      <c r="G7529" s="1" t="s">
        <v>36</v>
      </c>
      <c r="H7529" s="1" t="s">
        <v>29</v>
      </c>
      <c r="I7529" s="1" t="str">
        <f ca="1">IFERROR(__xludf.DUMMYFUNCTION("GOOGLETRANSLATE(F7529, ""auto"", ""en"")
"),"compact")</f>
        <v>compact</v>
      </c>
    </row>
    <row r="7530" spans="1:9" x14ac:dyDescent="0.3">
      <c r="A7530" s="1" t="s">
        <v>17</v>
      </c>
      <c r="B7530" s="1" t="s">
        <v>18</v>
      </c>
      <c r="C7530" s="1" t="s">
        <v>63</v>
      </c>
      <c r="D7530" s="1" t="s">
        <v>682</v>
      </c>
      <c r="E7530" s="1" t="s">
        <v>2360</v>
      </c>
      <c r="F7530" s="1" t="s">
        <v>11589</v>
      </c>
      <c r="G7530" s="1" t="s">
        <v>36</v>
      </c>
      <c r="H7530" s="1" t="s">
        <v>29</v>
      </c>
      <c r="I7530" s="1" t="str">
        <f ca="1">IFERROR(__xludf.DUMMYFUNCTION("GOOGLETRANSLATE(F7530, ""auto"", ""en"")
"),"I’ve been using it for about 1.5 years, it’s made in Germany, but it whistles loudly during the spin cycle. If you plan to do the laundry at night, then this machine is not for you. Overall a great machine. I recommend it.")</f>
        <v>I’ve been using it for about 1.5 years, it’s made in Germany, but it whistles loudly during the spin cycle. If you plan to do the laundry at night, then this machine is not for you. Overall a great machine. I recommend it.</v>
      </c>
    </row>
    <row r="7531" spans="1:9" x14ac:dyDescent="0.3">
      <c r="A7531" s="1" t="s">
        <v>17</v>
      </c>
      <c r="B7531" s="1" t="s">
        <v>18</v>
      </c>
      <c r="C7531" s="1" t="s">
        <v>80</v>
      </c>
      <c r="D7531" s="1" t="s">
        <v>64</v>
      </c>
      <c r="E7531" s="1" t="s">
        <v>2057</v>
      </c>
      <c r="F7531" s="1" t="s">
        <v>11590</v>
      </c>
      <c r="G7531" s="1" t="s">
        <v>28</v>
      </c>
      <c r="H7531" s="1" t="s">
        <v>29</v>
      </c>
      <c r="I7531" s="1" t="str">
        <f ca="1">IFERROR(__xludf.DUMMYFUNCTION("GOOGLETRANSLATE(F7531, ""auto"", ""en"")
"),"This week on Tuesday the car was delivered to us.  The design is excellent, the functions are also good.  There is one “BUT”, how the lid should open, hard or easy. For example, I need to make an effort to close the machine, but it’s not easy for my husba"&amp;"nd, of course, but it’s also not easy. Yesterday I washed my clothes, 1 wash in the “hand wash” mode, everything washed very well. and the 2nd wash was on the “delicate mode”, then some kind of grinding noise was heard. What did it help to be from? Help p"&amp;"lease. Thanks in advance!")</f>
        <v>This week on Tuesday the car was delivered to us.  The design is excellent, the functions are also good.  There is one “BUT”, how the lid should open, hard or easy. For example, I need to make an effort to close the machine, but it’s not easy for my husband, of course, but it’s also not easy. Yesterday I washed my clothes, 1 wash in the “hand wash” mode, everything washed very well. and the 2nd wash was on the “delicate mode”, then some kind of grinding noise was heard. What did it help to be from? Help please. Thanks in advance!</v>
      </c>
    </row>
    <row r="7532" spans="1:9" x14ac:dyDescent="0.3">
      <c r="A7532" s="1" t="s">
        <v>149</v>
      </c>
      <c r="B7532" s="1" t="s">
        <v>150</v>
      </c>
      <c r="C7532" s="1" t="s">
        <v>57</v>
      </c>
      <c r="D7532" s="1" t="s">
        <v>11591</v>
      </c>
      <c r="E7532" s="1" t="s">
        <v>8604</v>
      </c>
      <c r="F7532" s="1" t="s">
        <v>413</v>
      </c>
      <c r="G7532" s="1" t="s">
        <v>49</v>
      </c>
      <c r="H7532" s="1" t="s">
        <v>16</v>
      </c>
      <c r="I7532" s="1" t="str">
        <f ca="1">IFERROR(__xludf.DUMMYFUNCTION("GOOGLETRANSLATE(F7532, ""auto"", ""en"")
"),"No")</f>
        <v>No</v>
      </c>
    </row>
    <row r="7533" spans="1:9" x14ac:dyDescent="0.3">
      <c r="A7533" s="1" t="s">
        <v>17</v>
      </c>
      <c r="B7533" s="1" t="s">
        <v>18</v>
      </c>
      <c r="C7533" s="1" t="s">
        <v>19</v>
      </c>
      <c r="D7533" s="1" t="s">
        <v>11592</v>
      </c>
      <c r="E7533" s="1" t="s">
        <v>886</v>
      </c>
      <c r="F7533" s="1" t="s">
        <v>11593</v>
      </c>
      <c r="G7533" s="1" t="s">
        <v>36</v>
      </c>
      <c r="H7533" s="1" t="s">
        <v>29</v>
      </c>
      <c r="I7533" s="1" t="str">
        <f ca="1">IFERROR(__xludf.DUMMYFUNCTION("GOOGLETRANSLATE(F7533, ""auto"", ""en"")
"),"The machine has been working for four years now. True, it was assembled in Italy - there was no Russian assembly then. Very quiet. Management without bells and whistles, but everything is there. Disadvantages: it does not always completely wash away the p"&amp;"owder poured into the receiver; loud click when the door unlocks at the end of the program. First, you need to get used to it and not fall asleep at random (the completeness of the flush depends on the water pressure). The second drawback is insignificant"&amp;". I even like it: you can immediately hear that you have finished the program. Everything else is excellent. Recommend!  For those whose machine is noisy: the main thing is to adjust the machine to the horizon and use ALL four legs. Again, the best floori"&amp;"ng base is tiles.  I really trust this brand. The previous Ariston machine worked for 12 years and was retired in working condition due to wear of the bearings (it began to make a lot of noise when spinning) and the impracticality of repair. We still some"&amp;"times turn it on at the dacha. It's a shame to even throw it away.")</f>
        <v>The machine has been working for four years now. True, it was assembled in Italy - there was no Russian assembly then. Very quiet. Management without bells and whistles, but everything is there. Disadvantages: it does not always completely wash away the powder poured into the receiver; loud click when the door unlocks at the end of the program. First, you need to get used to it and not fall asleep at random (the completeness of the flush depends on the water pressure). The second drawback is insignificant. I even like it: you can immediately hear that you have finished the program. Everything else is excellent. Recommend!  For those whose machine is noisy: the main thing is to adjust the machine to the horizon and use ALL four legs. Again, the best flooring base is tiles.  I really trust this brand. The previous Ariston machine worked for 12 years and was retired in working condition due to wear of the bearings (it began to make a lot of noise when spinning) and the impracticality of repair. We still sometimes turn it on at the dacha. It's a shame to even throw it away.</v>
      </c>
    </row>
    <row r="7534" spans="1:9" x14ac:dyDescent="0.3">
      <c r="A7534" s="1" t="s">
        <v>369</v>
      </c>
      <c r="B7534" s="1" t="s">
        <v>370</v>
      </c>
      <c r="C7534" s="1" t="s">
        <v>63</v>
      </c>
      <c r="D7534" s="1" t="s">
        <v>102</v>
      </c>
      <c r="E7534" s="1" t="s">
        <v>161</v>
      </c>
      <c r="F7534" s="1" t="s">
        <v>11594</v>
      </c>
      <c r="G7534" s="1" t="s">
        <v>36</v>
      </c>
      <c r="H7534" s="1" t="s">
        <v>29</v>
      </c>
      <c r="I7534" s="1" t="str">
        <f ca="1">IFERROR(__xludf.DUMMYFUNCTION("GOOGLETRANSLATE(F7534, ""auto"", ""en"")
"),"I have been using this stove for 4 months.   1. There is no cord included as with all stoves. So the cord must first be purchased or removed from the old stove.  2. Bosch requires a technician to connect the stove; he called and they gave a guarantee for "&amp;"the connection.  3. The technician who connected it said that such stoves last for at least 10 years without breakdowns. The hob has an advantage over the built-in one because the control is not touch-sensitive (this is a plus), no one has come up with an"&amp;"ything better than mechanics.  Heating is very fast. Residual heat function at 5+.  Really a good thing.")</f>
        <v>I have been using this stove for 4 months.   1. There is no cord included as with all stoves. So the cord must first be purchased or removed from the old stove.  2. Bosch requires a technician to connect the stove; he called and they gave a guarantee for the connection.  3. The technician who connected it said that such stoves last for at least 10 years without breakdowns. The hob has an advantage over the built-in one because the control is not touch-sensitive (this is a plus), no one has come up with anything better than mechanics.  Heating is very fast. Residual heat function at 5+.  Really a good thing.</v>
      </c>
    </row>
    <row r="7535" spans="1:9" x14ac:dyDescent="0.3">
      <c r="A7535" s="1" t="s">
        <v>67</v>
      </c>
      <c r="B7535" s="1" t="s">
        <v>68</v>
      </c>
      <c r="C7535" s="1" t="s">
        <v>246</v>
      </c>
      <c r="D7535" s="1" t="s">
        <v>1890</v>
      </c>
      <c r="E7535" s="1" t="s">
        <v>11595</v>
      </c>
      <c r="F7535" s="1" t="s">
        <v>11596</v>
      </c>
      <c r="G7535" s="1" t="s">
        <v>36</v>
      </c>
      <c r="H7535" s="1" t="s">
        <v>29</v>
      </c>
      <c r="I7535" s="1" t="str">
        <f ca="1">IFERROR(__xludf.DUMMYFUNCTION("GOOGLETRANSLATE(F7535, ""auto"", ""en"")
"),"We have been using this iron for about 5 years. Very pleased. Irons well, no problems. There is no water cup included.")</f>
        <v>We have been using this iron for about 5 years. Very pleased. Irons well, no problems. There is no water cup included.</v>
      </c>
    </row>
    <row r="7536" spans="1:9" x14ac:dyDescent="0.3">
      <c r="A7536" s="1" t="s">
        <v>37</v>
      </c>
      <c r="B7536" s="1" t="s">
        <v>38</v>
      </c>
      <c r="C7536" s="1" t="s">
        <v>39</v>
      </c>
      <c r="D7536" s="1" t="s">
        <v>2233</v>
      </c>
      <c r="E7536" s="1" t="s">
        <v>5947</v>
      </c>
      <c r="F7536" s="1" t="s">
        <v>11597</v>
      </c>
      <c r="G7536" s="1" t="s">
        <v>49</v>
      </c>
      <c r="H7536" s="1" t="s">
        <v>16</v>
      </c>
      <c r="I7536" s="1" t="str">
        <f ca="1">IFERROR(__xludf.DUMMYFUNCTION("GOOGLETRANSLATE(F7536, ""auto"", ""en"")
"),"I bought this phone, the sellers said that everything I needed was there, in general, it was a super phone. When I got home, I was convinced that not all functions were working properly, namely: applications did not minimize, it brought closer not like a "&amp;"normal dream book on the side key, but through functions and only in a certain place... in general, the phone is terrible! I advise you not to buy this!!")</f>
        <v>I bought this phone, the sellers said that everything I needed was there, in general, it was a super phone. When I got home, I was convinced that not all functions were working properly, namely: applications did not minimize, it brought closer not like a normal dream book on the side key, but through functions and only in a certain place... in general, the phone is terrible! I advise you not to buy this!!</v>
      </c>
    </row>
    <row r="7537" spans="1:9" x14ac:dyDescent="0.3">
      <c r="A7537" s="1" t="s">
        <v>519</v>
      </c>
      <c r="B7537" s="1" t="s">
        <v>3088</v>
      </c>
      <c r="C7537" s="1" t="s">
        <v>246</v>
      </c>
      <c r="D7537" s="1" t="s">
        <v>545</v>
      </c>
      <c r="E7537" s="1" t="s">
        <v>563</v>
      </c>
      <c r="F7537" s="1" t="s">
        <v>11598</v>
      </c>
      <c r="G7537" s="1" t="s">
        <v>28</v>
      </c>
      <c r="H7537" s="1" t="s">
        <v>29</v>
      </c>
      <c r="I7537" s="1" t="str">
        <f ca="1">IFERROR(__xludf.DUMMYFUNCTION("GOOGLETRANSLATE(F7537, ""auto"", ""en"")
"),"I've been using this frying pan for three years now. The bottom is in place, the coating too. Food does not stick to the pan.")</f>
        <v>I've been using this frying pan for three years now. The bottom is in place, the coating too. Food does not stick to the pan.</v>
      </c>
    </row>
    <row r="7538" spans="1:9" x14ac:dyDescent="0.3">
      <c r="A7538" s="1" t="s">
        <v>30</v>
      </c>
      <c r="B7538" s="1" t="s">
        <v>50</v>
      </c>
      <c r="C7538" s="1" t="s">
        <v>1386</v>
      </c>
      <c r="D7538" s="1" t="s">
        <v>32</v>
      </c>
      <c r="E7538" s="1" t="s">
        <v>1888</v>
      </c>
      <c r="F7538" s="1" t="s">
        <v>11599</v>
      </c>
      <c r="G7538" s="1" t="s">
        <v>36</v>
      </c>
      <c r="H7538" s="1" t="s">
        <v>29</v>
      </c>
      <c r="I7538" s="1" t="str">
        <f ca="1">IFERROR(__xludf.DUMMYFUNCTION("GOOGLETRANSLATE(F7538, ""auto"", ""en"")
"),"I bought it in April! Works with Hurray (ugh ugh ugh) and the games are on and the movies are on! I access the Internet via a modem! I installed the antivirus and forgot it, no crashes! In general, I'm happy! The only thing is the screen is too small! :)")</f>
        <v>I bought it in April! Works with Hurray (ugh ugh ugh) and the games are on and the movies are on! I access the Internet via a modem! I installed the antivirus and forgot it, no crashes! In general, I'm happy! The only thing is the screen is too small! :)</v>
      </c>
    </row>
    <row r="7539" spans="1:9" x14ac:dyDescent="0.3">
      <c r="A7539" s="1" t="s">
        <v>149</v>
      </c>
      <c r="B7539" s="1" t="s">
        <v>150</v>
      </c>
      <c r="C7539" s="1" t="s">
        <v>2016</v>
      </c>
      <c r="D7539" s="1" t="s">
        <v>64</v>
      </c>
      <c r="E7539" s="1" t="s">
        <v>1946</v>
      </c>
      <c r="F7539" s="1" t="s">
        <v>11600</v>
      </c>
      <c r="G7539" s="1" t="s">
        <v>49</v>
      </c>
      <c r="H7539" s="1" t="s">
        <v>16</v>
      </c>
      <c r="I7539" s="1" t="str">
        <f ca="1">IFERROR(__xludf.DUMMYFUNCTION("GOOGLETRANSLATE(F7539, ""auto"", ""en"")
"),"I just upset myself and upset my husband. The vacuum cleaner does not pull at all; you will never collect dirt under the rubber mats. Don’t buy into the brand and don’t think that the high (for such a unit) price of a vacuum cleaner is a guarantee of its "&amp;"quality. I barely returned the product to the store because even after 10 seconds of operation, its boiling-white filter attracted a thin layer of dust between its paper corrugations and turned gray.")</f>
        <v>I just upset myself and upset my husband. The vacuum cleaner does not pull at all; you will never collect dirt under the rubber mats. Don’t buy into the brand and don’t think that the high (for such a unit) price of a vacuum cleaner is a guarantee of its quality. I barely returned the product to the store because even after 10 seconds of operation, its boiling-white filter attracted a thin layer of dust between its paper corrugations and turned gray.</v>
      </c>
    </row>
    <row r="7540" spans="1:9" x14ac:dyDescent="0.3">
      <c r="A7540" s="1" t="s">
        <v>111</v>
      </c>
      <c r="B7540" s="1" t="s">
        <v>636</v>
      </c>
      <c r="C7540" s="1" t="s">
        <v>637</v>
      </c>
      <c r="D7540" s="1" t="s">
        <v>127</v>
      </c>
      <c r="E7540" s="1" t="s">
        <v>2582</v>
      </c>
      <c r="F7540" s="1" t="s">
        <v>11601</v>
      </c>
      <c r="G7540" s="1" t="s">
        <v>36</v>
      </c>
      <c r="H7540" s="1" t="s">
        <v>29</v>
      </c>
      <c r="I7540" s="1" t="str">
        <f ca="1">IFERROR(__xludf.DUMMYFUNCTION("GOOGLETRANSLATE(F7540, ""auto"", ""en"")
"),"The device is very good. Temp. shows correctly. I've been using it for 2 years, I haven't changed the batteries. The weather forecast is really 50/50. You can buy with confidence.")</f>
        <v>The device is very good. Temp. shows correctly. I've been using it for 2 years, I haven't changed the batteries. The weather forecast is really 50/50. You can buy with confidence.</v>
      </c>
    </row>
    <row r="7541" spans="1:9" x14ac:dyDescent="0.3">
      <c r="A7541" s="1" t="s">
        <v>105</v>
      </c>
      <c r="B7541" s="1" t="s">
        <v>106</v>
      </c>
      <c r="C7541" s="1" t="s">
        <v>1209</v>
      </c>
      <c r="D7541" s="1" t="s">
        <v>3589</v>
      </c>
      <c r="E7541" s="1" t="s">
        <v>2502</v>
      </c>
      <c r="F7541" s="1" t="s">
        <v>11602</v>
      </c>
      <c r="G7541" s="1" t="s">
        <v>36</v>
      </c>
      <c r="H7541" s="1" t="s">
        <v>29</v>
      </c>
      <c r="I7541" s="1" t="str">
        <f ca="1">IFERROR(__xludf.DUMMYFUNCTION("GOOGLETRANSLATE(F7541, ""auto"", ""en"")
"),"everything that was written here before me is NOT TRUE, the player is cool, just super!!!!!!  reads everything, excellent quality!!!!!!!!!!!!")</f>
        <v>everything that was written here before me is NOT TRUE, the player is cool, just super!!!!!!  reads everything, excellent quality!!!!!!!!!!!!</v>
      </c>
    </row>
    <row r="7542" spans="1:9" x14ac:dyDescent="0.3">
      <c r="A7542" s="1" t="s">
        <v>61</v>
      </c>
      <c r="B7542" s="1" t="s">
        <v>145</v>
      </c>
      <c r="C7542" s="1" t="s">
        <v>74</v>
      </c>
      <c r="D7542" s="1" t="s">
        <v>565</v>
      </c>
      <c r="E7542" s="1" t="s">
        <v>1051</v>
      </c>
      <c r="F7542" s="1" t="s">
        <v>11603</v>
      </c>
      <c r="G7542" s="1" t="s">
        <v>15</v>
      </c>
      <c r="H7542" s="1" t="s">
        <v>16</v>
      </c>
      <c r="I7542" s="1" t="str">
        <f ca="1">IFERROR(__xludf.DUMMYFUNCTION("GOOGLETRANSLATE(F7542, ""auto"", ""en"")
"),"I bought a yogurt maker a week ago, tried to make it 2 times with Narine dry sourdough, it turned out that they put it on at 5 o’clock, and by 11 pm it was not ready yet, they set an alarm clock to check at night, in the end, by 6 am it looked like yogurt"&amp;", but since there was almost half of the whey, no one in the family wanted to eat it, we didn’t find anything thick and tasty there. We are now thinking of changing it.")</f>
        <v>I bought a yogurt maker a week ago, tried to make it 2 times with Narine dry sourdough, it turned out that they put it on at 5 o’clock, and by 11 pm it was not ready yet, they set an alarm clock to check at night, in the end, by 6 am it looked like yogurt, but since there was almost half of the whey, no one in the family wanted to eat it, we didn’t find anything thick and tasty there. We are now thinking of changing it.</v>
      </c>
    </row>
    <row r="7543" spans="1:9" x14ac:dyDescent="0.3">
      <c r="A7543" s="1" t="s">
        <v>61</v>
      </c>
      <c r="B7543" s="1" t="s">
        <v>318</v>
      </c>
      <c r="C7543" s="1" t="s">
        <v>85</v>
      </c>
      <c r="D7543" s="1" t="s">
        <v>1431</v>
      </c>
      <c r="E7543" s="1" t="s">
        <v>1016</v>
      </c>
      <c r="F7543" s="1" t="s">
        <v>11604</v>
      </c>
      <c r="G7543" s="1" t="s">
        <v>36</v>
      </c>
      <c r="H7543" s="1" t="s">
        <v>29</v>
      </c>
      <c r="I7543" s="1" t="str">
        <f ca="1">IFERROR(__xludf.DUMMYFUNCTION("GOOGLETRANSLATE(F7543, ""auto"", ""en"")
"),"style.quality,")</f>
        <v>style.quality,</v>
      </c>
    </row>
    <row r="7544" spans="1:9" x14ac:dyDescent="0.3">
      <c r="A7544" s="1" t="s">
        <v>149</v>
      </c>
      <c r="B7544" s="1" t="s">
        <v>155</v>
      </c>
      <c r="C7544" s="1" t="s">
        <v>80</v>
      </c>
      <c r="D7544" s="1" t="s">
        <v>3253</v>
      </c>
      <c r="E7544" s="1" t="s">
        <v>4670</v>
      </c>
      <c r="F7544" s="1" t="s">
        <v>11605</v>
      </c>
      <c r="G7544" s="1" t="s">
        <v>36</v>
      </c>
      <c r="H7544" s="1" t="s">
        <v>29</v>
      </c>
      <c r="I7544" s="1" t="str">
        <f ca="1">IFERROR(__xludf.DUMMYFUNCTION("GOOGLETRANSLATE(F7544, ""auto"", ""en"")
"),"I bought it recently, but so far I’m happy with everything: it’s powerful and small, and the container is easy to clean, and it easily follows me along the floor when cleaning, and it sucks up any dirt well (dust, sand, threads, hair), and the controls on"&amp;" the handle are convenient. By the way, the handle is also convenient because you don’t have to bend over when working with the vacuum cleaner - your back doesn’t get tired.")</f>
        <v>I bought it recently, but so far I’m happy with everything: it’s powerful and small, and the container is easy to clean, and it easily follows me along the floor when cleaning, and it sucks up any dirt well (dust, sand, threads, hair), and the controls on the handle are convenient. By the way, the handle is also convenient because you don’t have to bend over when working with the vacuum cleaner - your back doesn’t get tired.</v>
      </c>
    </row>
    <row r="7545" spans="1:9" x14ac:dyDescent="0.3">
      <c r="A7545" s="1" t="s">
        <v>37</v>
      </c>
      <c r="B7545" s="1" t="s">
        <v>536</v>
      </c>
      <c r="C7545" s="1" t="s">
        <v>537</v>
      </c>
      <c r="D7545" s="1" t="s">
        <v>39</v>
      </c>
      <c r="E7545" s="1" t="s">
        <v>5126</v>
      </c>
      <c r="F7545" s="1" t="s">
        <v>11606</v>
      </c>
      <c r="G7545" s="1" t="s">
        <v>36</v>
      </c>
      <c r="H7545" s="1" t="s">
        <v>29</v>
      </c>
      <c r="I7545" s="1" t="str">
        <f ca="1">IFERROR(__xludf.DUMMYFUNCTION("GOOGLETRANSLATE(F7545, ""auto"", ""en"")
"),"This device's operating system has long been 6.5, not 6.1, ""HTC-Care"" will be rearranged.  The device itself is 5+. The battery lasts a very long time, the interface is very user-friendly. Absolutely not “buggy”.     Ilya You're wrong. The device actual"&amp;"ly comes with the WM 6.1 operating system, and not as previously stated WM 6.5, but it is possible to update the operating system!")</f>
        <v>This device's operating system has long been 6.5, not 6.1, "HTC-Care" will be rearranged.  The device itself is 5+. The battery lasts a very long time, the interface is very user-friendly. Absolutely not “buggy”.     Ilya You're wrong. The device actually comes with the WM 6.1 operating system, and not as previously stated WM 6.5, but it is possible to update the operating system!</v>
      </c>
    </row>
    <row r="7546" spans="1:9" x14ac:dyDescent="0.3">
      <c r="A7546" s="1" t="s">
        <v>17</v>
      </c>
      <c r="B7546" s="1" t="s">
        <v>18</v>
      </c>
      <c r="C7546" s="1" t="s">
        <v>151</v>
      </c>
      <c r="D7546" s="1" t="s">
        <v>352</v>
      </c>
      <c r="E7546" s="1" t="s">
        <v>2321</v>
      </c>
      <c r="F7546" s="1" t="s">
        <v>11607</v>
      </c>
      <c r="G7546" s="1" t="s">
        <v>36</v>
      </c>
      <c r="H7546" s="1" t="s">
        <v>29</v>
      </c>
      <c r="I7546" s="1" t="str">
        <f ca="1">IFERROR(__xludf.DUMMYFUNCTION("GOOGLETRANSLATE(F7546, ""auto"", ""en"")
"),"Bought recently. It stands in the kitchen, where the floor is plank, next to the gas stove. I set it according to the level, she doesn’t run or jump anywhere. But during the spin cycle, especially at maximum load, the gas stove begins to “jump”; the pots,"&amp;" of course, do not fall, but together with the burners they rattle loudly. And the car itself begins to vibrate and everything standing on it runs away. What do you recommend? Cut the floor and cement it?  PS: the machine is super, so far everything is fi"&amp;"ne and nothing is acting up =))")</f>
        <v>Bought recently. It stands in the kitchen, where the floor is plank, next to the gas stove. I set it according to the level, she doesn’t run or jump anywhere. But during the spin cycle, especially at maximum load, the gas stove begins to “jump”; the pots, of course, do not fall, but together with the burners they rattle loudly. And the car itself begins to vibrate and everything standing on it runs away. What do you recommend? Cut the floor and cement it?  PS: the machine is super, so far everything is fine and nothing is acting up =))</v>
      </c>
    </row>
    <row r="7547" spans="1:9" x14ac:dyDescent="0.3">
      <c r="A7547" s="1" t="s">
        <v>67</v>
      </c>
      <c r="B7547" s="1" t="s">
        <v>68</v>
      </c>
      <c r="C7547" s="1" t="s">
        <v>69</v>
      </c>
      <c r="D7547" s="1" t="s">
        <v>280</v>
      </c>
      <c r="E7547" s="1" t="s">
        <v>11608</v>
      </c>
      <c r="F7547" s="1" t="s">
        <v>11609</v>
      </c>
      <c r="G7547" s="1" t="s">
        <v>15</v>
      </c>
      <c r="H7547" s="1" t="s">
        <v>16</v>
      </c>
      <c r="I7547" s="1" t="str">
        <f ca="1">IFERROR(__xludf.DUMMYFUNCTION("GOOGLETRANSLATE(F7547, ""auto"", ""en"")
"),"Pros: - Quite impressive weight allows ironing without pressure.  -The cord is quite long -The water fill hole is wide Minus: -The iron NEEDS TO BE PUSHED WITH INCREDIBLE EFFORT. The sole of the iron is rough and does not slip at all. Only ironing with st"&amp;"eam somehow reduces the braking of the iron.  Before this, I intensively used an iron from the same company, bought 19 years ago, and it still works and irons like clockwork even without steam, but it has an AzurExcel soleplate.  And this iron was purchas"&amp;"ed to protect against the breakdown of the old one. I'm very dissatisfied with the purchase. If my man's hand cannot withstand an hour's ironing without steam, then what can we say about the woman's hand.   As a result, I do not recommend it for purchase,"&amp;" except as a gift to an enemy.")</f>
        <v>Pros: - Quite impressive weight allows ironing without pressure.  -The cord is quite long -The water fill hole is wide Minus: -The iron NEEDS TO BE PUSHED WITH INCREDIBLE EFFORT. The sole of the iron is rough and does not slip at all. Only ironing with steam somehow reduces the braking of the iron.  Before this, I intensively used an iron from the same company, bought 19 years ago, and it still works and irons like clockwork even without steam, but it has an AzurExcel soleplate.  And this iron was purchased to protect against the breakdown of the old one. I'm very dissatisfied with the purchase. If my man's hand cannot withstand an hour's ironing without steam, then what can we say about the woman's hand.   As a result, I do not recommend it for purchase, except as a gift to an enemy.</v>
      </c>
    </row>
    <row r="7548" spans="1:9" x14ac:dyDescent="0.3">
      <c r="A7548" s="1" t="s">
        <v>211</v>
      </c>
      <c r="B7548" s="1" t="s">
        <v>265</v>
      </c>
      <c r="C7548" s="1" t="s">
        <v>1591</v>
      </c>
      <c r="D7548" s="1" t="s">
        <v>2764</v>
      </c>
      <c r="E7548" s="1" t="s">
        <v>11610</v>
      </c>
      <c r="F7548" s="1" t="s">
        <v>11611</v>
      </c>
      <c r="G7548" s="1" t="s">
        <v>36</v>
      </c>
      <c r="H7548" s="1" t="s">
        <v>29</v>
      </c>
      <c r="I7548" s="1" t="str">
        <f ca="1">IFERROR(__xludf.DUMMYFUNCTION("GOOGLETRANSLATE(F7548, ""auto"", ""en"")
"),"I bought it for my husband as a gift, he is very pleased! For that kind of money, there are quite a lot of useful functions, it’s small and convenient, nothing breaks yet, the attachments hold up perfectly!")</f>
        <v>I bought it for my husband as a gift, he is very pleased! For that kind of money, there are quite a lot of useful functions, it’s small and convenient, nothing breaks yet, the attachments hold up perfectly!</v>
      </c>
    </row>
    <row r="7549" spans="1:9" x14ac:dyDescent="0.3">
      <c r="A7549" s="1" t="s">
        <v>61</v>
      </c>
      <c r="B7549" s="1" t="s">
        <v>73</v>
      </c>
      <c r="C7549" s="1" t="s">
        <v>101</v>
      </c>
      <c r="D7549" s="1" t="s">
        <v>943</v>
      </c>
      <c r="E7549" s="1" t="s">
        <v>11612</v>
      </c>
      <c r="F7549" s="1" t="s">
        <v>11613</v>
      </c>
      <c r="G7549" s="1" t="s">
        <v>15</v>
      </c>
      <c r="H7549" s="1" t="s">
        <v>16</v>
      </c>
      <c r="I7549" s="1" t="str">
        <f ca="1">IFERROR(__xludf.DUMMYFUNCTION("GOOGLETRANSLATE(F7549, ""auto"", ""en"")
"),"I didn’t use it for long, about a month, until this meat grinder started working. In the process, something grunted - and that’s it, it doesn’t turn. My husband took it apart and some gear broke. In general, the quality is appropriate, I see here people h"&amp;"ave different problems with it :( I don’t recommend taking it, I’ve already burned myself.")</f>
        <v>I didn’t use it for long, about a month, until this meat grinder started working. In the process, something grunted - and that’s it, it doesn’t turn. My husband took it apart and some gear broke. In general, the quality is appropriate, I see here people have different problems with it :( I don’t recommend taking it, I’ve already burned myself.</v>
      </c>
    </row>
    <row r="7550" spans="1:9" x14ac:dyDescent="0.3">
      <c r="A7550" s="1" t="s">
        <v>67</v>
      </c>
      <c r="B7550" s="1" t="s">
        <v>68</v>
      </c>
      <c r="C7550" s="1" t="s">
        <v>69</v>
      </c>
      <c r="D7550" s="1" t="s">
        <v>474</v>
      </c>
      <c r="E7550" s="1" t="s">
        <v>71</v>
      </c>
      <c r="F7550" s="1" t="s">
        <v>11614</v>
      </c>
      <c r="G7550" s="1" t="s">
        <v>28</v>
      </c>
      <c r="H7550" s="1" t="s">
        <v>29</v>
      </c>
      <c r="I7550" s="1" t="str">
        <f ca="1">IFERROR(__xludf.DUMMYFUNCTION("GOOGLETRANSLATE(F7550, ""auto"", ""en"")
"),"The iron worked for 3 years without problems! Then he began to cleanse himself. The scale flew out in pieces. The steam power switch has fallen off. No buttons worked.")</f>
        <v>The iron worked for 3 years without problems! Then he began to cleanse himself. The scale flew out in pieces. The steam power switch has fallen off. No buttons worked.</v>
      </c>
    </row>
    <row r="7551" spans="1:9" x14ac:dyDescent="0.3">
      <c r="A7551" s="1" t="s">
        <v>61</v>
      </c>
      <c r="B7551" s="1" t="s">
        <v>73</v>
      </c>
      <c r="C7551" s="1" t="s">
        <v>146</v>
      </c>
      <c r="D7551" s="1" t="s">
        <v>10308</v>
      </c>
      <c r="E7551" s="1" t="s">
        <v>481</v>
      </c>
      <c r="F7551" s="1" t="s">
        <v>11615</v>
      </c>
      <c r="G7551" s="1" t="s">
        <v>36</v>
      </c>
      <c r="H7551" s="1" t="s">
        <v>29</v>
      </c>
      <c r="I7551" s="1" t="str">
        <f ca="1">IFERROR(__xludf.DUMMYFUNCTION("GOOGLETRANSLATE(F7551, ""auto"", ""en"")
"),"The meat grinder is very good, I’ve had it for 3 years now (ugh, ugh), I recommend it to everyone, it’s really good, I don’t use the attachments as they are unnecessary. they wrote here that it winds the veins, nothing like it, like a tank - it will grind"&amp;" everything. As for the noise, this is not the main thing in a meat grinder, but if you need a silent one, there is a MANUAL one, so turn it.")</f>
        <v>The meat grinder is very good, I’ve had it for 3 years now (ugh, ugh), I recommend it to everyone, it’s really good, I don’t use the attachments as they are unnecessary. they wrote here that it winds the veins, nothing like it, like a tank - it will grind everything. As for the noise, this is not the main thing in a meat grinder, but if you need a silent one, there is a MANUAL one, so turn it.</v>
      </c>
    </row>
    <row r="7552" spans="1:9" x14ac:dyDescent="0.3">
      <c r="A7552" s="1" t="s">
        <v>2087</v>
      </c>
      <c r="B7552" s="1" t="s">
        <v>2088</v>
      </c>
      <c r="C7552" s="1" t="s">
        <v>69</v>
      </c>
      <c r="D7552" s="1" t="s">
        <v>39</v>
      </c>
      <c r="E7552" s="1" t="s">
        <v>5011</v>
      </c>
      <c r="F7552" s="1" t="s">
        <v>11616</v>
      </c>
      <c r="G7552" s="1" t="s">
        <v>36</v>
      </c>
      <c r="H7552" s="1" t="s">
        <v>29</v>
      </c>
      <c r="I7552" s="1" t="str">
        <f ca="1">IFERROR(__xludf.DUMMYFUNCTION("GOOGLETRANSLATE(F7552, ""auto"", ""en"")
"),"The device itself is 5+ for video and sound quality.  The presence of a 7.1 analog output allows you to use old audio equipment.    But there's a problem.  Periodically loses the video signal from HDMI :( At the same time, the device itself sees the TV se"&amp;"t. It is corrected by wiggling the cord in the connector. The cord was turned over - tsh. There is no other cord, and somehow, while the toad is choking, there is nowhere to buy another one for testing. It’s sad that if the reason turns out to be in the c"&amp;"onnector, you will have to change it, but only with the same one.")</f>
        <v>The device itself is 5+ for video and sound quality.  The presence of a 7.1 analog output allows you to use old audio equipment.    But there's a problem.  Periodically loses the video signal from HDMI :( At the same time, the device itself sees the TV set. It is corrected by wiggling the cord in the connector. The cord was turned over - tsh. There is no other cord, and somehow, while the toad is choking, there is nowhere to buy another one for testing. It’s sad that if the reason turns out to be in the connector, you will have to change it, but only with the same one.</v>
      </c>
    </row>
    <row r="7553" spans="1:9" x14ac:dyDescent="0.3">
      <c r="A7553" s="1" t="s">
        <v>211</v>
      </c>
      <c r="B7553" s="1" t="s">
        <v>856</v>
      </c>
      <c r="C7553" s="1" t="s">
        <v>57</v>
      </c>
      <c r="D7553" s="1" t="s">
        <v>52</v>
      </c>
      <c r="E7553" s="1" t="s">
        <v>6232</v>
      </c>
      <c r="F7553" s="1" t="s">
        <v>11617</v>
      </c>
      <c r="G7553" s="1" t="s">
        <v>36</v>
      </c>
      <c r="H7553" s="1" t="s">
        <v>29</v>
      </c>
      <c r="I7553" s="1" t="str">
        <f ca="1">IFERROR(__xludf.DUMMYFUNCTION("GOOGLETRANSLATE(F7553, ""auto"", ""en"")
"),"We bought a facial sauna and it also has an inhaler function!!! My wife was delighted and bought 2 in one for both beauty and health!!! I recommend it to all men as a gift for their wife or girlfriend!!!")</f>
        <v>We bought a facial sauna and it also has an inhaler function!!! My wife was delighted and bought 2 in one for both beauty and health!!! I recommend it to all men as a gift for their wife or girlfriend!!!</v>
      </c>
    </row>
    <row r="7554" spans="1:9" x14ac:dyDescent="0.3">
      <c r="A7554" s="1" t="s">
        <v>30</v>
      </c>
      <c r="B7554" s="1" t="s">
        <v>50</v>
      </c>
      <c r="C7554" s="1" t="s">
        <v>1003</v>
      </c>
      <c r="D7554" s="1" t="s">
        <v>568</v>
      </c>
      <c r="E7554" s="1" t="s">
        <v>3169</v>
      </c>
      <c r="F7554" s="1" t="s">
        <v>11618</v>
      </c>
      <c r="G7554" s="1" t="s">
        <v>36</v>
      </c>
      <c r="H7554" s="1" t="s">
        <v>29</v>
      </c>
      <c r="I7554" s="1" t="str">
        <f ca="1">IFERROR(__xludf.DUMMYFUNCTION("GOOGLETRANSLATE(F7554, ""auto"", ""en"")
"),"I fell in love with the laptop at first sight - the ice screen is triple-core, the battery lasts about 3 hours.")</f>
        <v>I fell in love with the laptop at first sight - the ice screen is triple-core, the battery lasts about 3 hours.</v>
      </c>
    </row>
    <row r="7555" spans="1:9" x14ac:dyDescent="0.3">
      <c r="A7555" s="1" t="s">
        <v>105</v>
      </c>
      <c r="B7555" s="1" t="s">
        <v>106</v>
      </c>
      <c r="C7555" s="1" t="s">
        <v>1209</v>
      </c>
      <c r="D7555" s="1" t="s">
        <v>39</v>
      </c>
      <c r="E7555" s="1" t="s">
        <v>4951</v>
      </c>
      <c r="F7555" s="1" t="s">
        <v>11619</v>
      </c>
      <c r="G7555" s="1" t="s">
        <v>36</v>
      </c>
      <c r="H7555" s="1" t="s">
        <v>29</v>
      </c>
      <c r="I7555" s="1" t="str">
        <f ca="1">IFERROR(__xludf.DUMMYFUNCTION("GOOGLETRANSLATE(F7555, ""auto"", ""en"")
"),"The player is really excellent, functional, support for almost all formats makes it more convenient to use, thanks to the wide display it is convenient to prepare any text hints for yourself + supports changing the font, the built-in 8GB memory allows you"&amp;" to store a lot of your favorite movies and music on the player, and the good thing is that you can import a 4GB flash card, which further improves the player, I bought and now advise my friends to buy, and I also advise you to buy this excellent player, "&amp;"it will never disappoint you and its ease of use will make everything easier")</f>
        <v>The player is really excellent, functional, support for almost all formats makes it more convenient to use, thanks to the wide display it is convenient to prepare any text hints for yourself + supports changing the font, the built-in 8GB memory allows you to store a lot of your favorite movies and music on the player, and the good thing is that you can import a 4GB flash card, which further improves the player, I bought and now advise my friends to buy, and I also advise you to buy this excellent player, it will never disappoint you and its ease of use will make everything easier</v>
      </c>
    </row>
    <row r="7556" spans="1:9" x14ac:dyDescent="0.3">
      <c r="A7556" s="1" t="s">
        <v>61</v>
      </c>
      <c r="B7556" s="1" t="s">
        <v>224</v>
      </c>
      <c r="C7556" s="1" t="s">
        <v>63</v>
      </c>
      <c r="D7556" s="1" t="s">
        <v>81</v>
      </c>
      <c r="E7556" s="1" t="s">
        <v>3664</v>
      </c>
      <c r="F7556" s="1" t="s">
        <v>11620</v>
      </c>
      <c r="G7556" s="1" t="s">
        <v>36</v>
      </c>
      <c r="H7556" s="1" t="s">
        <v>29</v>
      </c>
      <c r="I7556" s="1" t="str">
        <f ca="1">IFERROR(__xludf.DUMMYFUNCTION("GOOGLETRANSLATE(F7556, ""auto"", ""en"")
"),"good juicer, works well")</f>
        <v>good juicer, works well</v>
      </c>
    </row>
    <row r="7557" spans="1:9" x14ac:dyDescent="0.3">
      <c r="A7557" s="1" t="s">
        <v>78</v>
      </c>
      <c r="B7557" s="1" t="s">
        <v>79</v>
      </c>
      <c r="C7557" s="1" t="s">
        <v>80</v>
      </c>
      <c r="D7557" s="1" t="s">
        <v>11621</v>
      </c>
      <c r="E7557" s="1" t="s">
        <v>11622</v>
      </c>
      <c r="F7557" s="1" t="s">
        <v>11623</v>
      </c>
      <c r="G7557" s="1" t="s">
        <v>36</v>
      </c>
      <c r="H7557" s="1" t="s">
        <v>29</v>
      </c>
      <c r="I7557" s="1" t="str">
        <f ca="1">IFERROR(__xludf.DUMMYFUNCTION("GOOGLETRANSLATE(F7557, ""auto"", ""en"")
"),"We bought it and have been using it constantly for a month now. Grilled meat is wonderful, not dry, but juicy and crusty! Potatoes, porridge, everything is quick and convenient! And most importantly, I cleaned it, installed it, and forgot about it. In 20-"&amp;"30 minutes a wonderful dinner is ready! I'm happy! As for breakdowns, in any case, out of 1000, there will be about 15 defective devices. It's like that everywhere. I myself have been supplying electronics for a long time, so I know what I’m talking about"&amp;". And this depends to a lesser extent on the manufacturer. My parents have been using the Brown blender for three years, mine broke after six months, according to the law of meanness, I can’t find a warranty, and I can’t fix it for money - it’s not a coll"&amp;"apsible body, however! So if something breaks, it’s just bad luck. And the microwave is great! I recommend!")</f>
        <v>We bought it and have been using it constantly for a month now. Grilled meat is wonderful, not dry, but juicy and crusty! Potatoes, porridge, everything is quick and convenient! And most importantly, I cleaned it, installed it, and forgot about it. In 20-30 minutes a wonderful dinner is ready! I'm happy! As for breakdowns, in any case, out of 1000, there will be about 15 defective devices. It's like that everywhere. I myself have been supplying electronics for a long time, so I know what I’m talking about. And this depends to a lesser extent on the manufacturer. My parents have been using the Brown blender for three years, mine broke after six months, according to the law of meanness, I can’t find a warranty, and I can’t fix it for money - it’s not a collapsible body, however! So if something breaks, it’s just bad luck. And the microwave is great! I recommend!</v>
      </c>
    </row>
    <row r="7558" spans="1:9" x14ac:dyDescent="0.3">
      <c r="A7558" s="1" t="s">
        <v>37</v>
      </c>
      <c r="B7558" s="1" t="s">
        <v>536</v>
      </c>
      <c r="C7558" s="1" t="s">
        <v>39</v>
      </c>
      <c r="D7558" s="1" t="s">
        <v>1121</v>
      </c>
      <c r="E7558" s="1" t="s">
        <v>9663</v>
      </c>
      <c r="F7558" s="1" t="s">
        <v>11624</v>
      </c>
      <c r="G7558" s="1" t="s">
        <v>36</v>
      </c>
      <c r="H7558" s="1" t="s">
        <v>29</v>
      </c>
      <c r="I7558" s="1" t="str">
        <f ca="1">IFERROR(__xludf.DUMMYFUNCTION("GOOGLETRANSLATE(F7558, ""auto"", ""en"")
"),"Touch screen with a resolution of 640x360 16 million colors. But in fact, the screen is slightly larger, somewhere around 720x420. The phone impressed with its responsiveness to pressure. The clarity of the sensor is no different from an iPhone; the scree"&amp;"n, in my opinion, has no analogues at all. - Camera 12 megapixels. This is the most important benefit of the phone; photos weigh up to 30 MB on average). All the bells and whistles are present here - panorama (yes, that same 360 ​​degrees), Bestpic, Cyber"&amp;"shot, touch shooting and much more. Photo resolution ~ 4000x3000. The video being shot is also very good. Any video camera with the same matrix will be jealous.  The video recording resolution is 640x480, but even on my 22-inch full-screen monitor the vid"&amp;"eo did not lose its quality. - Operating system Simbion 9.5. - Google GPS navigation. There are 2 cards here. 1 is designed to view possible flights on an airplane from one country to another (i.e., a world navigator) and a regular navigator in Russia. It"&amp;"’s a little strange that the map was not loaded by default, you have to download it at your own expense for Internet traffic, but the map is very detailed, I didn’t expect that in my city almost all the houses would be numbered. The view can be switched b"&amp;"oth from a satellite and in the form of a diagram. It’s just a pity that in large cases the route has to be set manually, because... Unfortunately, the navigator does not know many routes in my city. - WiFi. A very serious built-in router. In almost all c"&amp;"afes where there is WiFi, the download speed is 500 kB/sec. - Bluetooth. Literally 2 words - the sending and receiving speed reaches 469 kB/sec. - HD Games. This is a new generation of games ported from PSP to phone. Unfortunately, I found only 1 such thi"&amp;"ng on the Internet - Ferrari GT Evoluthion. The game weighs about 50 MB, the graphics are simply amazing. Normally, again, it only works on Aino, Satio, Vivaz. On analogue Nokia and iPhone it even slows down (I checked it personally). - Speaker. Very clea"&amp;"r sound, although a little quiet. There is a built-in active subbuffer (mini subbuffer 2 quat, significantly enhances the bass, especially in headphones). - Software. It’s a little damp, but understandably, the phone is still brand new, just released. As "&amp;"I already said, the navigator is a bit damp. But there is Microsoft Office and Adobe Reader. But unfortunately they are paid, they cost 550 rubles each. As for me, I am completely satisfied with the software, especially the very interesting player. - Equi"&amp;"pment. Here's the most interesting thing. - HD Flash Drive 16 GB (I have the exact size of 15.25 GB). Micro HD is a new generation of flash drives, similar to real hard drives. The speed of working with it is very fast. The same Ferrari game weighing 50 M"&amp;"B took only 1 minute to install on my flash drive. - Bluetooth headset VH310. Quite a cheap option, there is no volume threshold, at first it screamed too loudly, but then I got used to it. Still very pleased with her. - Stereo Vacuum headphones. There ar"&amp;"e no complaints here at all. I have never heard such a sound anywhere else.  Battery. Lasts 11 hours. That is, I fully charged it, watched 4 movies, played for another 2 hours, and only then the phone wrote that I couldn’t work like this anymore, I was ti"&amp;"red. On average, he worked 11 hours. - Magnetized rubber stylus. This is a very convenient thing that is magnetized specifically for the sensor. Produced exclusively by Sony. - Leather case. Real leather...")</f>
        <v>Touch screen with a resolution of 640x360 16 million colors. But in fact, the screen is slightly larger, somewhere around 720x420. The phone impressed with its responsiveness to pressure. The clarity of the sensor is no different from an iPhone; the screen, in my opinion, has no analogues at all. - Camera 12 megapixels. This is the most important benefit of the phone; photos weigh up to 30 MB on average). All the bells and whistles are present here - panorama (yes, that same 360 ​​degrees), Bestpic, Cybershot, touch shooting and much more. Photo resolution ~ 4000x3000. The video being shot is also very good. Any video camera with the same matrix will be jealous.  The video recording resolution is 640x480, but even on my 22-inch full-screen monitor the video did not lose its quality. - Operating system Simbion 9.5. - Google GPS navigation. There are 2 cards here. 1 is designed to view possible flights on an airplane from one country to another (i.e., a world navigator) and a regular navigator in Russia. It’s a little strange that the map was not loaded by default, you have to download it at your own expense for Internet traffic, but the map is very detailed, I didn’t expect that in my city almost all the houses would be numbered. The view can be switched both from a satellite and in the form of a diagram. It’s just a pity that in large cases the route has to be set manually, because... Unfortunately, the navigator does not know many routes in my city. - WiFi. A very serious built-in router. In almost all cafes where there is WiFi, the download speed is 500 kB/sec. - Bluetooth. Literally 2 words - the sending and receiving speed reaches 469 kB/sec. - HD Games. This is a new generation of games ported from PSP to phone. Unfortunately, I found only 1 such thing on the Internet - Ferrari GT Evoluthion. The game weighs about 50 MB, the graphics are simply amazing. Normally, again, it only works on Aino, Satio, Vivaz. On analogue Nokia and iPhone it even slows down (I checked it personally). - Speaker. Very clear sound, although a little quiet. There is a built-in active subbuffer (mini subbuffer 2 quat, significantly enhances the bass, especially in headphones). - Software. It’s a little damp, but understandably, the phone is still brand new, just released. As I already said, the navigator is a bit damp. But there is Microsoft Office and Adobe Reader. But unfortunately they are paid, they cost 550 rubles each. As for me, I am completely satisfied with the software, especially the very interesting player. - Equipment. Here's the most interesting thing. - HD Flash Drive 16 GB (I have the exact size of 15.25 GB). Micro HD is a new generation of flash drives, similar to real hard drives. The speed of working with it is very fast. The same Ferrari game weighing 50 MB took only 1 minute to install on my flash drive. - Bluetooth headset VH310. Quite a cheap option, there is no volume threshold, at first it screamed too loudly, but then I got used to it. Still very pleased with her. - Stereo Vacuum headphones. There are no complaints here at all. I have never heard such a sound anywhere else.  Battery. Lasts 11 hours. That is, I fully charged it, watched 4 movies, played for another 2 hours, and only then the phone wrote that I couldn’t work like this anymore, I was tired. On average, he worked 11 hours. - Magnetized rubber stylus. This is a very convenient thing that is magnetized specifically for the sensor. Produced exclusively by Sony. - Leather case. Real leather...</v>
      </c>
    </row>
    <row r="7559" spans="1:9" x14ac:dyDescent="0.3">
      <c r="A7559" s="1" t="s">
        <v>120</v>
      </c>
      <c r="B7559" s="1" t="s">
        <v>121</v>
      </c>
      <c r="C7559" s="1" t="s">
        <v>97</v>
      </c>
      <c r="D7559" s="1" t="s">
        <v>200</v>
      </c>
      <c r="E7559" s="1" t="s">
        <v>3594</v>
      </c>
      <c r="F7559" s="1" t="s">
        <v>11625</v>
      </c>
      <c r="G7559" s="1" t="s">
        <v>36</v>
      </c>
      <c r="H7559" s="1" t="s">
        <v>29</v>
      </c>
      <c r="I7559" s="1" t="str">
        <f ca="1">IFERROR(__xludf.DUMMYFUNCTION("GOOGLETRANSLATE(F7559, ""auto"", ""en"")
"),"The TV is simply excellent, everything pleases with the clear menu and sound and image, a huge number of inputs (you can connect everything in the world), the video quality (especially through the HDMI input) is simply amazing in its clarity. The only thi"&amp;"ng that personally upset me is that through the USB input you cannot watch video downloaded to a flash drive (the TV does not read these files), only photos.")</f>
        <v>The TV is simply excellent, everything pleases with the clear menu and sound and image, a huge number of inputs (you can connect everything in the world), the video quality (especially through the HDMI input) is simply amazing in its clarity. The only thing that personally upset me is that through the USB input you cannot watch video downloaded to a flash drive (the TV does not read these files), only photos.</v>
      </c>
    </row>
    <row r="7560" spans="1:9" x14ac:dyDescent="0.3">
      <c r="A7560" s="1" t="s">
        <v>17</v>
      </c>
      <c r="B7560" s="1" t="s">
        <v>18</v>
      </c>
      <c r="C7560" s="1" t="s">
        <v>138</v>
      </c>
      <c r="D7560" s="1" t="s">
        <v>411</v>
      </c>
      <c r="E7560" s="1" t="s">
        <v>449</v>
      </c>
      <c r="F7560" s="1" t="s">
        <v>11626</v>
      </c>
      <c r="G7560" s="1" t="s">
        <v>36</v>
      </c>
      <c r="H7560" s="1" t="s">
        <v>29</v>
      </c>
      <c r="I7560" s="1" t="str">
        <f ca="1">IFERROR(__xludf.DUMMYFUNCTION("GOOGLETRANSLATE(F7560, ""auto"", ""en"")
"),"I've been using it for a month now, I'm happy with everything.  Standing in the bathroom, the whistle from the electric motor is almost inaudible.")</f>
        <v>I've been using it for a month now, I'm happy with everything.  Standing in the bathroom, the whistle from the electric motor is almost inaudible.</v>
      </c>
    </row>
    <row r="7561" spans="1:9" x14ac:dyDescent="0.3">
      <c r="A7561" s="1" t="s">
        <v>477</v>
      </c>
      <c r="B7561" s="1" t="s">
        <v>478</v>
      </c>
      <c r="C7561" s="1" t="s">
        <v>479</v>
      </c>
      <c r="D7561" s="1" t="s">
        <v>5431</v>
      </c>
      <c r="E7561" s="1" t="s">
        <v>2360</v>
      </c>
      <c r="F7561" s="1" t="s">
        <v>11627</v>
      </c>
      <c r="G7561" s="1" t="s">
        <v>36</v>
      </c>
      <c r="H7561" s="1" t="s">
        <v>29</v>
      </c>
      <c r="I7561" s="1" t="str">
        <f ca="1">IFERROR(__xludf.DUMMYFUNCTION("GOOGLETRANSLATE(F7561, ""auto"", ""en"")
"),"Pros: highest quality graphics, high frame rate even with 8x anti-aliasing, large space for military operations, colorful explosions, realistic destruction, high-quality voice acting and music, varied tasks Cons: same-type cities and military bases, few d"&amp;"ialogues and words of the main character, stupid police, unrealistic shooting sounds")</f>
        <v>Pros: highest quality graphics, high frame rate even with 8x anti-aliasing, large space for military operations, colorful explosions, realistic destruction, high-quality voice acting and music, varied tasks Cons: same-type cities and military bases, few dialogues and words of the main character, stupid police, unrealistic shooting sounds</v>
      </c>
    </row>
    <row r="7562" spans="1:9" x14ac:dyDescent="0.3">
      <c r="A7562" s="1" t="s">
        <v>120</v>
      </c>
      <c r="B7562" s="1" t="s">
        <v>256</v>
      </c>
      <c r="C7562" s="1" t="s">
        <v>658</v>
      </c>
      <c r="D7562" s="1" t="s">
        <v>52</v>
      </c>
      <c r="E7562" s="1" t="s">
        <v>3367</v>
      </c>
      <c r="F7562" s="1" t="s">
        <v>11628</v>
      </c>
      <c r="G7562" s="1" t="s">
        <v>36</v>
      </c>
      <c r="H7562" s="1" t="s">
        <v>29</v>
      </c>
      <c r="I7562" s="1" t="str">
        <f ca="1">IFERROR(__xludf.DUMMYFUNCTION("GOOGLETRANSLATE(F7562, ""auto"", ""en"")
"),"It’s just superb to play on Xbox-360 (by the way, I bought it in M.video)! I advise everyone to take the TV for their room, it’s the best thing for yourself")</f>
        <v>It’s just superb to play on Xbox-360 (by the way, I bought it in M.video)! I advise everyone to take the TV for their room, it’s the best thing for yourself</v>
      </c>
    </row>
    <row r="7563" spans="1:9" x14ac:dyDescent="0.3">
      <c r="A7563" s="1" t="s">
        <v>61</v>
      </c>
      <c r="B7563" s="1" t="s">
        <v>224</v>
      </c>
      <c r="C7563" s="1" t="s">
        <v>85</v>
      </c>
      <c r="D7563" s="1" t="s">
        <v>64</v>
      </c>
      <c r="E7563" s="1" t="s">
        <v>1487</v>
      </c>
      <c r="F7563" s="1" t="s">
        <v>11629</v>
      </c>
      <c r="G7563" s="1" t="s">
        <v>36</v>
      </c>
      <c r="H7563" s="1" t="s">
        <v>29</v>
      </c>
      <c r="I7563" s="1" t="str">
        <f ca="1">IFERROR(__xludf.DUMMYFUNCTION("GOOGLETRANSLATE(F7563, ""auto"", ""en"")
"),"(+)Pros: Very easy to clean! If you put a bag in the cake tray, the washing time is cut in half; you just throw it away and that’s it. Perfectly squeezes all fruits and vegetables. Children simply love orange juice from this squeezer; they don’t like it f"&amp;"rom a squeezer)))) The juice turns out very tasty! The glass filters the foam when pouring juice, and removes air when squeezing - in general, everything is very thoughtful!    (-) Cons: I haven’t had much experience with other squeezers except the combin"&amp;"e)) it seems that the pulp is thrown out too quickly... it turns out that I’m writing pros in the cons!")</f>
        <v>(+)Pros: Very easy to clean! If you put a bag in the cake tray, the washing time is cut in half; you just throw it away and that’s it. Perfectly squeezes all fruits and vegetables. Children simply love orange juice from this squeezer; they don’t like it from a squeezer)))) The juice turns out very tasty! The glass filters the foam when pouring juice, and removes air when squeezing - in general, everything is very thoughtful!    (-) Cons: I haven’t had much experience with other squeezers except the combine)) it seems that the pulp is thrown out too quickly... it turns out that I’m writing pros in the cons!</v>
      </c>
    </row>
    <row r="7564" spans="1:9" x14ac:dyDescent="0.3">
      <c r="A7564" s="1" t="s">
        <v>37</v>
      </c>
      <c r="B7564" s="1" t="s">
        <v>536</v>
      </c>
      <c r="C7564" s="1" t="s">
        <v>189</v>
      </c>
      <c r="D7564" s="1" t="s">
        <v>52</v>
      </c>
      <c r="E7564" s="1" t="s">
        <v>164</v>
      </c>
      <c r="F7564" s="1" t="s">
        <v>11630</v>
      </c>
      <c r="G7564" s="1" t="s">
        <v>36</v>
      </c>
      <c r="H7564" s="1" t="s">
        <v>29</v>
      </c>
      <c r="I7564" s="1" t="str">
        <f ca="1">IFERROR(__xludf.DUMMYFUNCTION("GOOGLETRANSLATE(F7564, ""auto"", ""en"")
"),"I agree, I used to have a P750, I’m not used to it without a telephone keypad, but I was pleased with the design and power of the communicators. Super model!")</f>
        <v>I agree, I used to have a P750, I’m not used to it without a telephone keypad, but I was pleased with the design and power of the communicators. Super model!</v>
      </c>
    </row>
    <row r="7565" spans="1:9" x14ac:dyDescent="0.3">
      <c r="A7565" s="1" t="s">
        <v>30</v>
      </c>
      <c r="B7565" s="1" t="s">
        <v>50</v>
      </c>
      <c r="C7565" s="1" t="s">
        <v>51</v>
      </c>
      <c r="D7565" s="1" t="s">
        <v>305</v>
      </c>
      <c r="E7565" s="1" t="s">
        <v>594</v>
      </c>
      <c r="F7565" s="1" t="s">
        <v>11631</v>
      </c>
      <c r="G7565" s="1" t="s">
        <v>36</v>
      </c>
      <c r="H7565" s="1" t="s">
        <v>29</v>
      </c>
      <c r="I7565" s="1" t="str">
        <f ca="1">IFERROR(__xludf.DUMMYFUNCTION("GOOGLETRANSLATE(F7565, ""auto"", ""en"")
"),"There is nothing missing, they have a difference in diagonal.  If you choose a laptop for gaming - 17"" would be preferable - it will be more comfortable to play, similar to movies")</f>
        <v>There is nothing missing, they have a difference in diagonal.  If you choose a laptop for gaming - 17" would be preferable - it will be more comfortable to play, similar to movies</v>
      </c>
    </row>
    <row r="7566" spans="1:9" x14ac:dyDescent="0.3">
      <c r="A7566" s="1" t="s">
        <v>361</v>
      </c>
      <c r="B7566" s="1" t="s">
        <v>462</v>
      </c>
      <c r="C7566" s="1" t="s">
        <v>698</v>
      </c>
      <c r="D7566" s="1" t="s">
        <v>39</v>
      </c>
      <c r="E7566" s="1" t="s">
        <v>3960</v>
      </c>
      <c r="F7566" s="1" t="s">
        <v>11632</v>
      </c>
      <c r="G7566" s="1" t="s">
        <v>36</v>
      </c>
      <c r="H7566" s="1" t="s">
        <v>29</v>
      </c>
      <c r="I7566" s="1" t="str">
        <f ca="1">IFERROR(__xludf.DUMMYFUNCTION("GOOGLETRANSLATE(F7566, ""auto"", ""en"")
"),"Good filter yes. I've been using it for 10 years or so. Of course, I also used store-bought water, but somehow I like this brand. It also cleans normally from chlorine (there are no odors) and softens the water - there is no scale (if the cartridge is cha"&amp;"nged once a month or more often).   I was somehow pleasantly surprised by the price; it was not made here in England (sometimes in Germany, but this copy is in England). Inflation is high, but somehow they managed to get them cheap somewhere)) - For the l"&amp;"ast few years I bought directly from England, but now it turned out to be about 2 times cheaper to buy here. Well, besides, I was pleasantly surprised that M-Video still keeps its word - and if they announced a program - “find it cheaper and we will reduc"&amp;"e the price”, then they fulfill it - which pleasantly surprised me (not all companies keep their word, including their competitors from the “approved list”. So today they called me, I won’t say who exactly, but they also have the same program - I found a "&amp;"cartridge cheaper, M-Video sent a coupon for the difference in price instantly, but a competitor I just called, apologized and said that their managers thought about it and decided that they couldn’t reduce it.. disgraces)) And M-Video - well done, respec"&amp;"t. If they promised, they did it. the difference is not very big, but I was just curious whether this program works in practice or not, so I pressed the button. An SMS with a coupon for the difference in price arrived within 10 minutes. That is, they are "&amp;"working, well done. Yes, and last time I didn’t like one of the M-Video chain stores, I wrote a bad review. And today I was in another - in another, a completely different picture - very kind staff, polite, prompt, competent, incredibly friendly. - I chos"&amp;"e this store as my favorite.  Well, as for the cartridges - take them, you won’t regret it, I already checked them today, good quality - not fake, real.")</f>
        <v>Good filter yes. I've been using it for 10 years or so. Of course, I also used store-bought water, but somehow I like this brand. It also cleans normally from chlorine (there are no odors) and softens the water - there is no scale (if the cartridge is changed once a month or more often).   I was somehow pleasantly surprised by the price; it was not made here in England (sometimes in Germany, but this copy is in England). Inflation is high, but somehow they managed to get them cheap somewhere)) - For the last few years I bought directly from England, but now it turned out to be about 2 times cheaper to buy here. Well, besides, I was pleasantly surprised that M-Video still keeps its word - and if they announced a program - “find it cheaper and we will reduce the price”, then they fulfill it - which pleasantly surprised me (not all companies keep their word, including their competitors from the “approved list”. So today they called me, I won’t say who exactly, but they also have the same program - I found a cartridge cheaper, M-Video sent a coupon for the difference in price instantly, but a competitor I just called, apologized and said that their managers thought about it and decided that they couldn’t reduce it.. disgraces)) And M-Video - well done, respect. If they promised, they did it. the difference is not very big, but I was just curious whether this program works in practice or not, so I pressed the button. An SMS with a coupon for the difference in price arrived within 10 minutes. That is, they are working, well done. Yes, and last time I didn’t like one of the M-Video chain stores, I wrote a bad review. And today I was in another - in another, a completely different picture - very kind staff, polite, prompt, competent, incredibly friendly. - I chose this store as my favorite.  Well, as for the cartridges - take them, you won’t regret it, I already checked them today, good quality - not fake, real.</v>
      </c>
    </row>
    <row r="7567" spans="1:9" x14ac:dyDescent="0.3">
      <c r="A7567" s="1" t="s">
        <v>149</v>
      </c>
      <c r="B7567" s="1" t="s">
        <v>150</v>
      </c>
      <c r="C7567" s="1" t="s">
        <v>2016</v>
      </c>
      <c r="D7567" s="1" t="s">
        <v>568</v>
      </c>
      <c r="E7567" s="1" t="s">
        <v>386</v>
      </c>
      <c r="F7567" s="1" t="s">
        <v>11633</v>
      </c>
      <c r="G7567" s="1" t="s">
        <v>36</v>
      </c>
      <c r="H7567" s="1" t="s">
        <v>29</v>
      </c>
      <c r="I7567" s="1" t="str">
        <f ca="1">IFERROR(__xludf.DUMMYFUNCTION("GOOGLETRANSLATE(F7567, ""auto"", ""en"")
"),"Having bought this device, it fully met my expectations. Before that I had three vacuum cleaners, mostly similar to each other from 400 to 1200 rubles. But since I love cleanliness in the car, the price did not stop me and I got to perfection and now I en"&amp;"joy cleaning. A little about the advantages of the device: Its power is similar to 500 W. If you compare it with my home at 1400 W, this is without jokes. Convenient handle and rubber hose, unlike the other model 1205, it is plastic and the power is much "&amp;"less, and your hand quickly gets tired of moving it back and forth, but here you hold a comfortable handle with a hose, another plus is that the bristles fold up, you don’t have to take it out forever and then look for where you put it. In general, it’s u"&amp;"p to you, if you like cleanliness, then it’s yours. And if not, then take it the easier way.!!!")</f>
        <v>Having bought this device, it fully met my expectations. Before that I had three vacuum cleaners, mostly similar to each other from 400 to 1200 rubles. But since I love cleanliness in the car, the price did not stop me and I got to perfection and now I enjoy cleaning. A little about the advantages of the device: Its power is similar to 500 W. If you compare it with my home at 1400 W, this is without jokes. Convenient handle and rubber hose, unlike the other model 1205, it is plastic and the power is much less, and your hand quickly gets tired of moving it back and forth, but here you hold a comfortable handle with a hose, another plus is that the bristles fold up, you don’t have to take it out forever and then look for where you put it. In general, it’s up to you, if you like cleanliness, then it’s yours. And if not, then take it the easier way.!!!</v>
      </c>
    </row>
    <row r="7568" spans="1:9" x14ac:dyDescent="0.3">
      <c r="A7568" s="1" t="s">
        <v>1031</v>
      </c>
      <c r="B7568" s="1" t="s">
        <v>1032</v>
      </c>
      <c r="C7568" s="1" t="s">
        <v>159</v>
      </c>
      <c r="D7568" s="1" t="s">
        <v>127</v>
      </c>
      <c r="E7568" s="1" t="s">
        <v>4939</v>
      </c>
      <c r="F7568" s="1" t="s">
        <v>11634</v>
      </c>
      <c r="G7568" s="1" t="s">
        <v>36</v>
      </c>
      <c r="H7568" s="1" t="s">
        <v>29</v>
      </c>
      <c r="I7568" s="1" t="str">
        <f ca="1">IFERROR(__xludf.DUMMYFUNCTION("GOOGLETRANSLATE(F7568, ""auto"", ""en"")
"),"An excellent remedy. Removed fingerprints from the surface of a stainless steel hood. A film formed on the surface that protects against the appearance of new fingerprints. There were fingerprints on the kitchen sink, the Electrolux product removed them, "&amp;"new fingerprints are not formed. The appearance also improved, the thing shone in a new way. The product is economical. I recommend!")</f>
        <v>An excellent remedy. Removed fingerprints from the surface of a stainless steel hood. A film formed on the surface that protects against the appearance of new fingerprints. There were fingerprints on the kitchen sink, the Electrolux product removed them, new fingerprints are not formed. The appearance also improved, the thing shone in a new way. The product is economical. I recommend!</v>
      </c>
    </row>
    <row r="7569" spans="1:9" x14ac:dyDescent="0.3">
      <c r="A7569" s="1" t="s">
        <v>149</v>
      </c>
      <c r="B7569" s="1" t="s">
        <v>423</v>
      </c>
      <c r="C7569" s="1" t="s">
        <v>314</v>
      </c>
      <c r="D7569" s="1" t="s">
        <v>86</v>
      </c>
      <c r="E7569" s="1" t="s">
        <v>9574</v>
      </c>
      <c r="F7569" s="1" t="s">
        <v>11635</v>
      </c>
      <c r="G7569" s="1" t="s">
        <v>1580</v>
      </c>
      <c r="H7569" s="1" t="s">
        <v>29</v>
      </c>
      <c r="I7569" s="1" t="str">
        <f ca="1">IFERROR(__xludf.DUMMYFUNCTION("GOOGLETRANSLATE(F7569, ""auto"", ""en"")
"),"Stylish, convenient, powerful vacuum cleaner. The biggest plus is that it is washable. In general, all the advantages of the difference between a washing and a conventional vacuum cleaner are included and clearly expressed here.")</f>
        <v>Stylish, convenient, powerful vacuum cleaner. The biggest plus is that it is washable. In general, all the advantages of the difference between a washing and a conventional vacuum cleaner are included and clearly expressed here.</v>
      </c>
    </row>
    <row r="7570" spans="1:9" x14ac:dyDescent="0.3">
      <c r="A7570" s="1" t="s">
        <v>43</v>
      </c>
      <c r="B7570" s="1" t="s">
        <v>44</v>
      </c>
      <c r="C7570" s="1" t="s">
        <v>185</v>
      </c>
      <c r="D7570" s="1" t="s">
        <v>203</v>
      </c>
      <c r="E7570" s="1" t="s">
        <v>2994</v>
      </c>
      <c r="F7570" s="1" t="s">
        <v>11636</v>
      </c>
      <c r="G7570" s="1" t="s">
        <v>36</v>
      </c>
      <c r="H7570" s="1" t="s">
        <v>29</v>
      </c>
      <c r="I7570" s="1" t="str">
        <f ca="1">IFERROR(__xludf.DUMMYFUNCTION("GOOGLETRANSLATE(F7570, ""auto"", ""en"")
"),"I bought a fan in May, the build quality is better than a similar product from another inexpensive brand (although that one has been plowing for 5 years already, I buy all the fans only with a remote control - I don’t regret it. Minimal noise +, design +,"&amp;" excellent reception from the remote control, quality +. There is a horizontal heater, with a remote control - their remote controls are completely interchangeable! The signals to the buttons (functions) are the same. I took it apart once because it becam"&amp;"e difficult rotate, lubricated it, now it’s the only way it spins!")</f>
        <v>I bought a fan in May, the build quality is better than a similar product from another inexpensive brand (although that one has been plowing for 5 years already, I buy all the fans only with a remote control - I don’t regret it. Minimal noise +, design +, excellent reception from the remote control, quality +. There is a horizontal heater, with a remote control - their remote controls are completely interchangeable! The signals to the buttons (functions) are the same. I took it apart once because it became difficult rotate, lubricated it, now it’s the only way it spins!</v>
      </c>
    </row>
    <row r="7571" spans="1:9" x14ac:dyDescent="0.3">
      <c r="A7571" s="1" t="s">
        <v>169</v>
      </c>
      <c r="B7571" s="1" t="s">
        <v>170</v>
      </c>
      <c r="C7571" s="1" t="s">
        <v>193</v>
      </c>
      <c r="D7571" s="1" t="s">
        <v>86</v>
      </c>
      <c r="E7571" s="1" t="s">
        <v>3771</v>
      </c>
      <c r="F7571" s="1" t="s">
        <v>11637</v>
      </c>
      <c r="G7571" s="1" t="s">
        <v>36</v>
      </c>
      <c r="H7571" s="1" t="s">
        <v>29</v>
      </c>
      <c r="I7571" s="1" t="str">
        <f ca="1">IFERROR(__xludf.DUMMYFUNCTION("GOOGLETRANSLATE(F7571, ""auto"", ""en"")
"),"I bought these ears today) I was pleased with the build quality... They fit perfectly on my head.  The sound is very high quality, and, most importantly, alive. The headphones are suitable both for home and outside (But I bought it specifically for home)."&amp;" The cord is quite durable. A convenient reel for winding the wire is included.  I'm happy with the purchase, these headphones are worth the money...=*")</f>
        <v>I bought these ears today) I was pleased with the build quality... They fit perfectly on my head.  The sound is very high quality, and, most importantly, alive. The headphones are suitable both for home and outside (But I bought it specifically for home). The cord is quite durable. A convenient reel for winding the wire is included.  I'm happy with the purchase, these headphones are worth the money...=*</v>
      </c>
    </row>
    <row r="7572" spans="1:9" x14ac:dyDescent="0.3">
      <c r="A7572" s="1" t="s">
        <v>30</v>
      </c>
      <c r="B7572" s="1" t="s">
        <v>50</v>
      </c>
      <c r="C7572" s="1" t="s">
        <v>32</v>
      </c>
      <c r="D7572" s="1" t="s">
        <v>11638</v>
      </c>
      <c r="E7572" s="1" t="s">
        <v>824</v>
      </c>
      <c r="F7572" s="1" t="s">
        <v>11639</v>
      </c>
      <c r="G7572" s="1" t="s">
        <v>36</v>
      </c>
      <c r="H7572" s="1" t="s">
        <v>29</v>
      </c>
      <c r="I7572" s="1" t="str">
        <f ca="1">IFERROR(__xludf.DUMMYFUNCTION("GOOGLETRANSLATE(F7572, ""auto"", ""en"")
"),"There are absolutely no problems!!! the only thing I did was install WINDOWS, not the home version as it was, but the maximum version!!! Ideal netbook!!")</f>
        <v>There are absolutely no problems!!! the only thing I did was install WINDOWS, not the home version as it was, but the maximum version!!! Ideal netbook!!</v>
      </c>
    </row>
    <row r="7573" spans="1:9" x14ac:dyDescent="0.3">
      <c r="A7573" s="1" t="s">
        <v>9</v>
      </c>
      <c r="B7573" s="1" t="s">
        <v>137</v>
      </c>
      <c r="C7573" s="1" t="s">
        <v>159</v>
      </c>
      <c r="D7573" s="1" t="s">
        <v>565</v>
      </c>
      <c r="E7573" s="1" t="s">
        <v>386</v>
      </c>
      <c r="F7573" s="1" t="s">
        <v>11640</v>
      </c>
      <c r="G7573" s="1" t="s">
        <v>36</v>
      </c>
      <c r="H7573" s="1" t="s">
        <v>29</v>
      </c>
      <c r="I7573" s="1" t="str">
        <f ca="1">IFERROR(__xludf.DUMMYFUNCTION("GOOGLETRANSLATE(F7573, ""auto"", ""en"")
"),"I have been using this stove for more than 3 years, it has never broken down, it works perfectly.")</f>
        <v>I have been using this stove for more than 3 years, it has never broken down, it works perfectly.</v>
      </c>
    </row>
    <row r="7574" spans="1:9" x14ac:dyDescent="0.3">
      <c r="A7574" s="1" t="s">
        <v>78</v>
      </c>
      <c r="B7574" s="1" t="s">
        <v>79</v>
      </c>
      <c r="C7574" s="1" t="s">
        <v>1677</v>
      </c>
      <c r="D7574" s="1" t="s">
        <v>64</v>
      </c>
      <c r="E7574" s="1" t="s">
        <v>1929</v>
      </c>
      <c r="F7574" s="1" t="s">
        <v>11641</v>
      </c>
      <c r="G7574" s="1" t="s">
        <v>36</v>
      </c>
      <c r="H7574" s="1" t="s">
        <v>29</v>
      </c>
      <c r="I7574" s="1" t="str">
        <f ca="1">IFERROR(__xludf.DUMMYFUNCTION("GOOGLETRANSLATE(F7574, ""auto"", ""en"")
"),"We purchased this stove a long time ago. Very simple and accessible menu, quite powerful. We did not find any shortcomings during use. We recommend it to everyone!")</f>
        <v>We purchased this stove a long time ago. Very simple and accessible menu, quite powerful. We did not find any shortcomings during use. We recommend it to everyone!</v>
      </c>
    </row>
    <row r="7575" spans="1:9" x14ac:dyDescent="0.3">
      <c r="A7575" s="1" t="s">
        <v>149</v>
      </c>
      <c r="B7575" s="1" t="s">
        <v>576</v>
      </c>
      <c r="C7575" s="1" t="s">
        <v>151</v>
      </c>
      <c r="D7575" s="1" t="s">
        <v>1004</v>
      </c>
      <c r="E7575" s="1" t="s">
        <v>1792</v>
      </c>
      <c r="F7575" s="1" t="s">
        <v>11642</v>
      </c>
      <c r="G7575" s="1" t="s">
        <v>28</v>
      </c>
      <c r="H7575" s="1" t="s">
        <v>29</v>
      </c>
      <c r="I7575" s="1" t="str">
        <f ca="1">IFERROR(__xludf.DUMMYFUNCTION("GOOGLETRANSLATE(F7575, ""auto"", ""en"")
"),"Compact and good vacuum cleaner. Easy to use. Convenient hose, washing filter. Served for 5 years. The truth is that it doesn’t suck up dust as effectively as before. For that kind of money, you won’t find a better cleaner on the farm.")</f>
        <v>Compact and good vacuum cleaner. Easy to use. Convenient hose, washing filter. Served for 5 years. The truth is that it doesn’t suck up dust as effectively as before. For that kind of money, you won’t find a better cleaner on the farm.</v>
      </c>
    </row>
    <row r="7576" spans="1:9" x14ac:dyDescent="0.3">
      <c r="A7576" s="1" t="s">
        <v>61</v>
      </c>
      <c r="B7576" s="1" t="s">
        <v>180</v>
      </c>
      <c r="C7576" s="1" t="s">
        <v>101</v>
      </c>
      <c r="D7576" s="1" t="s">
        <v>247</v>
      </c>
      <c r="E7576" s="1" t="s">
        <v>8151</v>
      </c>
      <c r="F7576" s="1" t="s">
        <v>413</v>
      </c>
      <c r="G7576" s="1" t="s">
        <v>36</v>
      </c>
      <c r="H7576" s="1" t="s">
        <v>29</v>
      </c>
      <c r="I7576" s="1" t="str">
        <f ca="1">IFERROR(__xludf.DUMMYFUNCTION("GOOGLETRANSLATE(F7576, ""auto"", ""en"")
"),"No")</f>
        <v>No</v>
      </c>
    </row>
    <row r="7577" spans="1:9" x14ac:dyDescent="0.3">
      <c r="A7577" s="1" t="s">
        <v>369</v>
      </c>
      <c r="B7577" s="1" t="s">
        <v>370</v>
      </c>
      <c r="C7577" s="1" t="s">
        <v>290</v>
      </c>
      <c r="D7577" s="1" t="s">
        <v>3923</v>
      </c>
      <c r="E7577" s="1" t="s">
        <v>128</v>
      </c>
      <c r="F7577" s="1" t="s">
        <v>11643</v>
      </c>
      <c r="G7577" s="1" t="s">
        <v>36</v>
      </c>
      <c r="H7577" s="1" t="s">
        <v>29</v>
      </c>
      <c r="I7577" s="1" t="str">
        <f ca="1">IFERROR(__xludf.DUMMYFUNCTION("GOOGLETRANSLATE(F7577, ""auto"", ""en"")
"),"Great stove! I didn't regret the money spent. I am happy with my choice every time I cook! Buy it, you won't regret it.")</f>
        <v>Great stove! I didn't regret the money spent. I am happy with my choice every time I cook! Buy it, you won't regret it.</v>
      </c>
    </row>
    <row r="7578" spans="1:9" x14ac:dyDescent="0.3">
      <c r="A7578" s="1" t="s">
        <v>61</v>
      </c>
      <c r="B7578" s="1" t="s">
        <v>318</v>
      </c>
      <c r="C7578" s="1" t="s">
        <v>246</v>
      </c>
      <c r="D7578" s="1" t="s">
        <v>4333</v>
      </c>
      <c r="E7578" s="1" t="s">
        <v>1736</v>
      </c>
      <c r="F7578" s="1" t="s">
        <v>11644</v>
      </c>
      <c r="G7578" s="1" t="s">
        <v>36</v>
      </c>
      <c r="H7578" s="1" t="s">
        <v>29</v>
      </c>
      <c r="I7578" s="1" t="str">
        <f ca="1">IFERROR(__xludf.DUMMYFUNCTION("GOOGLETRANSLATE(F7578, ""auto"", ""en"")
"),"The kettle is great!!! It has never let me down since 2008, it has been in service since 2013, it is noisy, yes, but no more than others, as for stains, yes it depends on the water and its quality and quantity, as for the minimum volume, why buy such kett"&amp;"les, use a boiler!!")</f>
        <v>The kettle is great!!! It has never let me down since 2008, it has been in service since 2013, it is noisy, yes, but no more than others, as for stains, yes it depends on the water and its quality and quantity, as for the minimum volume, why buy such kettles, use a boiler!!</v>
      </c>
    </row>
    <row r="7579" spans="1:9" x14ac:dyDescent="0.3">
      <c r="A7579" s="1" t="s">
        <v>211</v>
      </c>
      <c r="B7579" s="1" t="s">
        <v>265</v>
      </c>
      <c r="C7579" s="1" t="s">
        <v>57</v>
      </c>
      <c r="D7579" s="1" t="s">
        <v>114</v>
      </c>
      <c r="E7579" s="1" t="s">
        <v>128</v>
      </c>
      <c r="F7579" s="1" t="s">
        <v>11645</v>
      </c>
      <c r="G7579" s="1" t="s">
        <v>49</v>
      </c>
      <c r="H7579" s="1" t="s">
        <v>16</v>
      </c>
      <c r="I7579" s="1" t="str">
        <f ca="1">IFERROR(__xludf.DUMMYFUNCTION("GOOGLETRANSLATE(F7579, ""auto"", ""en"")
"),"You can call it a hair clipper purely by its external distinctive features! According to my feelings - It seemed to me that some kind of “inadequate creature” or a huge evil, at times, “insect” was swarming in my hair...")</f>
        <v>You can call it a hair clipper purely by its external distinctive features! According to my feelings - It seemed to me that some kind of “inadequate creature” or a huge evil, at times, “insect” was swarming in my hair...</v>
      </c>
    </row>
    <row r="7580" spans="1:9" x14ac:dyDescent="0.3">
      <c r="A7580" s="1" t="s">
        <v>149</v>
      </c>
      <c r="B7580" s="1" t="s">
        <v>423</v>
      </c>
      <c r="C7580" s="1" t="s">
        <v>314</v>
      </c>
      <c r="D7580" s="1" t="s">
        <v>305</v>
      </c>
      <c r="E7580" s="1" t="s">
        <v>1408</v>
      </c>
      <c r="F7580" s="1" t="s">
        <v>11646</v>
      </c>
      <c r="G7580" s="1" t="s">
        <v>36</v>
      </c>
      <c r="H7580" s="1" t="s">
        <v>29</v>
      </c>
      <c r="I7580" s="1" t="str">
        <f ca="1">IFERROR(__xludf.DUMMYFUNCTION("GOOGLETRANSLATE(F7580, ""auto"", ""en"")
"),"There are too many advantages to list ")</f>
        <v xml:space="preserve">There are too many advantages to list </v>
      </c>
    </row>
    <row r="7581" spans="1:9" x14ac:dyDescent="0.3">
      <c r="A7581" s="1" t="s">
        <v>61</v>
      </c>
      <c r="B7581" s="1" t="s">
        <v>318</v>
      </c>
      <c r="C7581" s="1" t="s">
        <v>85</v>
      </c>
      <c r="D7581" s="1" t="s">
        <v>152</v>
      </c>
      <c r="E7581" s="1" t="s">
        <v>4166</v>
      </c>
      <c r="F7581" s="1" t="s">
        <v>11647</v>
      </c>
      <c r="G7581" s="1" t="s">
        <v>36</v>
      </c>
      <c r="H7581" s="1" t="s">
        <v>29</v>
      </c>
      <c r="I7581" s="1" t="str">
        <f ca="1">IFERROR(__xludf.DUMMYFUNCTION("GOOGLETRANSLATE(F7581, ""auto"", ""en"")
"),"This kettle is for those who appreciate tea. The taste of tea in it is original, thanks to setting the desired temperature when brewing. The quality of the kettle is excellent, after all, it’s a bork. I recommend it to those who love tea.")</f>
        <v>This kettle is for those who appreciate tea. The taste of tea in it is original, thanks to setting the desired temperature when brewing. The quality of the kettle is excellent, after all, it’s a bork. I recommend it to those who love tea.</v>
      </c>
    </row>
    <row r="7582" spans="1:9" x14ac:dyDescent="0.3">
      <c r="A7582" s="1" t="s">
        <v>149</v>
      </c>
      <c r="B7582" s="1" t="s">
        <v>150</v>
      </c>
      <c r="C7582" s="1" t="s">
        <v>314</v>
      </c>
      <c r="D7582" s="1" t="s">
        <v>565</v>
      </c>
      <c r="E7582" s="1" t="s">
        <v>6685</v>
      </c>
      <c r="F7582" s="1" t="s">
        <v>11648</v>
      </c>
      <c r="G7582" s="1" t="s">
        <v>28</v>
      </c>
      <c r="H7582" s="1" t="s">
        <v>29</v>
      </c>
      <c r="I7582" s="1" t="str">
        <f ca="1">IFERROR(__xludf.DUMMYFUNCTION("GOOGLETRANSLATE(F7582, ""auto"", ""en"")
"),"We also bought it a long time ago under the Bork brand. It vacuums well, but over time there was also a problem with retracting the cord and the button stuck, the mount on the brush and the brush itself broke. A huge minus is that the kit includes dust ba"&amp;"gs, but when they ran out the fun began. How many times have you asked in the store, there are never such bags. We have already asked to order them somehow, no, they are not available anywhere!!! They offered similar bags, but they didn’t fit, and they bo"&amp;"ught sucking bags, but they fell off during the cleaning process. A question arises for manufacturers: why make such a vacuum cleaner and not take care of the availability of components. In general, the vacuum cleaner is good, but if you prefer cleaning w"&amp;"ith a dust collector, think carefully!!! Or still try to find them somewhere.")</f>
        <v>We also bought it a long time ago under the Bork brand. It vacuums well, but over time there was also a problem with retracting the cord and the button stuck, the mount on the brush and the brush itself broke. A huge minus is that the kit includes dust bags, but when they ran out the fun began. How many times have you asked in the store, there are never such bags. We have already asked to order them somehow, no, they are not available anywhere!!! They offered similar bags, but they didn’t fit, and they bought sucking bags, but they fell off during the cleaning process. A question arises for manufacturers: why make such a vacuum cleaner and not take care of the availability of components. In general, the vacuum cleaner is good, but if you prefer cleaning with a dust collector, think carefully!!! Or still try to find them somewhere.</v>
      </c>
    </row>
    <row r="7583" spans="1:9" x14ac:dyDescent="0.3">
      <c r="A7583" s="1" t="s">
        <v>206</v>
      </c>
      <c r="B7583" s="1" t="s">
        <v>207</v>
      </c>
      <c r="C7583" s="1" t="s">
        <v>152</v>
      </c>
      <c r="D7583" s="1" t="s">
        <v>10177</v>
      </c>
      <c r="E7583" s="1" t="s">
        <v>3416</v>
      </c>
      <c r="F7583" s="1" t="s">
        <v>11649</v>
      </c>
      <c r="G7583" s="1" t="s">
        <v>36</v>
      </c>
      <c r="H7583" s="1" t="s">
        <v>29</v>
      </c>
      <c r="I7583" s="1" t="str">
        <f ca="1">IFERROR(__xludf.DUMMYFUNCTION("GOOGLETRANSLATE(F7583, ""auto"", ""en"")
"),"I was mistaken, it was 220 microfarads, connected to the head. It was conceived as a third stripe instead of plastic tweeters. It’s strange that one of them wheezed, but the other one is holding up perfectly. I set it to 100 microfarads and got dips in th"&amp;"e sound. So, although they sound great, without replacing or throwing out the condenser, you won’t hear anything worthwhile from them, and replacing (increasing) the condenser can lead to their failure.")</f>
        <v>I was mistaken, it was 220 microfarads, connected to the head. It was conceived as a third stripe instead of plastic tweeters. It’s strange that one of them wheezed, but the other one is holding up perfectly. I set it to 100 microfarads and got dips in the sound. So, although they sound great, without replacing or throwing out the condenser, you won’t hear anything worthwhile from them, and replacing (increasing) the condenser can lead to their failure.</v>
      </c>
    </row>
    <row r="7584" spans="1:9" x14ac:dyDescent="0.3">
      <c r="A7584" s="1" t="s">
        <v>282</v>
      </c>
      <c r="B7584" s="1" t="s">
        <v>806</v>
      </c>
      <c r="C7584" s="1" t="s">
        <v>284</v>
      </c>
      <c r="D7584" s="1" t="s">
        <v>1008</v>
      </c>
      <c r="E7584" s="1" t="s">
        <v>1826</v>
      </c>
      <c r="F7584" s="1" t="s">
        <v>11650</v>
      </c>
      <c r="G7584" s="1" t="s">
        <v>36</v>
      </c>
      <c r="H7584" s="1" t="s">
        <v>29</v>
      </c>
      <c r="I7584" s="1" t="str">
        <f ca="1">IFERROR(__xludf.DUMMYFUNCTION("GOOGLETRANSLATE(F7584, ""auto"", ""en"")
"),"I recommend it to all men, despite the fact that the film is for girls at first sight! I was struck by the look of the main character, so soulful, I honestly went crazy from such a look! Danielle is so beautiful!")</f>
        <v>I recommend it to all men, despite the fact that the film is for girls at first sight! I was struck by the look of the main character, so soulful, I honestly went crazy from such a look! Danielle is so beautiful!</v>
      </c>
    </row>
    <row r="7585" spans="1:9" x14ac:dyDescent="0.3">
      <c r="A7585" s="1" t="s">
        <v>9</v>
      </c>
      <c r="B7585" s="1" t="s">
        <v>133</v>
      </c>
      <c r="C7585" s="1" t="s">
        <v>151</v>
      </c>
      <c r="D7585" s="1" t="s">
        <v>685</v>
      </c>
      <c r="E7585" s="1" t="s">
        <v>2240</v>
      </c>
      <c r="F7585" s="1" t="s">
        <v>11651</v>
      </c>
      <c r="G7585" s="1" t="s">
        <v>36</v>
      </c>
      <c r="H7585" s="1" t="s">
        <v>29</v>
      </c>
      <c r="I7585" s="1" t="str">
        <f ca="1">IFERROR(__xludf.DUMMYFUNCTION("GOOGLETRANSLATE(F7585, ""auto"", ""en"")
"),"Good oven, stylish, bakes evenly! Everyone is happy, but the clock actually moves by a minute a week, I’m tired of adjusting it. It looks like this problem is in the controller, Samsung gets a minus for this.")</f>
        <v>Good oven, stylish, bakes evenly! Everyone is happy, but the clock actually moves by a minute a week, I’m tired of adjusting it. It looks like this problem is in the controller, Samsung gets a minus for this.</v>
      </c>
    </row>
    <row r="7586" spans="1:9" x14ac:dyDescent="0.3">
      <c r="A7586" s="1" t="s">
        <v>43</v>
      </c>
      <c r="B7586" s="1" t="s">
        <v>334</v>
      </c>
      <c r="C7586" s="1" t="s">
        <v>85</v>
      </c>
      <c r="D7586" s="1" t="s">
        <v>152</v>
      </c>
      <c r="E7586" s="1" t="s">
        <v>886</v>
      </c>
      <c r="F7586" s="1" t="s">
        <v>11652</v>
      </c>
      <c r="G7586" s="1" t="s">
        <v>36</v>
      </c>
      <c r="H7586" s="1" t="s">
        <v>29</v>
      </c>
      <c r="I7586" s="1" t="str">
        <f ca="1">IFERROR(__xludf.DUMMYFUNCTION("GOOGLETRANSLATE(F7586, ""auto"", ""en"")
"),"Excellent fan, high-quality manufacturing and assembly, balanced propeller, low noise. Easily disassembled (for washing). It was purchased more than five years ago, still like new, although it had to work a lot.")</f>
        <v>Excellent fan, high-quality manufacturing and assembly, balanced propeller, low noise. Easily disassembled (for washing). It was purchased more than five years ago, still like new, although it had to work a lot.</v>
      </c>
    </row>
    <row r="7587" spans="1:9" x14ac:dyDescent="0.3">
      <c r="A7587" s="1" t="s">
        <v>61</v>
      </c>
      <c r="B7587" s="1" t="s">
        <v>318</v>
      </c>
      <c r="C7587" s="1" t="s">
        <v>57</v>
      </c>
      <c r="D7587" s="1" t="s">
        <v>11653</v>
      </c>
      <c r="E7587" s="1" t="s">
        <v>11654</v>
      </c>
      <c r="F7587" s="1" t="s">
        <v>11655</v>
      </c>
      <c r="G7587" s="1" t="s">
        <v>36</v>
      </c>
      <c r="H7587" s="1" t="s">
        <v>29</v>
      </c>
      <c r="I7587" s="1" t="str">
        <f ca="1">IFERROR(__xludf.DUMMYFUNCTION("GOOGLETRANSLATE(F7587, ""auto"", ""en"")
"),"If your kettle boils slowly and takes a long time, read the instructions carefully! What position is your voltage switch in? And those who write that the water is overflowing - read how much water should be poured. And for those who urgently need to boil "&amp;"the liquid a second time, read how long it takes to turn it on again! If you use it correctly, then everything will be OK. Great kettle!")</f>
        <v>If your kettle boils slowly and takes a long time, read the instructions carefully! What position is your voltage switch in? And those who write that the water is overflowing - read how much water should be poured. And for those who urgently need to boil the liquid a second time, read how long it takes to turn it on again! If you use it correctly, then everything will be OK. Great kettle!</v>
      </c>
    </row>
    <row r="7588" spans="1:9" x14ac:dyDescent="0.3">
      <c r="A7588" s="1" t="s">
        <v>120</v>
      </c>
      <c r="B7588" s="1" t="s">
        <v>256</v>
      </c>
      <c r="C7588" s="1" t="s">
        <v>32</v>
      </c>
      <c r="D7588" s="1" t="s">
        <v>11656</v>
      </c>
      <c r="E7588" s="1" t="s">
        <v>4628</v>
      </c>
      <c r="F7588" s="1" t="s">
        <v>11657</v>
      </c>
      <c r="G7588" s="1" t="s">
        <v>36</v>
      </c>
      <c r="H7588" s="1" t="s">
        <v>29</v>
      </c>
      <c r="I7588" s="1" t="str">
        <f ca="1">IFERROR(__xludf.DUMMYFUNCTION("GOOGLETRANSLATE(F7588, ""auto"", ""en"")
"),"Great TV for a small room. The broadcast runs quite well. I was especially pleased with the 16:10 resolution; for watching broadcasts, it’s again better than 16:9. The sound is loud and clear for such power. The menu is sorted out in 5 minutes. I recommen"&amp;"d")</f>
        <v>Great TV for a small room. The broadcast runs quite well. I was especially pleased with the 16:10 resolution; for watching broadcasts, it’s again better than 16:9. The sound is loud and clear for such power. The menu is sorted out in 5 minutes. I recommend</v>
      </c>
    </row>
    <row r="7589" spans="1:9" x14ac:dyDescent="0.3">
      <c r="A7589" s="1" t="s">
        <v>61</v>
      </c>
      <c r="B7589" s="1" t="s">
        <v>318</v>
      </c>
      <c r="C7589" s="1" t="s">
        <v>57</v>
      </c>
      <c r="D7589" s="1" t="s">
        <v>2045</v>
      </c>
      <c r="E7589" s="1" t="s">
        <v>5241</v>
      </c>
      <c r="F7589" s="1" t="s">
        <v>11658</v>
      </c>
      <c r="G7589" s="1" t="s">
        <v>28</v>
      </c>
      <c r="H7589" s="1" t="s">
        <v>29</v>
      </c>
      <c r="I7589" s="1" t="str">
        <f ca="1">IFERROR(__xludf.DUMMYFUNCTION("GOOGLETRANSLATE(F7589, ""auto"", ""en"")
"),"Pros: 1. Very beautiful, stylish design 2. Doesn’t smell anything, doesn’t spoil the taste of water 3. Quiet compared to other kettles Cons: 1. To pour water out of it, you need to turn it vertically upside down, the ball flask holds the water until the l"&amp;"ast and does not let it go to the spout. You get used to it, but those who like to pour water by slightly tilting the teapot will be unhappy.  2. It boils to the bitter end, especially when there is not enough water (it may not turn off at all). It’s bett"&amp;"er to sit next to it and turn it off manually if you don’t want the water to boil over. It's a pity that there is no water heating temperature regulator. It would be an ideal teapot.  3. Parts that appear to be metal are actually painted plastic. Most lik"&amp;"ely it will get ripped off.  4. The heating disk is not steel and polished, but coated with some kind of non-stick coating. I really don’t know whether this is a plus or a minus... Even when the water is heated, it becomes covered with condensation from t"&amp;"he inside. Drops of water remain on the walls even when the kettle cools down. In principle, this is normal, just don’t think that it will delight you with transparent, clean glass. There are suspicions that over time, traces of scale and other deposits f"&amp;"rom not very high-quality water will remain on the glass.")</f>
        <v>Pros: 1. Very beautiful, stylish design 2. Doesn’t smell anything, doesn’t spoil the taste of water 3. Quiet compared to other kettles Cons: 1. To pour water out of it, you need to turn it vertically upside down, the ball flask holds the water until the last and does not let it go to the spout. You get used to it, but those who like to pour water by slightly tilting the teapot will be unhappy.  2. It boils to the bitter end, especially when there is not enough water (it may not turn off at all). It’s better to sit next to it and turn it off manually if you don’t want the water to boil over. It's a pity that there is no water heating temperature regulator. It would be an ideal teapot.  3. Parts that appear to be metal are actually painted plastic. Most likely it will get ripped off.  4. The heating disk is not steel and polished, but coated with some kind of non-stick coating. I really don’t know whether this is a plus or a minus... Even when the water is heated, it becomes covered with condensation from the inside. Drops of water remain on the walls even when the kettle cools down. In principle, this is normal, just don’t think that it will delight you with transparent, clean glass. There are suspicions that over time, traces of scale and other deposits from not very high-quality water will remain on the glass.</v>
      </c>
    </row>
    <row r="7590" spans="1:9" x14ac:dyDescent="0.3">
      <c r="A7590" s="1" t="s">
        <v>61</v>
      </c>
      <c r="B7590" s="1" t="s">
        <v>318</v>
      </c>
      <c r="C7590" s="1" t="s">
        <v>57</v>
      </c>
      <c r="D7590" s="1" t="s">
        <v>232</v>
      </c>
      <c r="E7590" s="1" t="s">
        <v>3983</v>
      </c>
      <c r="F7590" s="1" t="s">
        <v>11659</v>
      </c>
      <c r="G7590" s="1" t="s">
        <v>28</v>
      </c>
      <c r="H7590" s="1" t="s">
        <v>29</v>
      </c>
      <c r="I7590" s="1" t="str">
        <f ca="1">IFERROR(__xludf.DUMMYFUNCTION("GOOGLETRANSLATE(F7590, ""auto"", ""en"")
"),"Price, quality")</f>
        <v>Price, quality</v>
      </c>
    </row>
    <row r="7591" spans="1:9" x14ac:dyDescent="0.3">
      <c r="A7591" s="1" t="s">
        <v>149</v>
      </c>
      <c r="B7591" s="1" t="s">
        <v>155</v>
      </c>
      <c r="C7591" s="1" t="s">
        <v>80</v>
      </c>
      <c r="D7591" s="1" t="s">
        <v>64</v>
      </c>
      <c r="E7591" s="1" t="s">
        <v>251</v>
      </c>
      <c r="F7591" s="1" t="s">
        <v>11660</v>
      </c>
      <c r="G7591" s="1" t="s">
        <v>15</v>
      </c>
      <c r="H7591" s="1" t="s">
        <v>16</v>
      </c>
      <c r="I7591" s="1" t="str">
        <f ca="1">IFERROR(__xludf.DUMMYFUNCTION("GOOGLETRANSLATE(F7591, ""auto"", ""en"")
"),"I also took mine back to the store, but they told me that the vacuum cleaner was working, that there was something wrong with me. They didn't change it.  But about the gift card for 3,000 rubles, complete nonsense! All other normal stores don’t come up wi"&amp;"th such an excuse. At the same time, when I bought a vacuum cleaner, I bought a laptop from another store and they gave me a gift card. After purchasing accessories using this card, I came for an exchange and they replaced them without any problems.")</f>
        <v>I also took mine back to the store, but they told me that the vacuum cleaner was working, that there was something wrong with me. They didn't change it.  But about the gift card for 3,000 rubles, complete nonsense! All other normal stores don’t come up with such an excuse. At the same time, when I bought a vacuum cleaner, I bought a laptop from another store and they gave me a gift card. After purchasing accessories using this card, I came for an exchange and they replaced them without any problems.</v>
      </c>
    </row>
    <row r="7592" spans="1:9" x14ac:dyDescent="0.3">
      <c r="A7592" s="1" t="s">
        <v>211</v>
      </c>
      <c r="B7592" s="1" t="s">
        <v>212</v>
      </c>
      <c r="C7592" s="1" t="s">
        <v>294</v>
      </c>
      <c r="D7592" s="1" t="s">
        <v>474</v>
      </c>
      <c r="E7592" s="1" t="s">
        <v>513</v>
      </c>
      <c r="F7592" s="1" t="s">
        <v>11661</v>
      </c>
      <c r="G7592" s="1" t="s">
        <v>36</v>
      </c>
      <c r="H7592" s="1" t="s">
        <v>29</v>
      </c>
      <c r="I7592" s="1" t="str">
        <f ca="1">IFERROR(__xludf.DUMMYFUNCTION("GOOGLETRANSLATE(F7592, ""auto"", ""en"")
"),"The tongs are just super!!! I was looking for such tongs for a long time and finally I found them. I am very pleased with this purchase!!!")</f>
        <v>The tongs are just super!!! I was looking for such tongs for a long time and finally I found them. I am very pleased with this purchase!!!</v>
      </c>
    </row>
    <row r="7593" spans="1:9" x14ac:dyDescent="0.3">
      <c r="A7593" s="1" t="s">
        <v>30</v>
      </c>
      <c r="B7593" s="1" t="s">
        <v>50</v>
      </c>
      <c r="C7593" s="1" t="s">
        <v>1003</v>
      </c>
      <c r="D7593" s="1" t="s">
        <v>11662</v>
      </c>
      <c r="E7593" s="1" t="s">
        <v>1852</v>
      </c>
      <c r="F7593" s="1" t="s">
        <v>11663</v>
      </c>
      <c r="G7593" s="1" t="s">
        <v>36</v>
      </c>
      <c r="H7593" s="1" t="s">
        <v>29</v>
      </c>
      <c r="I7593" s="1" t="str">
        <f ca="1">IFERROR(__xludf.DUMMYFUNCTION("GOOGLETRANSLATE(F7593, ""auto"", ""en"")
"),"Like. There is also Bluetooth (you need to turn it on)")</f>
        <v>Like. There is also Bluetooth (you need to turn it on)</v>
      </c>
    </row>
    <row r="7594" spans="1:9" x14ac:dyDescent="0.3">
      <c r="A7594" s="1" t="s">
        <v>211</v>
      </c>
      <c r="B7594" s="1" t="s">
        <v>212</v>
      </c>
      <c r="C7594" s="1" t="s">
        <v>294</v>
      </c>
      <c r="D7594" s="1" t="s">
        <v>1506</v>
      </c>
      <c r="E7594" s="1" t="s">
        <v>1277</v>
      </c>
      <c r="F7594" s="1" t="s">
        <v>11664</v>
      </c>
      <c r="G7594" s="1" t="s">
        <v>28</v>
      </c>
      <c r="H7594" s="1" t="s">
        <v>29</v>
      </c>
      <c r="I7594" s="1" t="str">
        <f ca="1">IFERROR(__xludf.DUMMYFUNCTION("GOOGLETRANSLATE(F7594, ""auto"", ""en"")
"),"Straightens well, heats up quickly, making curls is convenient. Very high quality heat resistant case. The kit included: a set of brushes and an eyelash curler... never used it. It worked for 2 years (intensive use), then the wire at the base began to com"&amp;"e off, soon it stopped working completely... It cannot be repaired (( There are suspicions that the wire broke because of the cover... it was very cramped in there. It seems to me that the price is too high... because of the brushes (which I did not need)"&amp;", I will buy from another company.")</f>
        <v>Straightens well, heats up quickly, making curls is convenient. Very high quality heat resistant case. The kit included: a set of brushes and an eyelash curler... never used it. It worked for 2 years (intensive use), then the wire at the base began to come off, soon it stopped working completely... It cannot be repaired (( There are suspicions that the wire broke because of the cover... it was very cramped in there. It seems to me that the price is too high... because of the brushes (which I did not need), I will buy from another company.</v>
      </c>
    </row>
    <row r="7595" spans="1:9" x14ac:dyDescent="0.3">
      <c r="A7595" s="1" t="s">
        <v>61</v>
      </c>
      <c r="B7595" s="1" t="s">
        <v>180</v>
      </c>
      <c r="C7595" s="1" t="s">
        <v>101</v>
      </c>
      <c r="D7595" s="1" t="s">
        <v>1092</v>
      </c>
      <c r="E7595" s="1" t="s">
        <v>11665</v>
      </c>
      <c r="F7595" s="1" t="s">
        <v>11666</v>
      </c>
      <c r="G7595" s="1" t="s">
        <v>36</v>
      </c>
      <c r="H7595" s="1" t="s">
        <v>29</v>
      </c>
      <c r="I7595" s="1" t="str">
        <f ca="1">IFERROR(__xludf.DUMMYFUNCTION("GOOGLETRANSLATE(F7595, ""auto"", ""en"")
"),"The sandwiches are very tasty)) We've only recently had one and it hasn't let us down yet, especially since the price isn't high. I'm very glad that we have him. I recommend it!)")</f>
        <v>The sandwiches are very tasty)) We've only recently had one and it hasn't let us down yet, especially since the price isn't high. I'm very glad that we have him. I recommend it!)</v>
      </c>
    </row>
    <row r="7596" spans="1:9" x14ac:dyDescent="0.3">
      <c r="A7596" s="1" t="s">
        <v>89</v>
      </c>
      <c r="B7596" s="1" t="s">
        <v>231</v>
      </c>
      <c r="C7596" s="1" t="s">
        <v>63</v>
      </c>
      <c r="D7596" s="1" t="s">
        <v>75</v>
      </c>
      <c r="E7596" s="1" t="s">
        <v>3402</v>
      </c>
      <c r="F7596" s="1" t="s">
        <v>11667</v>
      </c>
      <c r="G7596" s="1" t="s">
        <v>36</v>
      </c>
      <c r="H7596" s="1" t="s">
        <v>29</v>
      </c>
      <c r="I7596" s="1" t="str">
        <f ca="1">IFERROR(__xludf.DUMMYFUNCTION("GOOGLETRANSLATE(F7596, ""auto"", ""en"")
"),"We bought it 2 years ago. Thanks to the manufacturer for a quality product. Works every day and not a single failure. Easy to use, like twice two, brews wonderful coffee")</f>
        <v>We bought it 2 years ago. Thanks to the manufacturer for a quality product. Works every day and not a single failure. Easy to use, like twice two, brews wonderful coffee</v>
      </c>
    </row>
    <row r="7597" spans="1:9" x14ac:dyDescent="0.3">
      <c r="A7597" s="1" t="s">
        <v>120</v>
      </c>
      <c r="B7597" s="1" t="s">
        <v>196</v>
      </c>
      <c r="C7597" s="1" t="s">
        <v>151</v>
      </c>
      <c r="D7597" s="1" t="s">
        <v>305</v>
      </c>
      <c r="E7597" s="1" t="s">
        <v>225</v>
      </c>
      <c r="F7597" s="1" t="s">
        <v>11668</v>
      </c>
      <c r="G7597" s="1" t="s">
        <v>36</v>
      </c>
      <c r="H7597" s="1" t="s">
        <v>29</v>
      </c>
      <c r="I7597" s="1" t="str">
        <f ca="1">IFERROR(__xludf.DUMMYFUNCTION("GOOGLETRANSLATE(F7597, ""auto"", ""en"")
"),"Probably each of you knows that in addition to the device menu available to all users, the TV has a so-called engineering menu of the device, which is called up by pressing a certain key combination when the device is turned off. These are the so-called “"&amp;"fine” settings of the TV. Which are used by specialists from service centers. So, after rummaging around the Internet, I found a way to enter this menu. I was interested in activating the function of viewing MKV video files from a flash drive. Alas, in th"&amp;"is series of the device There is no such function. Or rather, it exists, but only 1/3 of the necessary commands. But I learned a lot of interesting things for myself. By the way, you can activate watching videos and listening to music files through the en"&amp;"gineering menu on TVs of the 6.7 series.")</f>
        <v>Probably each of you knows that in addition to the device menu available to all users, the TV has a so-called engineering menu of the device, which is called up by pressing a certain key combination when the device is turned off. These are the so-called “fine” settings of the TV. Which are used by specialists from service centers. So, after rummaging around the Internet, I found a way to enter this menu. I was interested in activating the function of viewing MKV video files from a flash drive. Alas, in this series of the device There is no such function. Or rather, it exists, but only 1/3 of the necessary commands. But I learned a lot of interesting things for myself. By the way, you can activate watching videos and listening to music files through the engineering menu on TVs of the 6.7 series.</v>
      </c>
    </row>
    <row r="7598" spans="1:9" x14ac:dyDescent="0.3">
      <c r="A7598" s="1" t="s">
        <v>89</v>
      </c>
      <c r="B7598" s="1" t="s">
        <v>90</v>
      </c>
      <c r="C7598" s="1" t="s">
        <v>57</v>
      </c>
      <c r="D7598" s="1" t="s">
        <v>142</v>
      </c>
      <c r="E7598" s="1" t="s">
        <v>3095</v>
      </c>
      <c r="F7598" s="1" t="s">
        <v>11669</v>
      </c>
      <c r="G7598" s="1" t="s">
        <v>49</v>
      </c>
      <c r="H7598" s="1" t="s">
        <v>16</v>
      </c>
      <c r="I7598" s="1" t="str">
        <f ca="1">IFERROR(__xludf.DUMMYFUNCTION("GOOGLETRANSLATE(F7598, ""auto"", ""en"")
"),"The coffee grinder is noisy. It grinds exactly once, even if you follow the instructions for use: 30 seconds - work, 1-2 minutes - rest. The lid is not airtight: when grinding, powder comes out of it.  Well, as I already wrote, one-time use.")</f>
        <v>The coffee grinder is noisy. It grinds exactly once, even if you follow the instructions for use: 30 seconds - work, 1-2 minutes - rest. The lid is not airtight: when grinding, powder comes out of it.  Well, as I already wrote, one-time use.</v>
      </c>
    </row>
    <row r="7599" spans="1:9" x14ac:dyDescent="0.3">
      <c r="A7599" s="1" t="s">
        <v>149</v>
      </c>
      <c r="B7599" s="1" t="s">
        <v>423</v>
      </c>
      <c r="C7599" s="1" t="s">
        <v>531</v>
      </c>
      <c r="D7599" s="1" t="s">
        <v>1890</v>
      </c>
      <c r="E7599" s="1" t="s">
        <v>4043</v>
      </c>
      <c r="F7599" s="1" t="s">
        <v>11670</v>
      </c>
      <c r="G7599" s="1" t="s">
        <v>36</v>
      </c>
      <c r="H7599" s="1" t="s">
        <v>29</v>
      </c>
      <c r="I7599" s="1" t="str">
        <f ca="1">IFERROR(__xludf.DUMMYFUNCTION("GOOGLETRANSLATE(F7599, ""auto"", ""en"")
"),"Not very large, maneuverable, easy to move around the apartment, easy to clean, relatively quiet")</f>
        <v>Not very large, maneuverable, easy to move around the apartment, easy to clean, relatively quiet</v>
      </c>
    </row>
    <row r="7600" spans="1:9" x14ac:dyDescent="0.3">
      <c r="A7600" s="1" t="s">
        <v>61</v>
      </c>
      <c r="B7600" s="1" t="s">
        <v>977</v>
      </c>
      <c r="C7600" s="1" t="s">
        <v>85</v>
      </c>
      <c r="D7600" s="1" t="s">
        <v>86</v>
      </c>
      <c r="E7600" s="1" t="s">
        <v>9060</v>
      </c>
      <c r="F7600" s="1" t="s">
        <v>11671</v>
      </c>
      <c r="G7600" s="1" t="s">
        <v>36</v>
      </c>
      <c r="H7600" s="1" t="s">
        <v>29</v>
      </c>
      <c r="I7600" s="1" t="str">
        <f ca="1">IFERROR(__xludf.DUMMYFUNCTION("GOOGLETRANSLATE(F7600, ""auto"", ""en"")
"),"Many thanks to mvideo consultants! They know what they are saying! They recommended this blender, I am very glad that I listened to the advice and chose this one. It grinds everything I put in there. Cape into minced meat, ice into snow, and cocktails... "&amp;"I love smoothies) compared other blenders with the seller, the connecting parts are everywhere so that I would be afraid to put something harder than tomatoes in them, this one has a serious metal connection and at the same time the power is high! I was p"&amp;"leased with the purchase! I recommend it to everyone!")</f>
        <v>Many thanks to mvideo consultants! They know what they are saying! They recommended this blender, I am very glad that I listened to the advice and chose this one. It grinds everything I put in there. Cape into minced meat, ice into snow, and cocktails... I love smoothies) compared other blenders with the seller, the connecting parts are everywhere so that I would be afraid to put something harder than tomatoes in them, this one has a serious metal connection and at the same time the power is high! I was pleased with the purchase! I recommend it to everyone!</v>
      </c>
    </row>
    <row r="7601" spans="1:9" x14ac:dyDescent="0.3">
      <c r="A7601" s="1" t="s">
        <v>61</v>
      </c>
      <c r="B7601" s="1" t="s">
        <v>977</v>
      </c>
      <c r="C7601" s="1" t="s">
        <v>101</v>
      </c>
      <c r="D7601" s="1" t="s">
        <v>545</v>
      </c>
      <c r="E7601" s="1" t="s">
        <v>7720</v>
      </c>
      <c r="F7601" s="1" t="s">
        <v>11672</v>
      </c>
      <c r="G7601" s="1" t="s">
        <v>36</v>
      </c>
      <c r="H7601" s="1" t="s">
        <v>29</v>
      </c>
      <c r="I7601" s="1" t="str">
        <f ca="1">IFERROR(__xludf.DUMMYFUNCTION("GOOGLETRANSLATE(F7601, ""auto"", ""en"")
"),"I've been using this blender for almost a year. It works great, I’m especially pleased with its capabilities - practically a mini-harvester, the only criticism is that the button is not very convenient; if you use it for a long time, your finger starts to"&amp;" hurt, but overall it’s a great thing!")</f>
        <v>I've been using this blender for almost a year. It works great, I’m especially pleased with its capabilities - practically a mini-harvester, the only criticism is that the button is not very convenient; if you use it for a long time, your finger starts to hurt, but overall it’s a great thing!</v>
      </c>
    </row>
    <row r="7602" spans="1:9" x14ac:dyDescent="0.3">
      <c r="A7602" s="1" t="s">
        <v>67</v>
      </c>
      <c r="B7602" s="1" t="s">
        <v>68</v>
      </c>
      <c r="C7602" s="1" t="s">
        <v>69</v>
      </c>
      <c r="D7602" s="1" t="s">
        <v>1520</v>
      </c>
      <c r="E7602" s="1" t="s">
        <v>511</v>
      </c>
      <c r="F7602" s="1" t="s">
        <v>11673</v>
      </c>
      <c r="G7602" s="1" t="s">
        <v>28</v>
      </c>
      <c r="H7602" s="1" t="s">
        <v>29</v>
      </c>
      <c r="I7602" s="1" t="str">
        <f ca="1">IFERROR(__xludf.DUMMYFUNCTION("GOOGLETRANSLATE(F7602, ""auto"", ""en"")
"),"We've owned it for six months. The handle is very uncomfortable, we had to get it with rubber pads, but in general it's not bad, although we hardly use the steamer.")</f>
        <v>We've owned it for six months. The handle is very uncomfortable, we had to get it with rubber pads, but in general it's not bad, although we hardly use the steamer.</v>
      </c>
    </row>
    <row r="7603" spans="1:9" x14ac:dyDescent="0.3">
      <c r="A7603" s="1" t="s">
        <v>9</v>
      </c>
      <c r="B7603" s="1" t="s">
        <v>133</v>
      </c>
      <c r="C7603" s="1" t="s">
        <v>588</v>
      </c>
      <c r="D7603" s="1" t="s">
        <v>2217</v>
      </c>
      <c r="E7603" s="1" t="s">
        <v>11674</v>
      </c>
      <c r="F7603" s="1" t="s">
        <v>11675</v>
      </c>
      <c r="G7603" s="1" t="s">
        <v>36</v>
      </c>
      <c r="H7603" s="1" t="s">
        <v>29</v>
      </c>
      <c r="I7603" s="1" t="str">
        <f ca="1">IFERROR(__xludf.DUMMYFUNCTION("GOOGLETRANSLATE(F7603, ""auto"", ""en"")
"),"class design, retractable things, programming on and off by time. cooking signal")</f>
        <v>class design, retractable things, programming on and off by time. cooking signal</v>
      </c>
    </row>
    <row r="7604" spans="1:9" x14ac:dyDescent="0.3">
      <c r="A7604" s="1" t="s">
        <v>95</v>
      </c>
      <c r="B7604" s="1" t="s">
        <v>227</v>
      </c>
      <c r="C7604" s="1" t="s">
        <v>97</v>
      </c>
      <c r="D7604" s="1" t="s">
        <v>308</v>
      </c>
      <c r="E7604" s="1" t="s">
        <v>11360</v>
      </c>
      <c r="F7604" s="1" t="s">
        <v>11676</v>
      </c>
      <c r="G7604" s="1" t="s">
        <v>36</v>
      </c>
      <c r="H7604" s="1" t="s">
        <v>29</v>
      </c>
      <c r="I7604" s="1" t="str">
        <f ca="1">IFERROR(__xludf.DUMMYFUNCTION("GOOGLETRANSLATE(F7604, ""auto"", ""en"")
"),"We are happy children, a 7-year-old child exclaimed for himself and for his older 16-year-old brother, having received this game console as a gift for the New Year! All the guests are delighted - they also dream of such a game console. During the game the"&amp;"re is joy for success and tears for loss. The quality and virtuality are incredible. Lots of games at a discount! Thank you!!!!!!")</f>
        <v>We are happy children, a 7-year-old child exclaimed for himself and for his older 16-year-old brother, having received this game console as a gift for the New Year! All the guests are delighted - they also dream of such a game console. During the game there is joy for success and tears for loss. The quality and virtuality are incredible. Lots of games at a discount! Thank you!!!!!!</v>
      </c>
    </row>
    <row r="7605" spans="1:9" x14ac:dyDescent="0.3">
      <c r="A7605" s="1" t="s">
        <v>149</v>
      </c>
      <c r="B7605" s="1" t="s">
        <v>423</v>
      </c>
      <c r="C7605" s="1" t="s">
        <v>531</v>
      </c>
      <c r="D7605" s="1" t="s">
        <v>12</v>
      </c>
      <c r="E7605" s="1" t="s">
        <v>6606</v>
      </c>
      <c r="F7605" s="1" t="s">
        <v>11677</v>
      </c>
      <c r="G7605" s="1" t="s">
        <v>36</v>
      </c>
      <c r="H7605" s="1" t="s">
        <v>29</v>
      </c>
      <c r="I7605" s="1" t="str">
        <f ca="1">IFERROR(__xludf.DUMMYFUNCTION("GOOGLETRANSLATE(F7605, ""auto"", ""en"")
"),"We have been using it for 3 years now, both for dry and wet cleaning. It is very convenient to wash laminate flooring - no need to sweep first. An apartment of 50 square meters can be cleaned in 30-40 minutes, although you have to add water. Dust does not"&amp;" rise into the air, the air becomes humidified, and there are no unpleasant odors like from a bagged vacuum cleaner. Excellent for removing sand from carpets and walkways. The convenient nozzle fits close to the baseboards, due to which all corners are wa"&amp;"shed out. Suitable for families with small children. The main thing is not to forget to change filters on time; fortunately, M.video now sells inexpensive replacement filter sets.")</f>
        <v>We have been using it for 3 years now, both for dry and wet cleaning. It is very convenient to wash laminate flooring - no need to sweep first. An apartment of 50 square meters can be cleaned in 30-40 minutes, although you have to add water. Dust does not rise into the air, the air becomes humidified, and there are no unpleasant odors like from a bagged vacuum cleaner. Excellent for removing sand from carpets and walkways. The convenient nozzle fits close to the baseboards, due to which all corners are washed out. Suitable for families with small children. The main thing is not to forget to change filters on time; fortunately, M.video now sells inexpensive replacement filter sets.</v>
      </c>
    </row>
    <row r="7606" spans="1:9" x14ac:dyDescent="0.3">
      <c r="A7606" s="1" t="s">
        <v>61</v>
      </c>
      <c r="B7606" s="1" t="s">
        <v>726</v>
      </c>
      <c r="C7606" s="1" t="s">
        <v>146</v>
      </c>
      <c r="D7606" s="1" t="s">
        <v>64</v>
      </c>
      <c r="E7606" s="1" t="s">
        <v>323</v>
      </c>
      <c r="F7606" s="1" t="s">
        <v>11678</v>
      </c>
      <c r="G7606" s="1" t="s">
        <v>1580</v>
      </c>
      <c r="H7606" s="1" t="s">
        <v>29</v>
      </c>
      <c r="I7606" s="1" t="str">
        <f ca="1">IFERROR(__xludf.DUMMYFUNCTION("GOOGLETRANSLATE(F7606, ""auto"", ""en"")
"),"appearance. dispenser")</f>
        <v>appearance. dispenser</v>
      </c>
    </row>
    <row r="7607" spans="1:9" x14ac:dyDescent="0.3">
      <c r="A7607" s="1" t="s">
        <v>206</v>
      </c>
      <c r="B7607" s="1" t="s">
        <v>207</v>
      </c>
      <c r="C7607" s="1" t="s">
        <v>152</v>
      </c>
      <c r="D7607" s="1" t="s">
        <v>280</v>
      </c>
      <c r="E7607" s="1" t="s">
        <v>1678</v>
      </c>
      <c r="F7607" s="1" t="s">
        <v>11679</v>
      </c>
      <c r="G7607" s="1" t="s">
        <v>28</v>
      </c>
      <c r="H7607" s="1" t="s">
        <v>29</v>
      </c>
      <c r="I7607" s="1" t="str">
        <f ca="1">IFERROR(__xludf.DUMMYFUNCTION("GOOGLETRANSLATE(F7607, ""auto"", ""en"")
"),"Good tweeters, but it seemed to me that they were a little quiet. I don’t hear them in the general stream of sound, I need to move the sound forward and turn up the highs all the way, and remove the lows and chatter the sound, then you can hear (feel) the"&amp;"m!!! And the tweeters are not bad! Of course, the fastenings with which they are attached to the racks are very flimsy latches.")</f>
        <v>Good tweeters, but it seemed to me that they were a little quiet. I don’t hear them in the general stream of sound, I need to move the sound forward and turn up the highs all the way, and remove the lows and chatter the sound, then you can hear (feel) them!!! And the tweeters are not bad! Of course, the fastenings with which they are attached to the racks are very flimsy latches.</v>
      </c>
    </row>
    <row r="7608" spans="1:9" x14ac:dyDescent="0.3">
      <c r="A7608" s="1" t="s">
        <v>61</v>
      </c>
      <c r="B7608" s="1" t="s">
        <v>977</v>
      </c>
      <c r="C7608" s="1" t="s">
        <v>101</v>
      </c>
      <c r="D7608" s="1" t="s">
        <v>11680</v>
      </c>
      <c r="E7608" s="1" t="s">
        <v>11681</v>
      </c>
      <c r="F7608" s="1" t="s">
        <v>11682</v>
      </c>
      <c r="G7608" s="1" t="s">
        <v>49</v>
      </c>
      <c r="H7608" s="1" t="s">
        <v>16</v>
      </c>
      <c r="I7608" s="1" t="str">
        <f ca="1">IFERROR(__xludf.DUMMYFUNCTION("GOOGLETRANSLATE(F7608, ""auto"", ""en"")
"),"We bought it, flattered by the functionality, and regretted it! You can't take noname equipment! 3 weeks have passed since the purchase, during this time I have used it 5-6 times with a blender and mixer attachment, but the rest have not gotten around to "&amp;"it. Firstly: it heats up until hot in less than a minute, therefore it is not designed to work for a longer time, therefore it loses its main function. Secondly: it makes a LOT of noise, and the noise is like metal grinding. Thirdly: the whisks are rusty."&amp;" We washed it by hand immediately after use, nothing dried out, we didn’t soak it in water, just with a regular soft foam sponge. Such materials should not come into contact with food, so we will take them back to the store.")</f>
        <v>We bought it, flattered by the functionality, and regretted it! You can't take noname equipment! 3 weeks have passed since the purchase, during this time I have used it 5-6 times with a blender and mixer attachment, but the rest have not gotten around to it. Firstly: it heats up until hot in less than a minute, therefore it is not designed to work for a longer time, therefore it loses its main function. Secondly: it makes a LOT of noise, and the noise is like metal grinding. Thirdly: the whisks are rusty. We washed it by hand immediately after use, nothing dried out, we didn’t soak it in water, just with a regular soft foam sponge. Such materials should not come into contact with food, so we will take them back to the store.</v>
      </c>
    </row>
    <row r="7609" spans="1:9" x14ac:dyDescent="0.3">
      <c r="A7609" s="1" t="s">
        <v>149</v>
      </c>
      <c r="B7609" s="1" t="s">
        <v>155</v>
      </c>
      <c r="C7609" s="1" t="s">
        <v>351</v>
      </c>
      <c r="D7609" s="1" t="s">
        <v>152</v>
      </c>
      <c r="E7609" s="1" t="s">
        <v>3537</v>
      </c>
      <c r="F7609" s="1" t="s">
        <v>11683</v>
      </c>
      <c r="G7609" s="1" t="s">
        <v>28</v>
      </c>
      <c r="H7609" s="1" t="s">
        <v>29</v>
      </c>
      <c r="I7609" s="1" t="str">
        <f ca="1">IFERROR(__xludf.DUMMYFUNCTION("GOOGLETRANSLATE(F7609, ""auto"", ""en"")
"),"I bought it 4 months ago, when it still cost 1990, I chose it based on suction power, and it met all expectations.  I won’t give it a five for one reason - if it were washable HEPA and not removable, it would be a five!")</f>
        <v>I bought it 4 months ago, when it still cost 1990, I chose it based on suction power, and it met all expectations.  I won’t give it a five for one reason - if it were washable HEPA and not removable, it would be a five!</v>
      </c>
    </row>
    <row r="7610" spans="1:9" x14ac:dyDescent="0.3">
      <c r="A7610" s="1" t="s">
        <v>120</v>
      </c>
      <c r="B7610" s="1" t="s">
        <v>256</v>
      </c>
      <c r="C7610" s="1" t="s">
        <v>151</v>
      </c>
      <c r="D7610" s="1" t="s">
        <v>39</v>
      </c>
      <c r="E7610" s="1" t="s">
        <v>1384</v>
      </c>
      <c r="F7610" s="1" t="s">
        <v>11684</v>
      </c>
      <c r="G7610" s="1" t="s">
        <v>36</v>
      </c>
      <c r="H7610" s="1" t="s">
        <v>29</v>
      </c>
      <c r="I7610" s="1" t="str">
        <f ca="1">IFERROR(__xludf.DUMMYFUNCTION("GOOGLETRANSLATE(F7610, ""auto"", ""en"")
"),"The TV is excellent. Picture, sound, everything is fine, menu is clear, so far everything is fine. Does anyone know if it is possible to somehow use the USB port for a flash drive?")</f>
        <v>The TV is excellent. Picture, sound, everything is fine, menu is clear, so far everything is fine. Does anyone know if it is possible to somehow use the USB port for a flash drive?</v>
      </c>
    </row>
    <row r="7611" spans="1:9" x14ac:dyDescent="0.3">
      <c r="A7611" s="1" t="s">
        <v>17</v>
      </c>
      <c r="B7611" s="1" t="s">
        <v>18</v>
      </c>
      <c r="C7611" s="1" t="s">
        <v>19</v>
      </c>
      <c r="D7611" s="1" t="s">
        <v>12</v>
      </c>
      <c r="E7611" s="1" t="s">
        <v>1651</v>
      </c>
      <c r="F7611" s="1" t="s">
        <v>11685</v>
      </c>
      <c r="G7611" s="1" t="s">
        <v>36</v>
      </c>
      <c r="H7611" s="1" t="s">
        <v>29</v>
      </c>
      <c r="I7611" s="1" t="str">
        <f ca="1">IFERROR(__xludf.DUMMYFUNCTION("GOOGLETRANSLATE(F7611, ""auto"", ""en"")
"),"I’ve been using the machine for 4 months - the washing quality is 5, I’d even like to add a plus!!!   I read the reviews of others and, frankly, smacks of a lack of objectivity in the assessments :-) On purpose, I again went for a consultation to the stor"&amp;"e, where the guys explained it well to me (another thanks to the aerobatics of M.Video) that the machine has a washing class that is tested on “coffee and chocolate” stains - the highest class A, which Ariston guarantees the complete removal of such persi"&amp;"stent stains with a normal program, and the test itself is carried out not by the manufacturer, but by an independent Institute, in my opinion, from Switzerland.   So, if the quality of the wash did not correspond to what was declared, you had to contact "&amp;"the service - suddenly, the program itself was not doing something correctly, and not “suffer for 2 years” and watch how “parents” have a machine with the same washing class! I get a “DIFFERENT” result! :-)))")</f>
        <v>I’ve been using the machine for 4 months - the washing quality is 5, I’d even like to add a plus!!!   I read the reviews of others and, frankly, smacks of a lack of objectivity in the assessments :-) On purpose, I again went for a consultation to the store, where the guys explained it well to me (another thanks to the aerobatics of M.Video) that the machine has a washing class that is tested on “coffee and chocolate” stains - the highest class A, which Ariston guarantees the complete removal of such persistent stains with a normal program, and the test itself is carried out not by the manufacturer, but by an independent Institute, in my opinion, from Switzerland.   So, if the quality of the wash did not correspond to what was declared, you had to contact the service - suddenly, the program itself was not doing something correctly, and not “suffer for 2 years” and watch how “parents” have a machine with the same washing class! I get a “DIFFERENT” result! :-)))</v>
      </c>
    </row>
    <row r="7612" spans="1:9" x14ac:dyDescent="0.3">
      <c r="A7612" s="1" t="s">
        <v>9</v>
      </c>
      <c r="B7612" s="1" t="s">
        <v>874</v>
      </c>
      <c r="C7612" s="1" t="s">
        <v>588</v>
      </c>
      <c r="D7612" s="1" t="s">
        <v>282</v>
      </c>
      <c r="E7612" s="1" t="s">
        <v>5879</v>
      </c>
      <c r="F7612" s="1" t="s">
        <v>11686</v>
      </c>
      <c r="G7612" s="1" t="s">
        <v>36</v>
      </c>
      <c r="H7612" s="1" t="s">
        <v>29</v>
      </c>
      <c r="I7612" s="1" t="str">
        <f ca="1">IFERROR(__xludf.DUMMYFUNCTION("GOOGLETRANSLATE(F7612, ""auto"", ""en"")
"),"Alexandra, for your purposes it is necessary to consider an independent built-in panel and an independent built-in oven, and this set consists of interconnected electrical appliances. hob and oven, the control knobs for the hob burners are located on the "&amp;"oven control panel.")</f>
        <v>Alexandra, for your purposes it is necessary to consider an independent built-in panel and an independent built-in oven, and this set consists of interconnected electrical appliances. hob and oven, the control knobs for the hob burners are located on the oven control panel.</v>
      </c>
    </row>
    <row r="7613" spans="1:9" x14ac:dyDescent="0.3">
      <c r="A7613" s="1" t="s">
        <v>17</v>
      </c>
      <c r="B7613" s="1" t="s">
        <v>18</v>
      </c>
      <c r="C7613" s="1" t="s">
        <v>151</v>
      </c>
      <c r="D7613" s="1" t="s">
        <v>521</v>
      </c>
      <c r="E7613" s="1" t="s">
        <v>1181</v>
      </c>
      <c r="F7613" s="1" t="s">
        <v>11687</v>
      </c>
      <c r="G7613" s="1" t="s">
        <v>36</v>
      </c>
      <c r="H7613" s="1" t="s">
        <v>29</v>
      </c>
      <c r="I7613" s="1" t="str">
        <f ca="1">IFERROR(__xludf.DUMMYFUNCTION("GOOGLETRANSLATE(F7613, ""auto"", ""en"")
"),"Agree, there are no silent washing machines, but this one is practically inaudible!!! Even being in another room, you have to listen closely to see if it’s working. It washes amazingly! In general, a high-quality and decent washing machine. I think many w"&amp;"ill agree with me. I recommend it, the whole family loves it!")</f>
        <v>Agree, there are no silent washing machines, but this one is practically inaudible!!! Even being in another room, you have to listen closely to see if it’s working. It washes amazingly! In general, a high-quality and decent washing machine. I think many will agree with me. I recommend it, the whole family loves it!</v>
      </c>
    </row>
    <row r="7614" spans="1:9" x14ac:dyDescent="0.3">
      <c r="A7614" s="1" t="s">
        <v>9</v>
      </c>
      <c r="B7614" s="1" t="s">
        <v>10</v>
      </c>
      <c r="C7614" s="1" t="s">
        <v>3438</v>
      </c>
      <c r="D7614" s="1" t="s">
        <v>305</v>
      </c>
      <c r="E7614" s="1" t="s">
        <v>1510</v>
      </c>
      <c r="F7614" s="1" t="s">
        <v>11688</v>
      </c>
      <c r="G7614" s="1" t="s">
        <v>36</v>
      </c>
      <c r="H7614" s="1" t="s">
        <v>29</v>
      </c>
      <c r="I7614" s="1" t="str">
        <f ca="1">IFERROR(__xludf.DUMMYFUNCTION("GOOGLETRANSLATE(F7614, ""auto"", ""en"")
"),"Excellent hood, I use it in air exhaust mode. Quite pleased with the hood")</f>
        <v>Excellent hood, I use it in air exhaust mode. Quite pleased with the hood</v>
      </c>
    </row>
    <row r="7615" spans="1:9" x14ac:dyDescent="0.3">
      <c r="A7615" s="1" t="s">
        <v>211</v>
      </c>
      <c r="B7615" s="1" t="s">
        <v>212</v>
      </c>
      <c r="C7615" s="1" t="s">
        <v>63</v>
      </c>
      <c r="D7615" s="1" t="s">
        <v>11689</v>
      </c>
      <c r="E7615" s="1" t="s">
        <v>5222</v>
      </c>
      <c r="F7615" s="1" t="s">
        <v>11690</v>
      </c>
      <c r="G7615" s="1" t="s">
        <v>36</v>
      </c>
      <c r="H7615" s="1" t="s">
        <v>29</v>
      </c>
      <c r="I7615" s="1" t="str">
        <f ca="1">IFERROR(__xludf.DUMMYFUNCTION("GOOGLETRANSLATE(F7615, ""auto"", ""en"")
"),"Dear girls, whose hair dryer overheats after a year and a half, and so on, the problem is not at all in the brand of the hair dryer itself, and whether it is good or bad. You just need to clean it, capturing air, it also takes dust with it, the dust settl"&amp;"es on the filter and draws in air. It simply becomes difficult for him, so he turns off, this is a solvable problem, and you say that the hair dryer is bad...")</f>
        <v>Dear girls, whose hair dryer overheats after a year and a half, and so on, the problem is not at all in the brand of the hair dryer itself, and whether it is good or bad. You just need to clean it, capturing air, it also takes dust with it, the dust settles on the filter and draws in air. It simply becomes difficult for him, so he turns off, this is a solvable problem, and you say that the hair dryer is bad...</v>
      </c>
    </row>
    <row r="7616" spans="1:9" x14ac:dyDescent="0.3">
      <c r="A7616" s="1" t="s">
        <v>9</v>
      </c>
      <c r="B7616" s="1" t="s">
        <v>10</v>
      </c>
      <c r="C7616" s="1" t="s">
        <v>407</v>
      </c>
      <c r="D7616" s="1" t="s">
        <v>6814</v>
      </c>
      <c r="E7616" s="1" t="s">
        <v>1553</v>
      </c>
      <c r="F7616" s="1" t="s">
        <v>11691</v>
      </c>
      <c r="G7616" s="1" t="s">
        <v>36</v>
      </c>
      <c r="H7616" s="1" t="s">
        <v>29</v>
      </c>
      <c r="I7616" s="1" t="str">
        <f ca="1">IFERROR(__xludf.DUMMYFUNCTION("GOOGLETRANSLATE(F7616, ""auto"", ""en"")
"),"It’s a good hood, it washes really well. In addition, we bought Optima grease cleaner, sprayed the hood mesh and immediately washed it with hot water - the hood is like new! It eliminates odors well, it’s noisy at high speed, but it doesn’t interfere at a"&amp;"ll. As for the buttons and height, it depends on how high you hang it, I’m 160 cm tall. There are no problems with that at all! It’s a great model! I recommend it!")</f>
        <v>It’s a good hood, it washes really well. In addition, we bought Optima grease cleaner, sprayed the hood mesh and immediately washed it with hot water - the hood is like new! It eliminates odors well, it’s noisy at high speed, but it doesn’t interfere at all. As for the buttons and height, it depends on how high you hang it, I’m 160 cm tall. There are no problems with that at all! It’s a great model! I recommend it!</v>
      </c>
    </row>
    <row r="7617" spans="1:9" x14ac:dyDescent="0.3">
      <c r="A7617" s="1" t="s">
        <v>211</v>
      </c>
      <c r="B7617" s="1" t="s">
        <v>212</v>
      </c>
      <c r="C7617" s="1" t="s">
        <v>381</v>
      </c>
      <c r="D7617" s="1" t="s">
        <v>653</v>
      </c>
      <c r="E7617" s="1" t="s">
        <v>2110</v>
      </c>
      <c r="F7617" s="1" t="s">
        <v>11692</v>
      </c>
      <c r="G7617" s="1" t="s">
        <v>28</v>
      </c>
      <c r="H7617" s="1" t="s">
        <v>29</v>
      </c>
      <c r="I7617" s="1" t="str">
        <f ca="1">IFERROR(__xludf.DUMMYFUNCTION("GOOGLETRANSLATE(F7617, ""auto"", ""en"")
"),"I bought them about 7 years ago. They work great to this day, but take a long time to heat up. I got the hang of it - I put them on to warm up and go about my business for about 10 minutes, then I curl my hair.")</f>
        <v>I bought them about 7 years ago. They work great to this day, but take a long time to heat up. I got the hang of it - I put them on to warm up and go about my business for about 10 minutes, then I curl my hair.</v>
      </c>
    </row>
    <row r="7618" spans="1:9" x14ac:dyDescent="0.3">
      <c r="A7618" s="1" t="s">
        <v>37</v>
      </c>
      <c r="B7618" s="1" t="s">
        <v>536</v>
      </c>
      <c r="C7618" s="1" t="s">
        <v>537</v>
      </c>
      <c r="D7618" s="1" t="s">
        <v>305</v>
      </c>
      <c r="E7618" s="1" t="s">
        <v>191</v>
      </c>
      <c r="F7618" s="1" t="s">
        <v>11693</v>
      </c>
      <c r="G7618" s="1" t="s">
        <v>36</v>
      </c>
      <c r="H7618" s="1" t="s">
        <v>29</v>
      </c>
      <c r="I7618" s="1" t="str">
        <f ca="1">IFERROR(__xludf.DUMMYFUNCTION("GOOGLETRANSLATE(F7618, ""auto"", ""en"")
"),"This communicator is the best I have used! A real workhorse. The device is so good and easy to use that the lack of a WEB camera is really annoying. However, even with this disadvantage, it is difficult to find something better. I have already bought thre"&amp;"e pieces, one for myself and two for gifts.")</f>
        <v>This communicator is the best I have used! A real workhorse. The device is so good and easy to use that the lack of a WEB camera is really annoying. However, even with this disadvantage, it is difficult to find something better. I have already bought three pieces, one for myself and two for gifts.</v>
      </c>
    </row>
    <row r="7619" spans="1:9" x14ac:dyDescent="0.3">
      <c r="A7619" s="1" t="s">
        <v>61</v>
      </c>
      <c r="B7619" s="1" t="s">
        <v>318</v>
      </c>
      <c r="C7619" s="1" t="s">
        <v>63</v>
      </c>
      <c r="D7619" s="1" t="s">
        <v>308</v>
      </c>
      <c r="E7619" s="1" t="s">
        <v>481</v>
      </c>
      <c r="F7619" s="1" t="s">
        <v>11694</v>
      </c>
      <c r="G7619" s="1" t="s">
        <v>49</v>
      </c>
      <c r="H7619" s="1" t="s">
        <v>16</v>
      </c>
      <c r="I7619" s="1" t="str">
        <f ca="1">IFERROR(__xludf.DUMMYFUNCTION("GOOGLETRANSLATE(F7619, ""auto"", ""en"")
"),"Disgusting kettle! It is not possible to pour water into a cup normally, everything around it is poured, apparently it was not designed correctly. After six months, the lid no longer fit tightly, and the kettle did not turn off on its own, so I had to put"&amp;" something heavy on top. Thank God, this winter they forgot to pour water out of him at the dacha and he “committed suicide”! Hooray!!!     Yesterday I bought a new kettle and was shocked that this model had not yet been taken off sale, it was showing off"&amp;", like a toadstool, on the shelves, it was a disgrace!")</f>
        <v>Disgusting kettle! It is not possible to pour water into a cup normally, everything around it is poured, apparently it was not designed correctly. After six months, the lid no longer fit tightly, and the kettle did not turn off on its own, so I had to put something heavy on top. Thank God, this winter they forgot to pour water out of him at the dacha and he “committed suicide”! Hooray!!!     Yesterday I bought a new kettle and was shocked that this model had not yet been taken off sale, it was showing off, like a toadstool, on the shelves, it was a disgrace!</v>
      </c>
    </row>
    <row r="7620" spans="1:9" x14ac:dyDescent="0.3">
      <c r="A7620" s="1" t="s">
        <v>95</v>
      </c>
      <c r="B7620" s="1" t="s">
        <v>96</v>
      </c>
      <c r="C7620" s="1" t="s">
        <v>97</v>
      </c>
      <c r="D7620" s="1" t="s">
        <v>81</v>
      </c>
      <c r="E7620" s="1" t="s">
        <v>8648</v>
      </c>
      <c r="F7620" s="1" t="s">
        <v>11695</v>
      </c>
      <c r="G7620" s="1" t="s">
        <v>28</v>
      </c>
      <c r="H7620" s="1" t="s">
        <v>29</v>
      </c>
      <c r="I7620" s="1" t="str">
        <f ca="1">IFERROR(__xludf.DUMMYFUNCTION("GOOGLETRANSLATE(F7620, ""auto"", ""en"")
"),"I took Vita 1108 in a gift set from KillZone. A day later a dead pixel appeared. Today I will try to exchange it for a similar price. And the machine is super, it can be used in different directions (Skype, chats, videos, maps)")</f>
        <v>I took Vita 1108 in a gift set from KillZone. A day later a dead pixel appeared. Today I will try to exchange it for a similar price. And the machine is super, it can be used in different directions (Skype, chats, videos, maps)</v>
      </c>
    </row>
    <row r="7621" spans="1:9" x14ac:dyDescent="0.3">
      <c r="A7621" s="1" t="s">
        <v>211</v>
      </c>
      <c r="B7621" s="1" t="s">
        <v>212</v>
      </c>
      <c r="C7621" s="1" t="s">
        <v>381</v>
      </c>
      <c r="D7621" s="1" t="s">
        <v>682</v>
      </c>
      <c r="E7621" s="1" t="s">
        <v>1352</v>
      </c>
      <c r="F7621" s="1" t="s">
        <v>11696</v>
      </c>
      <c r="G7621" s="1" t="s">
        <v>36</v>
      </c>
      <c r="H7621" s="1" t="s">
        <v>29</v>
      </c>
      <c r="I7621" s="1" t="str">
        <f ca="1">IFERROR(__xludf.DUMMYFUNCTION("GOOGLETRANSLATE(F7621, ""auto"", ""en"")
"),"I bought it a long time ago, but it still works great, I can’t say anything bad about this thing. I recommend it to everyone!")</f>
        <v>I bought it a long time ago, but it still works great, I can’t say anything bad about this thing. I recommend it to everyone!</v>
      </c>
    </row>
    <row r="7622" spans="1:9" x14ac:dyDescent="0.3">
      <c r="A7622" s="1" t="s">
        <v>1119</v>
      </c>
      <c r="B7622" s="1" t="s">
        <v>1120</v>
      </c>
      <c r="C7622" s="1" t="s">
        <v>151</v>
      </c>
      <c r="D7622" s="1" t="s">
        <v>52</v>
      </c>
      <c r="E7622" s="1" t="s">
        <v>1723</v>
      </c>
      <c r="F7622" s="1" t="s">
        <v>11697</v>
      </c>
      <c r="G7622" s="1" t="s">
        <v>28</v>
      </c>
      <c r="H7622" s="1" t="s">
        <v>29</v>
      </c>
      <c r="I7622" s="1" t="str">
        <f ca="1">IFERROR(__xludf.DUMMYFUNCTION("GOOGLETRANSLATE(F7622, ""auto"", ""en"")
"),"Today I bought exactly the same camera Samsung SMX-C10 Red, tested it all day and I was happy with everything about it, only there is one thing... I set it to the highest resolution and 16:9 - everything was ok, the shooting went great, as I wanted and ag"&amp;"ain but... When I uploaded the video to (the computer) and started watching it, I got this picture, but I shot it at 16:9 for some reason it shows 4:3 and everything is stretched upward (the person’s head turned out to be egg) although 16:9 should be norm"&amp;"al. That's the problem. Otherwise I like what I wanted. PS: I always write without mistakes ;)))")</f>
        <v>Today I bought exactly the same camera Samsung SMX-C10 Red, tested it all day and I was happy with everything about it, only there is one thing... I set it to the highest resolution and 16:9 - everything was ok, the shooting went great, as I wanted and again but... When I uploaded the video to (the computer) and started watching it, I got this picture, but I shot it at 16:9 for some reason it shows 4:3 and everything is stretched upward (the person’s head turned out to be egg) although 16:9 should be normal. That's the problem. Otherwise I like what I wanted. PS: I always write without mistakes ;)))</v>
      </c>
    </row>
    <row r="7623" spans="1:9" x14ac:dyDescent="0.3">
      <c r="A7623" s="1" t="s">
        <v>120</v>
      </c>
      <c r="B7623" s="1" t="s">
        <v>121</v>
      </c>
      <c r="C7623" s="1" t="s">
        <v>658</v>
      </c>
      <c r="D7623" s="1" t="s">
        <v>280</v>
      </c>
      <c r="E7623" s="1" t="s">
        <v>460</v>
      </c>
      <c r="F7623" s="1" t="s">
        <v>11698</v>
      </c>
      <c r="G7623" s="1" t="s">
        <v>36</v>
      </c>
      <c r="H7623" s="1" t="s">
        <v>29</v>
      </c>
      <c r="I7623" s="1" t="str">
        <f ca="1">IFERROR(__xludf.DUMMYFUNCTION("GOOGLETRANSLATE(F7623, ""auto"", ""en"")
"),"A normal TV for this price, although I could have thought faster when choosing a channel. In all other respects, I'm happy with it!")</f>
        <v>A normal TV for this price, although I could have thought faster when choosing a channel. In all other respects, I'm happy with it!</v>
      </c>
    </row>
    <row r="7624" spans="1:9" x14ac:dyDescent="0.3">
      <c r="A7624" s="1" t="s">
        <v>30</v>
      </c>
      <c r="B7624" s="1" t="s">
        <v>50</v>
      </c>
      <c r="C7624" s="1" t="s">
        <v>377</v>
      </c>
      <c r="D7624" s="1" t="s">
        <v>171</v>
      </c>
      <c r="E7624" s="1" t="s">
        <v>8177</v>
      </c>
      <c r="F7624" s="1" t="s">
        <v>11699</v>
      </c>
      <c r="G7624" s="1" t="s">
        <v>36</v>
      </c>
      <c r="H7624" s="1" t="s">
        <v>29</v>
      </c>
      <c r="I7624" s="1" t="str">
        <f ca="1">IFERROR(__xludf.DUMMYFUNCTION("GOOGLETRANSLATE(F7624, ""auto"", ""en"")
"),"A friend bought one of these. Considered. I really liked it. The location and size of the keys means that the touchpad has a shutdown button right on it. The sound is quite good for laptop speakers. When it opens, the screen seems to move back - that is, "&amp;"it is “correctly” positioned. We tried applications, the Internet, movies - everything works.   Disadvantage: the viewing angle of the screen is slightly narrowed when compared with conventional LCD monitors.  Advantages: besides those listed - a large 17"&amp;""" screen! ""Big"" for such a price-package package, of course.)) I'm not a fan of laptops at all - I prefer full-fledged gaming computers. But if I take a laptop for the Internet and movies, this is definitely the one.")</f>
        <v>A friend bought one of these. Considered. I really liked it. The location and size of the keys means that the touchpad has a shutdown button right on it. The sound is quite good for laptop speakers. When it opens, the screen seems to move back - that is, it is “correctly” positioned. We tried applications, the Internet, movies - everything works.   Disadvantage: the viewing angle of the screen is slightly narrowed when compared with conventional LCD monitors.  Advantages: besides those listed - a large 17" screen! "Big" for such a price-package package, of course.)) I'm not a fan of laptops at all - I prefer full-fledged gaming computers. But if I take a laptop for the Internet and movies, this is definitely the one.</v>
      </c>
    </row>
    <row r="7625" spans="1:9" x14ac:dyDescent="0.3">
      <c r="A7625" s="1" t="s">
        <v>30</v>
      </c>
      <c r="B7625" s="1" t="s">
        <v>50</v>
      </c>
      <c r="C7625" s="1" t="s">
        <v>189</v>
      </c>
      <c r="D7625" s="1" t="s">
        <v>39</v>
      </c>
      <c r="E7625" s="1" t="s">
        <v>225</v>
      </c>
      <c r="F7625" s="1" t="s">
        <v>11700</v>
      </c>
      <c r="G7625" s="1" t="s">
        <v>28</v>
      </c>
      <c r="H7625" s="1" t="s">
        <v>29</v>
      </c>
      <c r="I7625" s="1" t="str">
        <f ca="1">IFERROR(__xludf.DUMMYFUNCTION("GOOGLETRANSLATE(F7625, ""auto"", ""en"")
"),"The laptop is quite good, but there are small shortcomings, and these are due to errors in the specifications both on the M-Video website and many others: 1. This model does not have Bluetooth, although you can find out by looking at the sticker under the"&amp;" keyboard, but the seller and the website assure that it should be there?  2. USB 3.0 port one and 2 USB 2.0 on the site it says 3 USB 3.0 So, dear employees, correct the errors in the specification, but it’s quite a good laptop")</f>
        <v>The laptop is quite good, but there are small shortcomings, and these are due to errors in the specifications both on the M-Video website and many others: 1. This model does not have Bluetooth, although you can find out by looking at the sticker under the keyboard, but the seller and the website assure that it should be there?  2. USB 3.0 port one and 2 USB 2.0 on the site it says 3 USB 3.0 So, dear employees, correct the errors in the specification, but it’s quite a good laptop</v>
      </c>
    </row>
    <row r="7626" spans="1:9" x14ac:dyDescent="0.3">
      <c r="A7626" s="1" t="s">
        <v>169</v>
      </c>
      <c r="B7626" s="1" t="s">
        <v>170</v>
      </c>
      <c r="C7626" s="1" t="s">
        <v>193</v>
      </c>
      <c r="D7626" s="1" t="s">
        <v>916</v>
      </c>
      <c r="E7626" s="1" t="s">
        <v>3203</v>
      </c>
      <c r="F7626" s="1" t="s">
        <v>11701</v>
      </c>
      <c r="G7626" s="1" t="s">
        <v>36</v>
      </c>
      <c r="H7626" s="1" t="s">
        <v>29</v>
      </c>
      <c r="I7626" s="1" t="str">
        <f ca="1">IFERROR(__xludf.DUMMYFUNCTION("GOOGLETRANSLATE(F7626, ""auto"", ""en"")
"),"Excellent sound quality, durable body. I recommend!")</f>
        <v>Excellent sound quality, durable body. I recommend!</v>
      </c>
    </row>
    <row r="7627" spans="1:9" x14ac:dyDescent="0.3">
      <c r="A7627" s="1" t="s">
        <v>30</v>
      </c>
      <c r="B7627" s="1" t="s">
        <v>50</v>
      </c>
      <c r="C7627" s="1" t="s">
        <v>32</v>
      </c>
      <c r="D7627" s="1" t="s">
        <v>3996</v>
      </c>
      <c r="E7627" s="1" t="s">
        <v>800</v>
      </c>
      <c r="F7627" s="1" t="s">
        <v>11702</v>
      </c>
      <c r="G7627" s="1" t="s">
        <v>36</v>
      </c>
      <c r="H7627" s="1" t="s">
        <v>29</v>
      </c>
      <c r="I7627" s="1" t="str">
        <f ca="1">IFERROR(__xludf.DUMMYFUNCTION("GOOGLETRANSLATE(F7627, ""auto"", ""en"")
"),"I’ve been using it for 2 months already!, no complaints, everything flies,.... a real alternative to a stationary PC, enough power!.....Very satisfied!!!...I recommend!!!")</f>
        <v>I’ve been using it for 2 months already!, no complaints, everything flies,.... a real alternative to a stationary PC, enough power!.....Very satisfied!!!...I recommend!!!</v>
      </c>
    </row>
    <row r="7628" spans="1:9" x14ac:dyDescent="0.3">
      <c r="A7628" s="1" t="s">
        <v>67</v>
      </c>
      <c r="B7628" s="1" t="s">
        <v>68</v>
      </c>
      <c r="C7628" s="1" t="s">
        <v>101</v>
      </c>
      <c r="D7628" s="1" t="s">
        <v>305</v>
      </c>
      <c r="E7628" s="1" t="s">
        <v>6569</v>
      </c>
      <c r="F7628" s="1" t="s">
        <v>11703</v>
      </c>
      <c r="G7628" s="1" t="s">
        <v>36</v>
      </c>
      <c r="H7628" s="1" t="s">
        <v>29</v>
      </c>
      <c r="I7628" s="1" t="str">
        <f ca="1">IFERROR(__xludf.DUMMYFUNCTION("GOOGLETRANSLATE(F7628, ""auto"", ""en"")
"),"price, compactness and quality!")</f>
        <v>price, compactness and quality!</v>
      </c>
    </row>
    <row r="7629" spans="1:9" x14ac:dyDescent="0.3">
      <c r="A7629" s="1" t="s">
        <v>169</v>
      </c>
      <c r="B7629" s="1" t="s">
        <v>170</v>
      </c>
      <c r="C7629" s="1" t="s">
        <v>69</v>
      </c>
      <c r="D7629" s="1" t="s">
        <v>10730</v>
      </c>
      <c r="E7629" s="1" t="s">
        <v>4335</v>
      </c>
      <c r="F7629" s="1" t="s">
        <v>11704</v>
      </c>
      <c r="G7629" s="1" t="s">
        <v>15</v>
      </c>
      <c r="H7629" s="1" t="s">
        <v>16</v>
      </c>
      <c r="I7629" s="1" t="str">
        <f ca="1">IFERROR(__xludf.DUMMYFUNCTION("GOOGLETRANSLATE(F7629, ""auto"", ""en"")
"),"From a distance of 3-4 meters, noise appears, which is especially noticeable when watching TV, during pauses (of which there are plenty in films). When listening to music it is hardly noticeable.  To verify this, you can connect to any device on which you"&amp;" need to pause playback or, if on a TV, use the “MUTE” button, and, turning the headphone volume to maximum, move away to the specified distance.")</f>
        <v>From a distance of 3-4 meters, noise appears, which is especially noticeable when watching TV, during pauses (of which there are plenty in films). When listening to music it is hardly noticeable.  To verify this, you can connect to any device on which you need to pause playback or, if on a TV, use the “MUTE” button, and, turning the headphone volume to maximum, move away to the specified distance.</v>
      </c>
    </row>
    <row r="7630" spans="1:9" x14ac:dyDescent="0.3">
      <c r="A7630" s="1" t="s">
        <v>211</v>
      </c>
      <c r="B7630" s="1" t="s">
        <v>265</v>
      </c>
      <c r="C7630" s="1" t="s">
        <v>1591</v>
      </c>
      <c r="D7630" s="1" t="s">
        <v>565</v>
      </c>
      <c r="E7630" s="1" t="s">
        <v>4713</v>
      </c>
      <c r="F7630" s="1" t="s">
        <v>11705</v>
      </c>
      <c r="G7630" s="1" t="s">
        <v>36</v>
      </c>
      <c r="H7630" s="1" t="s">
        <v>29</v>
      </c>
      <c r="I7630" s="1" t="str">
        <f ca="1">IFERROR(__xludf.DUMMYFUNCTION("GOOGLETRANSLATE(F7630, ""auto"", ""en"")
"),"My husband was very pleased with the purchase. Cuts great. We have been using it for a very long time and everyone is happy.")</f>
        <v>My husband was very pleased with the purchase. Cuts great. We have been using it for a very long time and everyone is happy.</v>
      </c>
    </row>
    <row r="7631" spans="1:9" x14ac:dyDescent="0.3">
      <c r="A7631" s="1" t="s">
        <v>43</v>
      </c>
      <c r="B7631" s="1" t="s">
        <v>44</v>
      </c>
      <c r="C7631" s="1" t="s">
        <v>101</v>
      </c>
      <c r="D7631" s="1" t="s">
        <v>11706</v>
      </c>
      <c r="E7631" s="1" t="s">
        <v>3792</v>
      </c>
      <c r="F7631" s="1" t="s">
        <v>11707</v>
      </c>
      <c r="G7631" s="1" t="s">
        <v>36</v>
      </c>
      <c r="H7631" s="1" t="s">
        <v>29</v>
      </c>
      <c r="I7631" s="1" t="str">
        <f ca="1">IFERROR(__xludf.DUMMYFUNCTION("GOOGLETRANSLATE(F7631, ""auto"", ""en"")
"),"1. Pros: it blows great, for the money 2. I haven’t found any cons yet")</f>
        <v>1. Pros: it blows great, for the money 2. I haven’t found any cons yet</v>
      </c>
    </row>
    <row r="7632" spans="1:9" x14ac:dyDescent="0.3">
      <c r="A7632" s="1" t="s">
        <v>67</v>
      </c>
      <c r="B7632" s="1" t="s">
        <v>68</v>
      </c>
      <c r="C7632" s="1" t="s">
        <v>213</v>
      </c>
      <c r="D7632" s="1" t="s">
        <v>280</v>
      </c>
      <c r="E7632" s="1" t="s">
        <v>994</v>
      </c>
      <c r="F7632" s="1" t="s">
        <v>11708</v>
      </c>
      <c r="G7632" s="1" t="s">
        <v>36</v>
      </c>
      <c r="H7632" s="1" t="s">
        <v>29</v>
      </c>
      <c r="I7632" s="1" t="str">
        <f ca="1">IFERROR(__xludf.DUMMYFUNCTION("GOOGLETRANSLATE(F7632, ""auto"", ""en"")
"),"Great iron. Irons, steams, and is ready for use two seconds after switching on. Original color scheme of the case. All other functions for the iron are unnecessary. 5 points")</f>
        <v>Great iron. Irons, steams, and is ready for use two seconds after switching on. Original color scheme of the case. All other functions for the iron are unnecessary. 5 points</v>
      </c>
    </row>
    <row r="7633" spans="1:9" x14ac:dyDescent="0.3">
      <c r="A7633" s="1" t="s">
        <v>211</v>
      </c>
      <c r="B7633" s="1" t="s">
        <v>856</v>
      </c>
      <c r="C7633" s="1" t="s">
        <v>101</v>
      </c>
      <c r="D7633" s="1" t="s">
        <v>633</v>
      </c>
      <c r="E7633" s="1" t="s">
        <v>8680</v>
      </c>
      <c r="F7633" s="1" t="s">
        <v>11709</v>
      </c>
      <c r="G7633" s="1" t="s">
        <v>28</v>
      </c>
      <c r="H7633" s="1" t="s">
        <v>29</v>
      </c>
      <c r="I7633" s="1" t="str">
        <f ca="1">IFERROR(__xludf.DUMMYFUNCTION("GOOGLETRANSLATE(F7633, ""auto"", ""en"")
"),"A compact and useful set, I carry it with me all the time in my purse just in case. This, of course, is not a professional set and you shouldn’t expect the same functionality as in more expensive ones, but for such a price it still has a lot of useful thi"&amp;"ngs and for an easy home manicure-pedicure to keep your nails in decent shape, it’s quite enough.")</f>
        <v>A compact and useful set, I carry it with me all the time in my purse just in case. This, of course, is not a professional set and you shouldn’t expect the same functionality as in more expensive ones, but for such a price it still has a lot of useful things and for an easy home manicure-pedicure to keep your nails in decent shape, it’s quite enough.</v>
      </c>
    </row>
    <row r="7634" spans="1:9" x14ac:dyDescent="0.3">
      <c r="A7634" s="1" t="s">
        <v>61</v>
      </c>
      <c r="B7634" s="1" t="s">
        <v>318</v>
      </c>
      <c r="C7634" s="1" t="s">
        <v>63</v>
      </c>
      <c r="D7634" s="1" t="s">
        <v>2595</v>
      </c>
      <c r="E7634" s="1" t="s">
        <v>11510</v>
      </c>
      <c r="F7634" s="1" t="s">
        <v>11710</v>
      </c>
      <c r="G7634" s="1" t="s">
        <v>49</v>
      </c>
      <c r="H7634" s="1" t="s">
        <v>16</v>
      </c>
      <c r="I7634" s="1" t="str">
        <f ca="1">IFERROR(__xludf.DUMMYFUNCTION("GOOGLETRANSLATE(F7634, ""auto"", ""en"")
"),"The kettle was delivered yesterday. The design is excellent, but today the power button is broken. After reading the reviews above, I realized that this was a factory defect. It's a shame if you have to do an exchange or return at a retail store. The driv"&amp;"e to it is oh-oh-oh..")</f>
        <v>The kettle was delivered yesterday. The design is excellent, but today the power button is broken. After reading the reviews above, I realized that this was a factory defect. It's a shame if you have to do an exchange or return at a retail store. The drive to it is oh-oh-oh..</v>
      </c>
    </row>
    <row r="7635" spans="1:9" x14ac:dyDescent="0.3">
      <c r="A7635" s="1" t="s">
        <v>78</v>
      </c>
      <c r="B7635" s="1" t="s">
        <v>1163</v>
      </c>
      <c r="C7635" s="1" t="s">
        <v>80</v>
      </c>
      <c r="D7635" s="1" t="s">
        <v>7752</v>
      </c>
      <c r="E7635" s="1" t="s">
        <v>1352</v>
      </c>
      <c r="F7635" s="1" t="s">
        <v>11711</v>
      </c>
      <c r="G7635" s="1" t="s">
        <v>36</v>
      </c>
      <c r="H7635" s="1" t="s">
        <v>29</v>
      </c>
      <c r="I7635" s="1" t="str">
        <f ca="1">IFERROR(__xludf.DUMMYFUNCTION("GOOGLETRANSLATE(F7635, ""auto"", ""en"")
"),"For those who just reheat, defrost and cook in a hurry - just perfect! very satisfied!")</f>
        <v>For those who just reheat, defrost and cook in a hurry - just perfect! very satisfied!</v>
      </c>
    </row>
    <row r="7636" spans="1:9" x14ac:dyDescent="0.3">
      <c r="A7636" s="1" t="s">
        <v>120</v>
      </c>
      <c r="B7636" s="1" t="s">
        <v>126</v>
      </c>
      <c r="C7636" s="1" t="s">
        <v>151</v>
      </c>
      <c r="D7636" s="1" t="s">
        <v>114</v>
      </c>
      <c r="E7636" s="1" t="s">
        <v>2038</v>
      </c>
      <c r="F7636" s="1" t="s">
        <v>11712</v>
      </c>
      <c r="G7636" s="1" t="s">
        <v>28</v>
      </c>
      <c r="H7636" s="1" t="s">
        <v>29</v>
      </c>
      <c r="I7636" s="1" t="str">
        <f ca="1">IFERROR(__xludf.DUMMYFUNCTION("GOOGLETRANSLATE(F7636, ""auto"", ""en"")
"),"I bought a TV for my father for his anniversary, he really liked it, he watches it and can’t get enough of it. But the quality of the signal from the satellite is not very clear; if an object is shown nearby, then it’s excellent, but if something is small"&amp;" or recedes into the background, small cubes are visible. And so everything suits me.")</f>
        <v>I bought a TV for my father for his anniversary, he really liked it, he watches it and can’t get enough of it. But the quality of the signal from the satellite is not very clear; if an object is shown nearby, then it’s excellent, but if something is small or recedes into the background, small cubes are visible. And so everything suits me.</v>
      </c>
    </row>
    <row r="7637" spans="1:9" x14ac:dyDescent="0.3">
      <c r="A7637" s="1" t="s">
        <v>67</v>
      </c>
      <c r="B7637" s="1" t="s">
        <v>68</v>
      </c>
      <c r="C7637" s="1" t="s">
        <v>1461</v>
      </c>
      <c r="D7637" s="1" t="s">
        <v>75</v>
      </c>
      <c r="E7637" s="1" t="s">
        <v>128</v>
      </c>
      <c r="F7637" s="1" t="s">
        <v>11713</v>
      </c>
      <c r="G7637" s="1" t="s">
        <v>49</v>
      </c>
      <c r="H7637" s="1" t="s">
        <v>16</v>
      </c>
      <c r="I7637" s="1" t="str">
        <f ca="1">IFERROR(__xludf.DUMMYFUNCTION("GOOGLETRANSLATE(F7637, ""auto"", ""en"")
"),"Yesterday I bought this iron for use at the dacha, today I tried to iron it... it feels like it doesn’t iron at all. I'll go today and try to change it to a more expensive one.")</f>
        <v>Yesterday I bought this iron for use at the dacha, today I tried to iron it... it feels like it doesn’t iron at all. I'll go today and try to change it to a more expensive one.</v>
      </c>
    </row>
    <row r="7638" spans="1:9" x14ac:dyDescent="0.3">
      <c r="A7638" s="1" t="s">
        <v>451</v>
      </c>
      <c r="B7638" s="1" t="s">
        <v>452</v>
      </c>
      <c r="C7638" s="1" t="s">
        <v>453</v>
      </c>
      <c r="D7638" s="1" t="s">
        <v>308</v>
      </c>
      <c r="E7638" s="1" t="s">
        <v>985</v>
      </c>
      <c r="F7638" s="1" t="s">
        <v>11714</v>
      </c>
      <c r="G7638" s="1" t="s">
        <v>36</v>
      </c>
      <c r="H7638" s="1" t="s">
        <v>29</v>
      </c>
      <c r="I7638" s="1" t="str">
        <f ca="1">IFERROR(__xludf.DUMMYFUNCTION("GOOGLETRANSLATE(F7638, ""auto"", ""en"")
"),"Cleans quickly and cleanly - a few minutes and your sweater is like straight from the store!")</f>
        <v>Cleans quickly and cleanly - a few minutes and your sweater is like straight from the store!</v>
      </c>
    </row>
    <row r="7639" spans="1:9" x14ac:dyDescent="0.3">
      <c r="A7639" s="1" t="s">
        <v>169</v>
      </c>
      <c r="B7639" s="1" t="s">
        <v>170</v>
      </c>
      <c r="C7639" s="1" t="s">
        <v>122</v>
      </c>
      <c r="D7639" s="1" t="s">
        <v>46</v>
      </c>
      <c r="E7639" s="1" t="s">
        <v>1109</v>
      </c>
      <c r="F7639" s="1" t="s">
        <v>11715</v>
      </c>
      <c r="G7639" s="1" t="s">
        <v>36</v>
      </c>
      <c r="H7639" s="1" t="s">
        <v>29</v>
      </c>
      <c r="I7639" s="1" t="str">
        <f ca="1">IFERROR(__xludf.DUMMYFUNCTION("GOOGLETRANSLATE(F7639, ""auto"", ""en"")
"),"I fully support it! The headphones are great! When I bought, I was mainly guided by the price; I bought the cheapest ones. I've been using them for about 2 years. I appreciated them when I purchased a Philips SHE3590WT/10 at almost 3 times the price, but "&amp;"I didn’t hear much of a difference. Panasonic RP-HV094GU-K is better!")</f>
        <v>I fully support it! The headphones are great! When I bought, I was mainly guided by the price; I bought the cheapest ones. I've been using them for about 2 years. I appreciated them when I purchased a Philips SHE3590WT/10 at almost 3 times the price, but I didn’t hear much of a difference. Panasonic RP-HV094GU-K is better!</v>
      </c>
    </row>
    <row r="7640" spans="1:9" x14ac:dyDescent="0.3">
      <c r="A7640" s="1" t="s">
        <v>37</v>
      </c>
      <c r="B7640" s="1" t="s">
        <v>38</v>
      </c>
      <c r="C7640" s="1" t="s">
        <v>163</v>
      </c>
      <c r="D7640" s="1" t="s">
        <v>729</v>
      </c>
      <c r="E7640" s="1" t="s">
        <v>750</v>
      </c>
      <c r="F7640" s="1" t="s">
        <v>11716</v>
      </c>
      <c r="G7640" s="1" t="s">
        <v>28</v>
      </c>
      <c r="H7640" s="1" t="s">
        <v>29</v>
      </c>
      <c r="I7640" s="1" t="str">
        <f ca="1">IFERROR(__xludf.DUMMYFUNCTION("GOOGLETRANSLATE(F7640, ""auto"", ""en"")
"),"I'll write briefly. Overall the phone is not bad. It has 1 speaker, it is not very loud, but in your pocket the call will be clearly audible. qwerty keyboard - typing text is convenient and after getting used to it is quite fast, but no more. If you don’t"&amp;" really need this qwerty keyboard and are used to a regular one, then you shouldn’t stop looking at this phone. It would be better to choose, for example, the same n78 + you will save a couple of thousand.")</f>
        <v>I'll write briefly. Overall the phone is not bad. It has 1 speaker, it is not very loud, but in your pocket the call will be clearly audible. qwerty keyboard - typing text is convenient and after getting used to it is quite fast, but no more. If you don’t really need this qwerty keyboard and are used to a regular one, then you shouldn’t stop looking at this phone. It would be better to choose, for example, the same n78 + you will save a couple of thousand.</v>
      </c>
    </row>
    <row r="7641" spans="1:9" x14ac:dyDescent="0.3">
      <c r="A7641" s="1" t="s">
        <v>61</v>
      </c>
      <c r="B7641" s="1" t="s">
        <v>318</v>
      </c>
      <c r="C7641" s="1" t="s">
        <v>101</v>
      </c>
      <c r="D7641" s="1" t="s">
        <v>2764</v>
      </c>
      <c r="E7641" s="1" t="s">
        <v>4490</v>
      </c>
      <c r="F7641" s="1" t="s">
        <v>11717</v>
      </c>
      <c r="G7641" s="1" t="s">
        <v>36</v>
      </c>
      <c r="H7641" s="1" t="s">
        <v>29</v>
      </c>
      <c r="I7641" s="1" t="str">
        <f ca="1">IFERROR(__xludf.DUMMYFUNCTION("GOOGLETRANSLATE(F7641, ""auto"", ""en"")
"),"The teapot is very good, glows with a beautiful blue light. Boils quickly. But it's noisy. I recommend it for a large company.")</f>
        <v>The teapot is very good, glows with a beautiful blue light. Boils quickly. But it's noisy. I recommend it for a large company.</v>
      </c>
    </row>
    <row r="7642" spans="1:9" x14ac:dyDescent="0.3">
      <c r="A7642" s="1" t="s">
        <v>9</v>
      </c>
      <c r="B7642" s="1" t="s">
        <v>133</v>
      </c>
      <c r="C7642" s="1" t="s">
        <v>159</v>
      </c>
      <c r="D7642" s="1" t="s">
        <v>11718</v>
      </c>
      <c r="E7642" s="1" t="s">
        <v>386</v>
      </c>
      <c r="F7642" s="1" t="s">
        <v>11719</v>
      </c>
      <c r="G7642" s="1" t="s">
        <v>36</v>
      </c>
      <c r="H7642" s="1" t="s">
        <v>29</v>
      </c>
      <c r="I7642" s="1" t="str">
        <f ca="1">IFERROR(__xludf.DUMMYFUNCTION("GOOGLETRANSLATE(F7642, ""auto"", ""en"")
"),"I am very pleased with the oven. Beautiful, easy to use, bakes great. Normal price. I recommend it.")</f>
        <v>I am very pleased with the oven. Beautiful, easy to use, bakes great. Normal price. I recommend it.</v>
      </c>
    </row>
    <row r="7643" spans="1:9" x14ac:dyDescent="0.3">
      <c r="A7643" s="1" t="s">
        <v>624</v>
      </c>
      <c r="B7643" s="1" t="s">
        <v>2107</v>
      </c>
      <c r="C7643" s="1" t="s">
        <v>479</v>
      </c>
      <c r="D7643" s="1" t="s">
        <v>208</v>
      </c>
      <c r="E7643" s="1" t="s">
        <v>2686</v>
      </c>
      <c r="F7643" s="1" t="s">
        <v>11720</v>
      </c>
      <c r="G7643" s="1" t="s">
        <v>36</v>
      </c>
      <c r="H7643" s="1" t="s">
        <v>29</v>
      </c>
      <c r="I7643" s="1" t="str">
        <f ca="1">IFERROR(__xludf.DUMMYFUNCTION("GOOGLETRANSLATE(F7643, ""auto"", ""en"")
"),"After an hour of playing, I got the feeling that the game strongly resembles a mixture of two other games: The Suffering and Alone in the Dark (2008). The plot is linear, at least until now it was so. The on-rail nature of what is happening is slightly ve"&amp;"iled by a certain illusion of freedom due to the forest being quite well worked out to the smallest detail, but all the same, you won’t be able to take a walk anywhere, you won’t be allowed to go far from the path.  Of course, it’s still somewhat puzzling"&amp;" that a 5-year-old set-top box with hardware that’s a little worse than a run-down office computer manages to produce, without any brakes, a picture comparable to top-end video cards with support for all sorts of newfangled DX 11, etc.")</f>
        <v>After an hour of playing, I got the feeling that the game strongly resembles a mixture of two other games: The Suffering and Alone in the Dark (2008). The plot is linear, at least until now it was so. The on-rail nature of what is happening is slightly veiled by a certain illusion of freedom due to the forest being quite well worked out to the smallest detail, but all the same, you won’t be able to take a walk anywhere, you won’t be allowed to go far from the path.  Of course, it’s still somewhat puzzling that a 5-year-old set-top box with hardware that’s a little worse than a run-down office computer manages to produce, without any brakes, a picture comparable to top-end video cards with support for all sorts of newfangled DX 11, etc.</v>
      </c>
    </row>
    <row r="7644" spans="1:9" x14ac:dyDescent="0.3">
      <c r="A7644" s="1" t="s">
        <v>30</v>
      </c>
      <c r="B7644" s="1" t="s">
        <v>31</v>
      </c>
      <c r="C7644" s="1" t="s">
        <v>365</v>
      </c>
      <c r="D7644" s="1" t="s">
        <v>1917</v>
      </c>
      <c r="E7644" s="1" t="s">
        <v>3241</v>
      </c>
      <c r="F7644" s="1" t="s">
        <v>11721</v>
      </c>
      <c r="G7644" s="1" t="s">
        <v>49</v>
      </c>
      <c r="H7644" s="1" t="s">
        <v>16</v>
      </c>
      <c r="I7644" s="1" t="str">
        <f ca="1">IFERROR(__xludf.DUMMYFUNCTION("GOOGLETRANSLATE(F7644, ""auto"", ""en"")
"),"Do not buy this computer under any circumstances! I’ve had it for a year and it’s frayed my nerves immensely! Firstly: yes, it freezes regularly, especially when using Video games, it doesn’t even freeze, it just stops (without rebooting at all), i.e. You"&amp;" won't have enough nerves to get through any game. It’s the same thing if you throw video files in a row into the player after a minute it will freeze the same way. Plus, it’s incredibly noisy, it works like a mini vacuum cleaner, i.e. the options of leav"&amp;"ing it to work overnight disappear completely! The parts may be Korean, but they are assembled by Russian hands... maybe. It’s just that the housing is so clumsy that it regularly overheats. N")</f>
        <v>Do not buy this computer under any circumstances! I’ve had it for a year and it’s frayed my nerves immensely! Firstly: yes, it freezes regularly, especially when using Video games, it doesn’t even freeze, it just stops (without rebooting at all), i.e. You won't have enough nerves to get through any game. It’s the same thing if you throw video files in a row into the player after a minute it will freeze the same way. Plus, it’s incredibly noisy, it works like a mini vacuum cleaner, i.e. the options of leaving it to work overnight disappear completely! The parts may be Korean, but they are assembled by Russian hands... maybe. It’s just that the housing is so clumsy that it regularly overheats. N</v>
      </c>
    </row>
    <row r="7645" spans="1:9" x14ac:dyDescent="0.3">
      <c r="A7645" s="1" t="s">
        <v>61</v>
      </c>
      <c r="B7645" s="1" t="s">
        <v>977</v>
      </c>
      <c r="C7645" s="1" t="s">
        <v>213</v>
      </c>
      <c r="D7645" s="1" t="s">
        <v>10308</v>
      </c>
      <c r="E7645" s="1" t="s">
        <v>491</v>
      </c>
      <c r="F7645" s="1" t="s">
        <v>11722</v>
      </c>
      <c r="G7645" s="1" t="s">
        <v>36</v>
      </c>
      <c r="H7645" s="1" t="s">
        <v>29</v>
      </c>
      <c r="I7645" s="1" t="str">
        <f ca="1">IFERROR(__xludf.DUMMYFUNCTION("GOOGLETRANSLATE(F7645, ""auto"", ""en"")
"),"I don’t know about the others, but wall mounts are included in the package, but there’s definitely no cover, and it’s not really needed.")</f>
        <v>I don’t know about the others, but wall mounts are included in the package, but there’s definitely no cover, and it’s not really needed.</v>
      </c>
    </row>
    <row r="7646" spans="1:9" x14ac:dyDescent="0.3">
      <c r="A7646" s="1" t="s">
        <v>169</v>
      </c>
      <c r="B7646" s="1" t="s">
        <v>170</v>
      </c>
      <c r="C7646" s="1" t="s">
        <v>193</v>
      </c>
      <c r="D7646" s="1" t="s">
        <v>11723</v>
      </c>
      <c r="E7646" s="1" t="s">
        <v>1992</v>
      </c>
      <c r="F7646" s="1" t="s">
        <v>11724</v>
      </c>
      <c r="G7646" s="1" t="s">
        <v>36</v>
      </c>
      <c r="H7646" s="1" t="s">
        <v>29</v>
      </c>
      <c r="I7646" s="1" t="str">
        <f ca="1">IFERROR(__xludf.DUMMYFUNCTION("GOOGLETRANSLATE(F7646, ""auto"", ""en"")
"),"The sound of these ears is simply amazing!!!  I would like to say that they clearly sound “more expensive” than they cost. For 2 rubles, they produce such a gorgeous sound.  Respect to M.Video, I only found them in stock here in Omsk =) Light, comfortable"&amp;" - I sat in them for several hours, I didn’t even get tired, it was as if they weren’t there at all, like fluff. The sound is bright, colorful, pleasant, powerful, rich and distinct bass.  The choice of ears, as you know, is a purely individual matter, an"&amp;"d convenience is also an important fact, so in them, I feel very comfortable and comfortable, even when I bought them in the store, I noticed how cozy they would be.  Definitely recommend!")</f>
        <v>The sound of these ears is simply amazing!!!  I would like to say that they clearly sound “more expensive” than they cost. For 2 rubles, they produce such a gorgeous sound.  Respect to M.Video, I only found them in stock here in Omsk =) Light, comfortable - I sat in them for several hours, I didn’t even get tired, it was as if they weren’t there at all, like fluff. The sound is bright, colorful, pleasant, powerful, rich and distinct bass.  The choice of ears, as you know, is a purely individual matter, and convenience is also an important fact, so in them, I feel very comfortable and comfortable, even when I bought them in the store, I noticed how cozy they would be.  Definitely recommend!</v>
      </c>
    </row>
    <row r="7647" spans="1:9" x14ac:dyDescent="0.3">
      <c r="A7647" s="1" t="s">
        <v>557</v>
      </c>
      <c r="B7647" s="1" t="s">
        <v>558</v>
      </c>
      <c r="C7647" s="1" t="s">
        <v>122</v>
      </c>
      <c r="D7647" s="1" t="s">
        <v>1659</v>
      </c>
      <c r="E7647" s="1" t="s">
        <v>1044</v>
      </c>
      <c r="F7647" s="1" t="s">
        <v>11725</v>
      </c>
      <c r="G7647" s="1" t="s">
        <v>36</v>
      </c>
      <c r="H7647" s="1" t="s">
        <v>29</v>
      </c>
      <c r="I7647" s="1" t="str">
        <f ca="1">IFERROR(__xludf.DUMMYFUNCTION("GOOGLETRANSLATE(F7647, ""auto"", ""en"")
"),"I bought this phone a week ago. It looks good, the battery lasts a very long time, the call quality is good.  I am completely satisfied with the purchase!")</f>
        <v>I bought this phone a week ago. It looks good, the battery lasts a very long time, the call quality is good.  I am completely satisfied with the purchase!</v>
      </c>
    </row>
    <row r="7648" spans="1:9" x14ac:dyDescent="0.3">
      <c r="A7648" s="1" t="s">
        <v>30</v>
      </c>
      <c r="B7648" s="1" t="s">
        <v>50</v>
      </c>
      <c r="C7648" s="1" t="s">
        <v>694</v>
      </c>
      <c r="D7648" s="1" t="s">
        <v>152</v>
      </c>
      <c r="E7648" s="1" t="s">
        <v>201</v>
      </c>
      <c r="F7648" s="1" t="s">
        <v>11726</v>
      </c>
      <c r="G7648" s="1" t="s">
        <v>36</v>
      </c>
      <c r="H7648" s="1" t="s">
        <v>29</v>
      </c>
      <c r="I7648" s="1" t="str">
        <f ca="1">IFERROR(__xludf.DUMMYFUNCTION("GOOGLETRANSLATE(F7648, ""auto"", ""en"")
"),"An excellent laptop for the money. I installed Win 7 64 bit, everything is fine, the only thing is that I can’t install Wi-Fi. The performance is excellent, I immediately installed a Seagate 320GB 7200rpm HDD. Data exchange happens faster even by eye")</f>
        <v>An excellent laptop for the money. I installed Win 7 64 bit, everything is fine, the only thing is that I can’t install Wi-Fi. The performance is excellent, I immediately installed a Seagate 320GB 7200rpm HDD. Data exchange happens faster even by eye</v>
      </c>
    </row>
    <row r="7649" spans="1:9" x14ac:dyDescent="0.3">
      <c r="A7649" s="1" t="s">
        <v>9</v>
      </c>
      <c r="B7649" s="1" t="s">
        <v>133</v>
      </c>
      <c r="C7649" s="1" t="s">
        <v>24</v>
      </c>
      <c r="D7649" s="1" t="s">
        <v>742</v>
      </c>
      <c r="E7649" s="1" t="s">
        <v>2358</v>
      </c>
      <c r="F7649" s="1" t="s">
        <v>11727</v>
      </c>
      <c r="G7649" s="1" t="s">
        <v>36</v>
      </c>
      <c r="H7649" s="1" t="s">
        <v>29</v>
      </c>
      <c r="I7649" s="1" t="str">
        <f ca="1">IFERROR(__xludf.DUMMYFUNCTION("GOOGLETRANSLATE(F7649, ""auto"", ""en"")
"),"Great oven. I only used it once, though. I made a cod pie. It turned out perfect. It was baked and browned evenly and even on the sides.")</f>
        <v>Great oven. I only used it once, though. I made a cod pie. It turned out perfect. It was baked and browned evenly and even on the sides.</v>
      </c>
    </row>
    <row r="7650" spans="1:9" x14ac:dyDescent="0.3">
      <c r="A7650" s="1" t="s">
        <v>61</v>
      </c>
      <c r="B7650" s="1" t="s">
        <v>318</v>
      </c>
      <c r="C7650" s="1" t="s">
        <v>101</v>
      </c>
      <c r="D7650" s="1" t="s">
        <v>113</v>
      </c>
      <c r="E7650" s="1" t="s">
        <v>3084</v>
      </c>
      <c r="F7650" s="1" t="s">
        <v>11728</v>
      </c>
      <c r="G7650" s="1" t="s">
        <v>49</v>
      </c>
      <c r="H7650" s="1" t="s">
        <v>16</v>
      </c>
      <c r="I7650" s="1" t="str">
        <f ca="1">IFERROR(__xludf.DUMMYFUNCTION("GOOGLETRANSLATE(F7650, ""auto"", ""en"")
"),"The backlight doesn't work, but the kettle doesn't really make any noise")</f>
        <v>The backlight doesn't work, but the kettle doesn't really make any noise</v>
      </c>
    </row>
    <row r="7651" spans="1:9" x14ac:dyDescent="0.3">
      <c r="A7651" s="1" t="s">
        <v>61</v>
      </c>
      <c r="B7651" s="1" t="s">
        <v>73</v>
      </c>
      <c r="C7651" s="1" t="s">
        <v>314</v>
      </c>
      <c r="D7651" s="1" t="s">
        <v>12</v>
      </c>
      <c r="E7651" s="1" t="s">
        <v>8552</v>
      </c>
      <c r="F7651" s="1" t="s">
        <v>11729</v>
      </c>
      <c r="G7651" s="1" t="s">
        <v>15</v>
      </c>
      <c r="H7651" s="1" t="s">
        <v>16</v>
      </c>
      <c r="I7651" s="1" t="str">
        <f ca="1">IFERROR(__xludf.DUMMYFUNCTION("GOOGLETRANSLATE(F7651, ""auto"", ""en"")
"),"How is it possible that there are so many good reviews, but I can barely turn it? Not cooking, but one torment - once again you will think about making minced meat or not.")</f>
        <v>How is it possible that there are so many good reviews, but I can barely turn it? Not cooking, but one torment - once again you will think about making minced meat or not.</v>
      </c>
    </row>
    <row r="7652" spans="1:9" x14ac:dyDescent="0.3">
      <c r="A7652" s="1" t="s">
        <v>211</v>
      </c>
      <c r="B7652" s="1" t="s">
        <v>212</v>
      </c>
      <c r="C7652" s="1" t="s">
        <v>381</v>
      </c>
      <c r="D7652" s="1" t="s">
        <v>113</v>
      </c>
      <c r="E7652" s="1" t="s">
        <v>233</v>
      </c>
      <c r="F7652" s="1" t="s">
        <v>11730</v>
      </c>
      <c r="G7652" s="1" t="s">
        <v>49</v>
      </c>
      <c r="H7652" s="1" t="s">
        <v>16</v>
      </c>
      <c r="I7652" s="1" t="str">
        <f ca="1">IFERROR(__xludf.DUMMYFUNCTION("GOOGLETRANSLATE(F7652, ""auto"", ""en"")
"),"The curling irons are bad, no curls come out.")</f>
        <v>The curling irons are bad, no curls come out.</v>
      </c>
    </row>
    <row r="7653" spans="1:9" x14ac:dyDescent="0.3">
      <c r="A7653" s="1" t="s">
        <v>17</v>
      </c>
      <c r="B7653" s="1" t="s">
        <v>18</v>
      </c>
      <c r="C7653" s="1" t="s">
        <v>151</v>
      </c>
      <c r="D7653" s="1" t="s">
        <v>64</v>
      </c>
      <c r="E7653" s="1" t="s">
        <v>580</v>
      </c>
      <c r="F7653" s="1" t="s">
        <v>11731</v>
      </c>
      <c r="G7653" s="1" t="s">
        <v>36</v>
      </c>
      <c r="H7653" s="1" t="s">
        <v>29</v>
      </c>
      <c r="I7653" s="1" t="str">
        <f ca="1">IFERROR(__xludf.DUMMYFUNCTION("GOOGLETRANSLATE(F7653, ""auto"", ""en"")
"),"We bought it yesterday, we’ve already washed it three times, no problems, it washes, it wrings out as expected, it makes noise when it’s wringing, we bought it to replace the old one, which lasted 8 years, I don’t regret it.")</f>
        <v>We bought it yesterday, we’ve already washed it three times, no problems, it washes, it wrings out as expected, it makes noise when it’s wringing, we bought it to replace the old one, which lasted 8 years, I don’t regret it.</v>
      </c>
    </row>
    <row r="7654" spans="1:9" x14ac:dyDescent="0.3">
      <c r="A7654" s="1" t="s">
        <v>2087</v>
      </c>
      <c r="B7654" s="1" t="s">
        <v>2088</v>
      </c>
      <c r="C7654" s="1" t="s">
        <v>69</v>
      </c>
      <c r="D7654" s="1" t="s">
        <v>280</v>
      </c>
      <c r="E7654" s="1" t="s">
        <v>4860</v>
      </c>
      <c r="F7654" s="1" t="s">
        <v>11732</v>
      </c>
      <c r="G7654" s="1" t="s">
        <v>28</v>
      </c>
      <c r="H7654" s="1" t="s">
        <v>29</v>
      </c>
      <c r="I7654" s="1" t="str">
        <f ca="1">IFERROR(__xludf.DUMMYFUNCTION("GOOGLETRANSLATE(F7654, ""auto"", ""en"")
"),"According to the instructions, I quote: ""NTFS (New Technology File System) data format is not supported""")</f>
        <v>According to the instructions, I quote: "NTFS (New Technology File System) data format is not supported"</v>
      </c>
    </row>
    <row r="7655" spans="1:9" x14ac:dyDescent="0.3">
      <c r="A7655" s="1" t="s">
        <v>211</v>
      </c>
      <c r="B7655" s="1" t="s">
        <v>2818</v>
      </c>
      <c r="C7655" s="1" t="s">
        <v>69</v>
      </c>
      <c r="D7655" s="1" t="s">
        <v>52</v>
      </c>
      <c r="E7655" s="1" t="s">
        <v>8237</v>
      </c>
      <c r="F7655" s="1" t="s">
        <v>11733</v>
      </c>
      <c r="G7655" s="1" t="s">
        <v>15</v>
      </c>
      <c r="H7655" s="1" t="s">
        <v>16</v>
      </c>
      <c r="I7655" s="1" t="str">
        <f ca="1">IFERROR(__xludf.DUMMYFUNCTION("GOOGLETRANSLATE(F7655, ""auto"", ""en"")
"),"The quality of the steel of the cutting unit leaves much to be desired, but the electric razor itself is comfortable")</f>
        <v>The quality of the steel of the cutting unit leaves much to be desired, but the electric razor itself is comfortable</v>
      </c>
    </row>
    <row r="7656" spans="1:9" x14ac:dyDescent="0.3">
      <c r="A7656" s="1" t="s">
        <v>111</v>
      </c>
      <c r="B7656" s="1" t="s">
        <v>112</v>
      </c>
      <c r="C7656" s="1" t="s">
        <v>1230</v>
      </c>
      <c r="D7656" s="1" t="s">
        <v>326</v>
      </c>
      <c r="E7656" s="1" t="s">
        <v>5548</v>
      </c>
      <c r="F7656" s="1" t="s">
        <v>11734</v>
      </c>
      <c r="G7656" s="1" t="s">
        <v>49</v>
      </c>
      <c r="H7656" s="1" t="s">
        <v>16</v>
      </c>
      <c r="I7656" s="1" t="str">
        <f ca="1">IFERROR(__xludf.DUMMYFUNCTION("GOOGLETRANSLATE(F7656, ""auto"", ""en"")
"),"In four years, two of these filters burned out. Next time I'll take another manufacturer.")</f>
        <v>In four years, two of these filters burned out. Next time I'll take another manufacturer.</v>
      </c>
    </row>
    <row r="7657" spans="1:9" x14ac:dyDescent="0.3">
      <c r="A7657" s="1" t="s">
        <v>206</v>
      </c>
      <c r="B7657" s="1" t="s">
        <v>261</v>
      </c>
      <c r="C7657" s="1" t="s">
        <v>262</v>
      </c>
      <c r="D7657" s="1" t="s">
        <v>11735</v>
      </c>
      <c r="E7657" s="1" t="s">
        <v>5294</v>
      </c>
      <c r="F7657" s="1" t="s">
        <v>11736</v>
      </c>
      <c r="G7657" s="1" t="s">
        <v>49</v>
      </c>
      <c r="H7657" s="1" t="s">
        <v>16</v>
      </c>
      <c r="I7657" s="1" t="str">
        <f ca="1">IFERROR(__xludf.DUMMYFUNCTION("GOOGLETRANSLATE(F7657, ""auto"", ""en"")
"),"I bought it 4 years ago, the battery drains terribly, if you leave it for 5 days without starting the engine, you will walk, it has a very high leakage current, 5 times more than stated, but it works great, only you have to buy a new battery every year, t"&amp;"ested on two new cars of different brands, now I’ll throw it away and buy another one of better quality.")</f>
        <v>I bought it 4 years ago, the battery drains terribly, if you leave it for 5 days without starting the engine, you will walk, it has a very high leakage current, 5 times more than stated, but it works great, only you have to buy a new battery every year, tested on two new cars of different brands, now I’ll throw it away and buy another one of better quality.</v>
      </c>
    </row>
    <row r="7658" spans="1:9" x14ac:dyDescent="0.3">
      <c r="A7658" s="1" t="s">
        <v>95</v>
      </c>
      <c r="B7658" s="1" t="s">
        <v>648</v>
      </c>
      <c r="C7658" s="1" t="s">
        <v>97</v>
      </c>
      <c r="D7658" s="1" t="s">
        <v>172</v>
      </c>
      <c r="E7658" s="1" t="s">
        <v>3169</v>
      </c>
      <c r="F7658" s="1" t="s">
        <v>11737</v>
      </c>
      <c r="G7658" s="1" t="s">
        <v>36</v>
      </c>
      <c r="H7658" s="1" t="s">
        <v>29</v>
      </c>
      <c r="I7658" s="1" t="str">
        <f ca="1">IFERROR(__xludf.DUMMYFUNCTION("GOOGLETRANSLATE(F7658, ""auto"", ""en"")
"),"Andrey, good news! They promise to break 6.20 by the new year")</f>
        <v>Andrey, good news! They promise to break 6.20 by the new year</v>
      </c>
    </row>
    <row r="7659" spans="1:9" x14ac:dyDescent="0.3">
      <c r="A7659" s="1" t="s">
        <v>37</v>
      </c>
      <c r="B7659" s="1" t="s">
        <v>536</v>
      </c>
      <c r="C7659" s="1" t="s">
        <v>163</v>
      </c>
      <c r="D7659" s="1" t="s">
        <v>404</v>
      </c>
      <c r="E7659" s="1" t="s">
        <v>1037</v>
      </c>
      <c r="F7659" s="1" t="s">
        <v>11738</v>
      </c>
      <c r="G7659" s="1" t="s">
        <v>36</v>
      </c>
      <c r="H7659" s="1" t="s">
        <v>29</v>
      </c>
      <c r="I7659" s="1" t="str">
        <f ca="1">IFERROR(__xludf.DUMMYFUNCTION("GOOGLETRANSLATE(F7659, ""auto"", ""en"")
"),"I bought a phone the other day. in a word, exceeded my expectations...")</f>
        <v>I bought a phone the other day. in a word, exceeded my expectations...</v>
      </c>
    </row>
    <row r="7660" spans="1:9" x14ac:dyDescent="0.3">
      <c r="A7660" s="1" t="s">
        <v>206</v>
      </c>
      <c r="B7660" s="1" t="s">
        <v>207</v>
      </c>
      <c r="C7660" s="1" t="s">
        <v>1143</v>
      </c>
      <c r="D7660" s="1" t="s">
        <v>327</v>
      </c>
      <c r="E7660" s="1" t="s">
        <v>1305</v>
      </c>
      <c r="F7660" s="1" t="s">
        <v>11739</v>
      </c>
      <c r="G7660" s="1" t="s">
        <v>36</v>
      </c>
      <c r="H7660" s="1" t="s">
        <v>29</v>
      </c>
      <c r="I7660" s="1" t="str">
        <f ca="1">IFERROR(__xludf.DUMMYFUNCTION("GOOGLETRANSLATE(F7660, ""auto"", ""en"")
"),"Don’t read those comments that don’t write very well and so on!!! The sub is cool, and the pressure is such that you just go and have fun (with the correct settings of the amplifier standards, not junk) I advise everyone, you won’t be disappointed with th"&amp;"e bass quality)))")</f>
        <v>Don’t read those comments that don’t write very well and so on!!! The sub is cool, and the pressure is such that you just go and have fun (with the correct settings of the amplifier standards, not junk) I advise everyone, you won’t be disappointed with the bass quality)))</v>
      </c>
    </row>
    <row r="7661" spans="1:9" x14ac:dyDescent="0.3">
      <c r="A7661" s="1" t="s">
        <v>30</v>
      </c>
      <c r="B7661" s="1" t="s">
        <v>50</v>
      </c>
      <c r="C7661" s="1" t="s">
        <v>32</v>
      </c>
      <c r="D7661" s="1" t="s">
        <v>1456</v>
      </c>
      <c r="E7661" s="1" t="s">
        <v>6851</v>
      </c>
      <c r="F7661" s="1" t="s">
        <v>11740</v>
      </c>
      <c r="G7661" s="1" t="s">
        <v>28</v>
      </c>
      <c r="H7661" s="1" t="s">
        <v>29</v>
      </c>
      <c r="I7661" s="1" t="str">
        <f ca="1">IFERROR(__xludf.DUMMYFUNCTION("GOOGLETRANSLATE(F7661, ""auto"", ""en"")
"),"I bought it for 29990, I’m very pleased with it, it’s nice, fast, and with the addition of touch sound you can play all day =)")</f>
        <v>I bought it for 29990, I’m very pleased with it, it’s nice, fast, and with the addition of touch sound you can play all day =)</v>
      </c>
    </row>
    <row r="7662" spans="1:9" x14ac:dyDescent="0.3">
      <c r="A7662" s="1" t="s">
        <v>43</v>
      </c>
      <c r="B7662" s="1" t="s">
        <v>303</v>
      </c>
      <c r="C7662" s="1" t="s">
        <v>220</v>
      </c>
      <c r="D7662" s="1" t="s">
        <v>280</v>
      </c>
      <c r="E7662" s="1" t="s">
        <v>4990</v>
      </c>
      <c r="F7662" s="1" t="s">
        <v>11741</v>
      </c>
      <c r="G7662" s="1" t="s">
        <v>49</v>
      </c>
      <c r="H7662" s="1" t="s">
        <v>16</v>
      </c>
      <c r="I7662" s="1" t="str">
        <f ca="1">IFERROR(__xludf.DUMMYFUNCTION("GOOGLETRANSLATE(F7662, ""auto"", ""en"")
"),"compact")</f>
        <v>compact</v>
      </c>
    </row>
    <row r="7663" spans="1:9" x14ac:dyDescent="0.3">
      <c r="A7663" s="1" t="s">
        <v>624</v>
      </c>
      <c r="B7663" s="1" t="s">
        <v>2107</v>
      </c>
      <c r="C7663" s="1" t="s">
        <v>479</v>
      </c>
      <c r="D7663" s="1" t="s">
        <v>114</v>
      </c>
      <c r="E7663" s="1" t="s">
        <v>3775</v>
      </c>
      <c r="F7663" s="1" t="s">
        <v>11742</v>
      </c>
      <c r="G7663" s="1" t="s">
        <v>36</v>
      </c>
      <c r="H7663" s="1" t="s">
        <v>29</v>
      </c>
      <c r="I7663" s="1" t="str">
        <f ca="1">IFERROR(__xludf.DUMMYFUNCTION("GOOGLETRANSLATE(F7663, ""auto"", ""en"")
"),"Great game. Nice graphics. Great sound. Dynamic gameplay. I recommend it to everyone.")</f>
        <v>Great game. Nice graphics. Great sound. Dynamic gameplay. I recommend it to everyone.</v>
      </c>
    </row>
    <row r="7664" spans="1:9" x14ac:dyDescent="0.3">
      <c r="A7664" s="1" t="s">
        <v>43</v>
      </c>
      <c r="B7664" s="1" t="s">
        <v>303</v>
      </c>
      <c r="C7664" s="1" t="s">
        <v>665</v>
      </c>
      <c r="D7664" s="1" t="s">
        <v>247</v>
      </c>
      <c r="E7664" s="1" t="s">
        <v>2669</v>
      </c>
      <c r="F7664" s="1" t="s">
        <v>11743</v>
      </c>
      <c r="G7664" s="1" t="s">
        <v>36</v>
      </c>
      <c r="H7664" s="1" t="s">
        <v>29</v>
      </c>
      <c r="I7664" s="1" t="str">
        <f ca="1">IFERROR(__xludf.DUMMYFUNCTION("GOOGLETRANSLATE(F7664, ""auto"", ""en"")
"),"The water heater works great. We suffered a little with the installation. But otherwise, everything is fine with the price, quality and ease of use!")</f>
        <v>The water heater works great. We suffered a little with the installation. But otherwise, everything is fine with the price, quality and ease of use!</v>
      </c>
    </row>
    <row r="7665" spans="1:9" x14ac:dyDescent="0.3">
      <c r="A7665" s="1" t="s">
        <v>169</v>
      </c>
      <c r="B7665" s="1" t="s">
        <v>170</v>
      </c>
      <c r="C7665" s="1" t="s">
        <v>69</v>
      </c>
      <c r="D7665" s="1" t="s">
        <v>52</v>
      </c>
      <c r="E7665" s="1" t="s">
        <v>11470</v>
      </c>
      <c r="F7665" s="1" t="s">
        <v>11744</v>
      </c>
      <c r="G7665" s="1" t="s">
        <v>15</v>
      </c>
      <c r="H7665" s="1" t="s">
        <v>16</v>
      </c>
      <c r="I7665" s="1" t="str">
        <f ca="1">IFERROR(__xludf.DUMMYFUNCTION("GOOGLETRANSLATE(F7665, ""auto"", ""en"")
"),"The sound is not bad, but the clamps weakened so quickly that I remember them as constant drops from my ears. I used them in the office, I liked them because they did not isolate them from the environment, they could be quickly removed when the director c"&amp;"ame in :) And they ended their life when the plug fell off, and the life was short-lived, maybe a couple of years. The design did not seem reliable to me, although it corresponds to the price. I won’t buy these again, I need a better holder.")</f>
        <v>The sound is not bad, but the clamps weakened so quickly that I remember them as constant drops from my ears. I used them in the office, I liked them because they did not isolate them from the environment, they could be quickly removed when the director came in :) And they ended their life when the plug fell off, and the life was short-lived, maybe a couple of years. The design did not seem reliable to me, although it corresponds to the price. I won’t buy these again, I need a better holder.</v>
      </c>
    </row>
    <row r="7666" spans="1:9" x14ac:dyDescent="0.3">
      <c r="A7666" s="1" t="s">
        <v>1119</v>
      </c>
      <c r="B7666" s="1" t="s">
        <v>1120</v>
      </c>
      <c r="C7666" s="1" t="s">
        <v>97</v>
      </c>
      <c r="D7666" s="1" t="s">
        <v>11745</v>
      </c>
      <c r="E7666" s="1" t="s">
        <v>2153</v>
      </c>
      <c r="F7666" s="1" t="s">
        <v>11746</v>
      </c>
      <c r="G7666" s="1" t="s">
        <v>36</v>
      </c>
      <c r="H7666" s="1" t="s">
        <v>29</v>
      </c>
      <c r="I7666" s="1" t="str">
        <f ca="1">IFERROR(__xludf.DUMMYFUNCTION("GOOGLETRANSLATE(F7666, ""auto"", ""en"")
"),"I bought it in September 2010 and am happy with the camera. The quality of the image and sound is also quite good. The battery charge lasts me a long time, on trips of 3-4 days with average use it was enough, more than half of the charge remained, taken w"&amp;"ith me by the charger. wasn't needed. I’ve had it charged at home for over a month; I can safely take it with me on a trip without recharging it.")</f>
        <v>I bought it in September 2010 and am happy with the camera. The quality of the image and sound is also quite good. The battery charge lasts me a long time, on trips of 3-4 days with average use it was enough, more than half of the charge remained, taken with me by the charger. wasn't needed. I’ve had it charged at home for over a month; I can safely take it with me on a trip without recharging it.</v>
      </c>
    </row>
    <row r="7667" spans="1:9" x14ac:dyDescent="0.3">
      <c r="A7667" s="1" t="s">
        <v>17</v>
      </c>
      <c r="B7667" s="1" t="s">
        <v>18</v>
      </c>
      <c r="C7667" s="1" t="s">
        <v>277</v>
      </c>
      <c r="D7667" s="1" t="s">
        <v>247</v>
      </c>
      <c r="E7667" s="1" t="s">
        <v>1129</v>
      </c>
      <c r="F7667" s="1" t="s">
        <v>11747</v>
      </c>
      <c r="G7667" s="1" t="s">
        <v>28</v>
      </c>
      <c r="H7667" s="1" t="s">
        <v>29</v>
      </c>
      <c r="I7667" s="1" t="str">
        <f ca="1">IFERROR(__xludf.DUMMYFUNCTION("GOOGLETRANSLATE(F7667, ""auto"", ""en"")
"),"During all the time I used it, there were no problems. I don’t agree about the noise; it washes like all other models if you set the position of the legs correctly (by level). If the machine is loaded with a large amount of laundry, then nothing falls out"&amp;" of it, but it simply does not start the washing process, which allows you to reduce the amount of laundry loaded. The only negative is that during the washing process water accumulates in the air conditioner compartment, so I haven’t figured out how to d"&amp;"eal with this yet. So I think that it is in no way inferior in quality to other more popular washing machines.")</f>
        <v>During all the time I used it, there were no problems. I don’t agree about the noise; it washes like all other models if you set the position of the legs correctly (by level). If the machine is loaded with a large amount of laundry, then nothing falls out of it, but it simply does not start the washing process, which allows you to reduce the amount of laundry loaded. The only negative is that during the washing process water accumulates in the air conditioner compartment, so I haven’t figured out how to deal with this yet. So I think that it is in no way inferior in quality to other more popular washing machines.</v>
      </c>
    </row>
    <row r="7668" spans="1:9" x14ac:dyDescent="0.3">
      <c r="A7668" s="1" t="s">
        <v>30</v>
      </c>
      <c r="B7668" s="1" t="s">
        <v>50</v>
      </c>
      <c r="C7668" s="1" t="s">
        <v>51</v>
      </c>
      <c r="D7668" s="1" t="s">
        <v>11748</v>
      </c>
      <c r="E7668" s="1" t="s">
        <v>2206</v>
      </c>
      <c r="F7668" s="1" t="s">
        <v>11749</v>
      </c>
      <c r="G7668" s="1" t="s">
        <v>28</v>
      </c>
      <c r="H7668" s="1" t="s">
        <v>29</v>
      </c>
      <c r="I7668" s="1" t="str">
        <f ca="1">IFERROR(__xludf.DUMMYFUNCTION("GOOGLETRANSLATE(F7668, ""auto"", ""en"")
"),"But my subwoofer doesn’t work at all, don’t update the driver, you can’t hear it... it looks like some kind of defect.. (((can everyone clearly hear their subwoofer??? or is it just me?")</f>
        <v>But my subwoofer doesn’t work at all, don’t update the driver, you can’t hear it... it looks like some kind of defect.. (((can everyone clearly hear their subwoofer??? or is it just me?</v>
      </c>
    </row>
    <row r="7669" spans="1:9" x14ac:dyDescent="0.3">
      <c r="A7669" s="1" t="s">
        <v>211</v>
      </c>
      <c r="B7669" s="1" t="s">
        <v>515</v>
      </c>
      <c r="C7669" s="1" t="s">
        <v>213</v>
      </c>
      <c r="D7669" s="1" t="s">
        <v>11180</v>
      </c>
      <c r="E7669" s="1" t="s">
        <v>1864</v>
      </c>
      <c r="F7669" s="1" t="s">
        <v>11750</v>
      </c>
      <c r="G7669" s="1" t="s">
        <v>15</v>
      </c>
      <c r="H7669" s="1" t="s">
        <v>16</v>
      </c>
      <c r="I7669" s="1" t="str">
        <f ca="1">IFERROR(__xludf.DUMMYFUNCTION("GOOGLETRANSLATE(F7669, ""auto"", ""en"")
"),"It's a terrible thing. I've had it for 5 years now.  Suitable for feet only. Armpits and other sensitive areas with it are like torture. And on the legs alone it takes an average of 1.5-2 hours, because you have to treat the same place many times.  In gen"&amp;"eral, it’s better not to.")</f>
        <v>It's a terrible thing. I've had it for 5 years now.  Suitable for feet only. Armpits and other sensitive areas with it are like torture. And on the legs alone it takes an average of 1.5-2 hours, because you have to treat the same place many times.  In general, it’s better not to.</v>
      </c>
    </row>
    <row r="7670" spans="1:9" x14ac:dyDescent="0.3">
      <c r="A7670" s="1" t="s">
        <v>238</v>
      </c>
      <c r="B7670" s="1" t="s">
        <v>276</v>
      </c>
      <c r="C7670" s="1" t="s">
        <v>277</v>
      </c>
      <c r="D7670" s="1" t="s">
        <v>52</v>
      </c>
      <c r="E7670" s="1" t="s">
        <v>2486</v>
      </c>
      <c r="F7670" s="1" t="s">
        <v>11751</v>
      </c>
      <c r="G7670" s="1" t="s">
        <v>36</v>
      </c>
      <c r="H7670" s="1" t="s">
        <v>29</v>
      </c>
      <c r="I7670" s="1" t="str">
        <f ca="1">IFERROR(__xludf.DUMMYFUNCTION("GOOGLETRANSLATE(F7670, ""auto"", ""en"")
"),"I would like to note that the drops on the back wall are a drip defrosting system; condensation along the wall flows through a channel to the compressor, from where it evaporates. This defrosting system is better than no-frost, because The refrigerator ma"&amp;"intains the natural moisture of the food.")</f>
        <v>I would like to note that the drops on the back wall are a drip defrosting system; condensation along the wall flows through a channel to the compressor, from where it evaporates. This defrosting system is better than no-frost, because The refrigerator maintains the natural moisture of the food.</v>
      </c>
    </row>
    <row r="7671" spans="1:9" x14ac:dyDescent="0.3">
      <c r="A7671" s="1" t="s">
        <v>120</v>
      </c>
      <c r="B7671" s="1" t="s">
        <v>126</v>
      </c>
      <c r="C7671" s="1" t="s">
        <v>151</v>
      </c>
      <c r="D7671" s="1" t="s">
        <v>52</v>
      </c>
      <c r="E7671" s="1" t="s">
        <v>2298</v>
      </c>
      <c r="F7671" s="1" t="s">
        <v>11752</v>
      </c>
      <c r="G7671" s="1" t="s">
        <v>28</v>
      </c>
      <c r="H7671" s="1" t="s">
        <v>29</v>
      </c>
      <c r="I7671" s="1" t="str">
        <f ca="1">IFERROR(__xludf.DUMMYFUNCTION("GOOGLETRANSLATE(F7671, ""auto"", ""en"")
"),"I got this device, everything is good, the picture quality is super, but it’s not clear from the USB!  Is it possible to flash it so that you can watch videos from USB????  If so, tell me how to do it!!!")</f>
        <v>I got this device, everything is good, the picture quality is super, but it’s not clear from the USB!  Is it possible to flash it so that you can watch videos from USB????  If so, tell me how to do it!!!</v>
      </c>
    </row>
    <row r="7672" spans="1:9" x14ac:dyDescent="0.3">
      <c r="A7672" s="1" t="s">
        <v>477</v>
      </c>
      <c r="B7672" s="1" t="s">
        <v>478</v>
      </c>
      <c r="C7672" s="1" t="s">
        <v>479</v>
      </c>
      <c r="D7672" s="1" t="s">
        <v>11753</v>
      </c>
      <c r="E7672" s="1" t="s">
        <v>661</v>
      </c>
      <c r="F7672" s="1" t="s">
        <v>11754</v>
      </c>
      <c r="G7672" s="1" t="s">
        <v>36</v>
      </c>
      <c r="H7672" s="1" t="s">
        <v>29</v>
      </c>
      <c r="I7672" s="1" t="str">
        <f ca="1">IFERROR(__xludf.DUMMYFUNCTION("GOOGLETRANSLATE(F7672, ""auto"", ""en"")
"),"Due to the lack of PR campaigns and the repeated postponement of the release, almost no one knows about this game.    But this is truly an EPIC game.     I recommend it to all people with a sense of humor. Gamers should play it.")</f>
        <v>Due to the lack of PR campaigns and the repeated postponement of the release, almost no one knows about this game.    But this is truly an EPIC game.     I recommend it to all people with a sense of humor. Gamers should play it.</v>
      </c>
    </row>
    <row r="7673" spans="1:9" x14ac:dyDescent="0.3">
      <c r="A7673" s="1" t="s">
        <v>120</v>
      </c>
      <c r="B7673" s="1" t="s">
        <v>256</v>
      </c>
      <c r="C7673" s="1" t="s">
        <v>80</v>
      </c>
      <c r="D7673" s="1" t="s">
        <v>203</v>
      </c>
      <c r="E7673" s="1" t="s">
        <v>2468</v>
      </c>
      <c r="F7673" s="1" t="s">
        <v>11755</v>
      </c>
      <c r="G7673" s="1" t="s">
        <v>36</v>
      </c>
      <c r="H7673" s="1" t="s">
        <v>29</v>
      </c>
      <c r="I7673" s="1" t="str">
        <f ca="1">IFERROR(__xludf.DUMMYFUNCTION("GOOGLETRANSLATE(F7673, ""auto"", ""en"")
"),"I have a Philips - you can make a normal image without cutting off the edges, even the original “square”.")</f>
        <v>I have a Philips - you can make a normal image without cutting off the edges, even the original “square”.</v>
      </c>
    </row>
    <row r="7674" spans="1:9" x14ac:dyDescent="0.3">
      <c r="A7674" s="1" t="s">
        <v>149</v>
      </c>
      <c r="B7674" s="1" t="s">
        <v>155</v>
      </c>
      <c r="C7674" s="1" t="s">
        <v>80</v>
      </c>
      <c r="D7674" s="1" t="s">
        <v>11756</v>
      </c>
      <c r="E7674" s="1" t="s">
        <v>3999</v>
      </c>
      <c r="F7674" s="1" t="s">
        <v>11757</v>
      </c>
      <c r="G7674" s="1" t="s">
        <v>36</v>
      </c>
      <c r="H7674" s="1" t="s">
        <v>29</v>
      </c>
      <c r="I7674" s="1" t="str">
        <f ca="1">IFERROR(__xludf.DUMMYFUNCTION("GOOGLETRANSLATE(F7674, ""auto"", ""en"")
"),"The vacuum cleaners in this series are the most powerful and I think there are no cyclonic cleaners that compete with them yet.  I've been using this vacuum cleaner for over six months now. Incredibly pleased.  Pros: 1) UNREALLY powerful. Usually we vacuu"&amp;"m only on power 2, and there are 5 of them!!   2) We decided to check how much capacity is enough. Didn't clean it until it rang. We vacuumed a 3-room apartment once a week. We haven’t thrown dust out of it for 3-4 months!!!  3) Very convenient and all co"&amp;"mponents are easy to clean.    Minus (possible only in this model) - the turbo brush is not thought out =( And practical notes: 1) It produces fairly heated (but clean) air, this is a vacuum cleaner not with an aqua filter.  2) HEPA 13 filter is not washa"&amp;"ble, but it does not need to be washed!!! Micro dust particles reach it, and it will clog only after 5 years of intensive use!!    BUT!!! BUT: The creators did not think through one of the filters and because of this the vacuum cleaner overheated very qui"&amp;"ckly and stopped vacuuming altogether!!! THERE IS A WAY OUT!!!    Instructions: 1) Remove all filters.  2) In a plastic box with a mesh (where the foam filter is located), you need to carefully tear off the upper part of the mesh (it is two-layer). This c"&amp;"an be done with a scalp or something sharp or in another way.  3) After this, the vacuum cleaner will return to its previous state!!!!    I hope this review helps you in choosing a vacuum cleaner!! If you are a cyclone, then only this one (of this series "&amp;"and the more expensive the better ;) )!!!")</f>
        <v>The vacuum cleaners in this series are the most powerful and I think there are no cyclonic cleaners that compete with them yet.  I've been using this vacuum cleaner for over six months now. Incredibly pleased.  Pros: 1) UNREALLY powerful. Usually we vacuum only on power 2, and there are 5 of them!!   2) We decided to check how much capacity is enough. Didn't clean it until it rang. We vacuumed a 3-room apartment once a week. We haven’t thrown dust out of it for 3-4 months!!!  3) Very convenient and all components are easy to clean.    Minus (possible only in this model) - the turbo brush is not thought out =( And practical notes: 1) It produces fairly heated (but clean) air, this is a vacuum cleaner not with an aqua filter.  2) HEPA 13 filter is not washable, but it does not need to be washed!!! Micro dust particles reach it, and it will clog only after 5 years of intensive use!!    BUT!!! BUT: The creators did not think through one of the filters and because of this the vacuum cleaner overheated very quickly and stopped vacuuming altogether!!! THERE IS A WAY OUT!!!    Instructions: 1) Remove all filters.  2) In a plastic box with a mesh (where the foam filter is located), you need to carefully tear off the upper part of the mesh (it is two-layer). This can be done with a scalp or something sharp or in another way.  3) After this, the vacuum cleaner will return to its previous state!!!!    I hope this review helps you in choosing a vacuum cleaner!! If you are a cyclone, then only this one (of this series and the more expensive the better ;) )!!!</v>
      </c>
    </row>
    <row r="7675" spans="1:9" x14ac:dyDescent="0.3">
      <c r="A7675" s="1" t="s">
        <v>238</v>
      </c>
      <c r="B7675" s="1" t="s">
        <v>276</v>
      </c>
      <c r="C7675" s="1" t="s">
        <v>1677</v>
      </c>
      <c r="D7675" s="1" t="s">
        <v>64</v>
      </c>
      <c r="E7675" s="1" t="s">
        <v>1732</v>
      </c>
      <c r="F7675" s="1" t="s">
        <v>11758</v>
      </c>
      <c r="G7675" s="1" t="s">
        <v>36</v>
      </c>
      <c r="H7675" s="1" t="s">
        <v>29</v>
      </c>
      <c r="I7675" s="1" t="str">
        <f ca="1">IFERROR(__xludf.DUMMYFUNCTION("GOOGLETRANSLATE(F7675, ""auto"", ""en"")
"),"Great refrigerator. It preserves food wonderfully and is very convenient for the housewife. quiet and beautiful. I'm in love with him...")</f>
        <v>Great refrigerator. It preserves food wonderfully and is very convenient for the housewife. quiet and beautiful. I'm in love with him...</v>
      </c>
    </row>
    <row r="7676" spans="1:9" x14ac:dyDescent="0.3">
      <c r="A7676" s="1" t="s">
        <v>149</v>
      </c>
      <c r="B7676" s="1" t="s">
        <v>576</v>
      </c>
      <c r="C7676" s="1" t="s">
        <v>122</v>
      </c>
      <c r="D7676" s="1" t="s">
        <v>11759</v>
      </c>
      <c r="E7676" s="1" t="s">
        <v>994</v>
      </c>
      <c r="F7676" s="1" t="s">
        <v>11760</v>
      </c>
      <c r="G7676" s="1" t="s">
        <v>36</v>
      </c>
      <c r="H7676" s="1" t="s">
        <v>29</v>
      </c>
      <c r="I7676" s="1" t="str">
        <f ca="1">IFERROR(__xludf.DUMMYFUNCTION("GOOGLETRANSLATE(F7676, ""auto"", ""en"")
"),"I bought it and have been using it for a week, when there is a cat and a dog in the house, a vacuum cleaner with a suction power of 550w is simply irreplaceable, I chose it based on this criterion. After cleaning, I sweated a little, and my wife’s abs hur"&amp;"t))) it’s a little difficult to vacuum the carpet at maximum speed)).   Question! Why is there a switch on the turbo brush itself? Visually, it duplicates the modes as on the vacuum cleaner body (parquet, carpet, etc.), but when switching, nothing visuall"&amp;"y changes. And the store managers couldn’t explain it, no one knows. Anyone in the know, please tell me. Maybe my brush is defective!? :(")</f>
        <v>I bought it and have been using it for a week, when there is a cat and a dog in the house, a vacuum cleaner with a suction power of 550w is simply irreplaceable, I chose it based on this criterion. After cleaning, I sweated a little, and my wife’s abs hurt))) it’s a little difficult to vacuum the carpet at maximum speed)).   Question! Why is there a switch on the turbo brush itself? Visually, it duplicates the modes as on the vacuum cleaner body (parquet, carpet, etc.), but when switching, nothing visually changes. And the store managers couldn’t explain it, no one knows. Anyone in the know, please tell me. Maybe my brush is defective!? :(</v>
      </c>
    </row>
    <row r="7677" spans="1:9" x14ac:dyDescent="0.3">
      <c r="A7677" s="1" t="s">
        <v>373</v>
      </c>
      <c r="B7677" s="1" t="s">
        <v>374</v>
      </c>
      <c r="C7677" s="1" t="s">
        <v>63</v>
      </c>
      <c r="D7677" s="1" t="s">
        <v>1042</v>
      </c>
      <c r="E7677" s="1" t="s">
        <v>1221</v>
      </c>
      <c r="F7677" s="1" t="s">
        <v>11761</v>
      </c>
      <c r="G7677" s="1" t="s">
        <v>28</v>
      </c>
      <c r="H7677" s="1" t="s">
        <v>29</v>
      </c>
      <c r="I7677" s="1" t="str">
        <f ca="1">IFERROR(__xludf.DUMMYFUNCTION("GOOGLETRANSLATE(F7677, ""auto"", ""en"")
"),"We have been using this model for about two months. In general, the model is good if you arrange the dishes correctly, as indicated in the instructions, and do not try to cram more dishes in a different order, i.e. If you don’t put the pots at the beginni"&amp;"ng of the machine at the door, then there are no problems, everything is washed perfectly, we use 3 in 1 products. of the minuses: the location of the baking sheets from the oven is difficult to fit into the wide compartments for plates, in general, the c"&amp;"ells move apart and the sheet fits, but the cells can probably break over time, we used the attachment for baking sheets, it washes perfectly with it.     As for its noiselessness, this is said loudly, our old washing machine, which is about 5 years old, "&amp;"is much quieter, although our apartment is not small, but this dishwasher is very loud, we usually leave it on to wash dishes at night, so it’s impossible to fall asleep, if it’s working, we use a delay start, it helps a lot.  Also, plates with a large di"&amp;"ameter and depth do not fit into the compartments for ordinary plates, so they have to be washed separately, i.e. run the car half empty.  Also, the dishwashing cycle is quite long; if you wash it in automatic mode, it takes 140 minutes, i.e. more than 2 "&amp;"hours. If you set the quick wash mode, the dishes are not washed well, maybe it depends on the detergent, but others haven’t tried it yet.  Sometimes the dishes do not dry completely, droplets remain, but for me this is not critical.  BUT THE MOST IMPORTA"&amp;"NT thing is that all these disadvantages are filled by one big plus, that washing dishes without hands saves a lot of time, and the dishes have become much cleaner, especially pots and pans with accumulated carbon deposits over many years, than before!!!")</f>
        <v>We have been using this model for about two months. In general, the model is good if you arrange the dishes correctly, as indicated in the instructions, and do not try to cram more dishes in a different order, i.e. If you don’t put the pots at the beginning of the machine at the door, then there are no problems, everything is washed perfectly, we use 3 in 1 products. of the minuses: the location of the baking sheets from the oven is difficult to fit into the wide compartments for plates, in general, the cells move apart and the sheet fits, but the cells can probably break over time, we used the attachment for baking sheets, it washes perfectly with it.     As for its noiselessness, this is said loudly, our old washing machine, which is about 5 years old, is much quieter, although our apartment is not small, but this dishwasher is very loud, we usually leave it on to wash dishes at night, so it’s impossible to fall asleep, if it’s working, we use a delay start, it helps a lot.  Also, plates with a large diameter and depth do not fit into the compartments for ordinary plates, so they have to be washed separately, i.e. run the car half empty.  Also, the dishwashing cycle is quite long; if you wash it in automatic mode, it takes 140 minutes, i.e. more than 2 hours. If you set the quick wash mode, the dishes are not washed well, maybe it depends on the detergent, but others haven’t tried it yet.  Sometimes the dishes do not dry completely, droplets remain, but for me this is not critical.  BUT THE MOST IMPORTANT thing is that all these disadvantages are filled by one big plus, that washing dishes without hands saves a lot of time, and the dishes have become much cleaner, especially pots and pans with accumulated carbon deposits over many years, than before!!!</v>
      </c>
    </row>
    <row r="7678" spans="1:9" x14ac:dyDescent="0.3">
      <c r="A7678" s="1" t="s">
        <v>624</v>
      </c>
      <c r="B7678" s="1" t="s">
        <v>625</v>
      </c>
      <c r="C7678" s="1" t="s">
        <v>479</v>
      </c>
      <c r="D7678" s="1" t="s">
        <v>6254</v>
      </c>
      <c r="E7678" s="1" t="s">
        <v>1203</v>
      </c>
      <c r="F7678" s="1" t="s">
        <v>11762</v>
      </c>
      <c r="G7678" s="1" t="s">
        <v>36</v>
      </c>
      <c r="H7678" s="1" t="s">
        <v>29</v>
      </c>
      <c r="I7678" s="1" t="str">
        <f ca="1">IFERROR(__xludf.DUMMYFUNCTION("GOOGLETRANSLATE(F7678, ""auto"", ""en"")
"),"The game is great!!! An exciting plot, unexpected twists, well-developed characters and excellent gameplay make the game the best and unique! Buy it, you won't regret it!")</f>
        <v>The game is great!!! An exciting plot, unexpected twists, well-developed characters and excellent gameplay make the game the best and unique! Buy it, you won't regret it!</v>
      </c>
    </row>
    <row r="7679" spans="1:9" x14ac:dyDescent="0.3">
      <c r="A7679" s="1" t="s">
        <v>169</v>
      </c>
      <c r="B7679" s="1" t="s">
        <v>170</v>
      </c>
      <c r="C7679" s="1" t="s">
        <v>193</v>
      </c>
      <c r="D7679" s="1" t="s">
        <v>280</v>
      </c>
      <c r="E7679" s="1" t="s">
        <v>1463</v>
      </c>
      <c r="F7679" s="1" t="s">
        <v>11763</v>
      </c>
      <c r="G7679" s="1" t="s">
        <v>36</v>
      </c>
      <c r="H7679" s="1" t="s">
        <v>29</v>
      </c>
      <c r="I7679" s="1" t="str">
        <f ca="1">IFERROR(__xludf.DUMMYFUNCTION("GOOGLETRANSLATE(F7679, ""auto"", ""en"")
"),"Excellent headphones, listened to many options. The sound is clear and soft. The shells themselves are comfortable, which is important, they are very light.")</f>
        <v>Excellent headphones, listened to many options. The sound is clear and soft. The shells themselves are comfortable, which is important, they are very light.</v>
      </c>
    </row>
    <row r="7680" spans="1:9" x14ac:dyDescent="0.3">
      <c r="A7680" s="1" t="s">
        <v>206</v>
      </c>
      <c r="B7680" s="1" t="s">
        <v>207</v>
      </c>
      <c r="C7680" s="1" t="s">
        <v>351</v>
      </c>
      <c r="D7680" s="1" t="s">
        <v>1605</v>
      </c>
      <c r="E7680" s="1" t="s">
        <v>8951</v>
      </c>
      <c r="F7680" s="1" t="s">
        <v>11764</v>
      </c>
      <c r="G7680" s="1" t="s">
        <v>36</v>
      </c>
      <c r="H7680" s="1" t="s">
        <v>29</v>
      </c>
      <c r="I7680" s="1" t="str">
        <f ca="1">IFERROR(__xludf.DUMMYFUNCTION("GOOGLETRANSLATE(F7680, ""auto"", ""en"")
"),"Plays and doesn't cause any problems")</f>
        <v>Plays and doesn't cause any problems</v>
      </c>
    </row>
    <row r="7681" spans="1:9" x14ac:dyDescent="0.3">
      <c r="A7681" s="1" t="s">
        <v>61</v>
      </c>
      <c r="B7681" s="1" t="s">
        <v>224</v>
      </c>
      <c r="C7681" s="1" t="s">
        <v>246</v>
      </c>
      <c r="D7681" s="1" t="s">
        <v>295</v>
      </c>
      <c r="E7681" s="1" t="s">
        <v>10899</v>
      </c>
      <c r="F7681" s="1" t="s">
        <v>11765</v>
      </c>
      <c r="G7681" s="1" t="s">
        <v>28</v>
      </c>
      <c r="H7681" s="1" t="s">
        <v>29</v>
      </c>
      <c r="I7681" s="1" t="str">
        <f ca="1">IFERROR(__xludf.DUMMYFUNCTION("GOOGLETRANSLATE(F7681, ""auto"", ""en"")
"),"It works quietly, rotates in both directions (which allows you to squeeze out the juice as fully as possible), and is easy to disassemble and clean. In general, an excellent combination of price and quality.")</f>
        <v>It works quietly, rotates in both directions (which allows you to squeeze out the juice as fully as possible), and is easy to disassemble and clean. In general, an excellent combination of price and quality.</v>
      </c>
    </row>
    <row r="7682" spans="1:9" x14ac:dyDescent="0.3">
      <c r="A7682" s="1" t="s">
        <v>30</v>
      </c>
      <c r="B7682" s="1" t="s">
        <v>31</v>
      </c>
      <c r="C7682" s="1" t="s">
        <v>32</v>
      </c>
      <c r="D7682" s="1" t="s">
        <v>52</v>
      </c>
      <c r="E7682" s="1" t="s">
        <v>659</v>
      </c>
      <c r="F7682" s="1" t="s">
        <v>11766</v>
      </c>
      <c r="G7682" s="1" t="s">
        <v>49</v>
      </c>
      <c r="H7682" s="1" t="s">
        <v>16</v>
      </c>
      <c r="I7682" s="1" t="str">
        <f ca="1">IFERROR(__xludf.DUMMYFUNCTION("GOOGLETRANSLATE(F7682, ""auto"", ""en"")
"),"I bought it the day before yesterday. On a 46-inch Samsung TV, even the windows have brakes. It is impossible to watch movies in HD format. I don’t know how it is in Khabarovsk, but when I went to the store to exchange for a desktop computer, the sellers "&amp;"were surprised why I bought Revo. They said the Atom processor can’t cope with HD at all!")</f>
        <v>I bought it the day before yesterday. On a 46-inch Samsung TV, even the windows have brakes. It is impossible to watch movies in HD format. I don’t know how it is in Khabarovsk, but when I went to the store to exchange for a desktop computer, the sellers were surprised why I bought Revo. They said the Atom processor can’t cope with HD at all!</v>
      </c>
    </row>
    <row r="7683" spans="1:9" x14ac:dyDescent="0.3">
      <c r="A7683" s="1" t="s">
        <v>149</v>
      </c>
      <c r="B7683" s="1" t="s">
        <v>155</v>
      </c>
      <c r="C7683" s="1" t="s">
        <v>151</v>
      </c>
      <c r="D7683" s="1" t="s">
        <v>11767</v>
      </c>
      <c r="E7683" s="1" t="s">
        <v>2118</v>
      </c>
      <c r="F7683" s="1" t="s">
        <v>11768</v>
      </c>
      <c r="G7683" s="1" t="s">
        <v>36</v>
      </c>
      <c r="H7683" s="1" t="s">
        <v>29</v>
      </c>
      <c r="I7683" s="1" t="str">
        <f ca="1">IFERROR(__xludf.DUMMYFUNCTION("GOOGLETRANSLATE(F7683, ""auto"", ""en"")
"),"I ordered it on sale and it arrived home today. So far I'm happy with everything! Featuring suction power!!beautiful! The container can be easily removed! And it’s also budget-friendly! I’m 100% satisfied!")</f>
        <v>I ordered it on sale and it arrived home today. So far I'm happy with everything! Featuring suction power!!beautiful! The container can be easily removed! And it’s also budget-friendly! I’m 100% satisfied!</v>
      </c>
    </row>
    <row r="7684" spans="1:9" x14ac:dyDescent="0.3">
      <c r="A7684" s="1" t="s">
        <v>238</v>
      </c>
      <c r="B7684" s="1" t="s">
        <v>276</v>
      </c>
      <c r="C7684" s="1" t="s">
        <v>5118</v>
      </c>
      <c r="D7684" s="1" t="s">
        <v>280</v>
      </c>
      <c r="E7684" s="1" t="s">
        <v>2110</v>
      </c>
      <c r="F7684" s="1" t="s">
        <v>11769</v>
      </c>
      <c r="G7684" s="1" t="s">
        <v>36</v>
      </c>
      <c r="H7684" s="1" t="s">
        <v>29</v>
      </c>
      <c r="I7684" s="1" t="str">
        <f ca="1">IFERROR(__xludf.DUMMYFUNCTION("GOOGLETRANSLATE(F7684, ""auto"", ""en"")
"),"We bought a refrigerator for a rented apartment, the main criterion, of course, was the price, plus they also gave a discount. In general, we didn’t regret it, it works great, it doesn’t take up much space in the kitchen, it’s roomy. In short, there are n"&amp;"o problems with him, I think that he will come with us to the new apartment))")</f>
        <v>We bought a refrigerator for a rented apartment, the main criterion, of course, was the price, plus they also gave a discount. In general, we didn’t regret it, it works great, it doesn’t take up much space in the kitchen, it’s roomy. In short, there are no problems with him, I think that he will come with us to the new apartment))</v>
      </c>
    </row>
    <row r="7685" spans="1:9" x14ac:dyDescent="0.3">
      <c r="A7685" s="1" t="s">
        <v>67</v>
      </c>
      <c r="B7685" s="1" t="s">
        <v>68</v>
      </c>
      <c r="C7685" s="1" t="s">
        <v>69</v>
      </c>
      <c r="D7685" s="1" t="s">
        <v>52</v>
      </c>
      <c r="E7685" s="1" t="s">
        <v>1946</v>
      </c>
      <c r="F7685" s="1" t="s">
        <v>11770</v>
      </c>
      <c r="G7685" s="1" t="s">
        <v>36</v>
      </c>
      <c r="H7685" s="1" t="s">
        <v>29</v>
      </c>
      <c r="I7685" s="1" t="str">
        <f ca="1">IFERROR(__xludf.DUMMYFUNCTION("GOOGLETRANSLATE(F7685, ""auto"", ""en"")
"),"Worth the money: beautiful, although this is not the most important thing, glides well, soars well, optimal weight, the lid for filling the water is rather weak, but if treated with care it will last just like the iron itself. Powerful and stands upright."&amp;" The ball cord fastening does not interfere. Vertical steaming is unsatisfactory, I don’t know what can be steamed with it. Overall this is the best for the money!")</f>
        <v>Worth the money: beautiful, although this is not the most important thing, glides well, soars well, optimal weight, the lid for filling the water is rather weak, but if treated with care it will last just like the iron itself. Powerful and stands upright. The ball cord fastening does not interfere. Vertical steaming is unsatisfactory, I don’t know what can be steamed with it. Overall this is the best for the money!</v>
      </c>
    </row>
    <row r="7686" spans="1:9" x14ac:dyDescent="0.3">
      <c r="A7686" s="1" t="s">
        <v>30</v>
      </c>
      <c r="B7686" s="1" t="s">
        <v>50</v>
      </c>
      <c r="C7686" s="1" t="s">
        <v>32</v>
      </c>
      <c r="D7686" s="1" t="s">
        <v>11771</v>
      </c>
      <c r="E7686" s="1" t="s">
        <v>1762</v>
      </c>
      <c r="F7686" s="1" t="s">
        <v>11772</v>
      </c>
      <c r="G7686" s="1" t="s">
        <v>36</v>
      </c>
      <c r="H7686" s="1" t="s">
        <v>29</v>
      </c>
      <c r="I7686" s="1" t="str">
        <f ca="1">IFERROR(__xludf.DUMMYFUNCTION("GOOGLETRANSLATE(F7686, ""auto"", ""en"")
"),"Yesterday I bought this laptop at Chongarsky.  Just a great laptop! Especially for that kind of money.  Very comfortable touchpad.   I don’t play games, but today the kids will try something, I’ll definitely write back.  I managed to try Photoshop (CS1) a"&amp;"nd Corel. Work comfortably.   Among the shortcomings (for me personally) is the lack of IEEE1394 and an ExpressCard slot. But this can be critical only for those who are going to upload video from a digital camera.")</f>
        <v>Yesterday I bought this laptop at Chongarsky.  Just a great laptop! Especially for that kind of money.  Very comfortable touchpad.   I don’t play games, but today the kids will try something, I’ll definitely write back.  I managed to try Photoshop (CS1) and Corel. Work comfortably.   Among the shortcomings (for me personally) is the lack of IEEE1394 and an ExpressCard slot. But this can be critical only for those who are going to upload video from a digital camera.</v>
      </c>
    </row>
    <row r="7687" spans="1:9" x14ac:dyDescent="0.3">
      <c r="A7687" s="1" t="s">
        <v>169</v>
      </c>
      <c r="B7687" s="1" t="s">
        <v>170</v>
      </c>
      <c r="C7687" s="1" t="s">
        <v>171</v>
      </c>
      <c r="D7687" s="1" t="s">
        <v>152</v>
      </c>
      <c r="E7687" s="1" t="s">
        <v>2815</v>
      </c>
      <c r="F7687" s="1" t="s">
        <v>11773</v>
      </c>
      <c r="G7687" s="1" t="s">
        <v>36</v>
      </c>
      <c r="H7687" s="1" t="s">
        <v>29</v>
      </c>
      <c r="I7687" s="1" t="str">
        <f ca="1">IFERROR(__xludf.DUMMYFUNCTION("GOOGLETRANSLATE(F7687, ""auto"", ""en"")
"),"I bought these headphones and am very pleased. Before this I had a Panasonic RP-HJE170 (~900 rubles, my left ear burned out), on my computer I use a Sennheiser HD 215 (~3000 rubles), so I have something to compare with. The bass holds well, the highs are "&amp;"fine, I don’t know what Pavel from Sevastopol didn’t like) Of course, this is not an AKG or some Shure, but it justifies its price, even more than that. The only thing is that the “native” double rubber bands are, to put it mildly, not very good, with the"&amp;"m the sound is somehow unnatural, plastic, but the kit comes with 3 more pairs of single rubber bands, so this is not a problem. I’m very pleased, I recommend it to everyone) Take it, you won’t regret it)")</f>
        <v>I bought these headphones and am very pleased. Before this I had a Panasonic RP-HJE170 (~900 rubles, my left ear burned out), on my computer I use a Sennheiser HD 215 (~3000 rubles), so I have something to compare with. The bass holds well, the highs are fine, I don’t know what Pavel from Sevastopol didn’t like) Of course, this is not an AKG or some Shure, but it justifies its price, even more than that. The only thing is that the “native” double rubber bands are, to put it mildly, not very good, with them the sound is somehow unnatural, plastic, but the kit comes with 3 more pairs of single rubber bands, so this is not a problem. I’m very pleased, I recommend it to everyone) Take it, you won’t regret it)</v>
      </c>
    </row>
    <row r="7688" spans="1:9" x14ac:dyDescent="0.3">
      <c r="A7688" s="1" t="s">
        <v>211</v>
      </c>
      <c r="B7688" s="1" t="s">
        <v>384</v>
      </c>
      <c r="C7688" s="1" t="s">
        <v>63</v>
      </c>
      <c r="D7688" s="1" t="s">
        <v>774</v>
      </c>
      <c r="E7688" s="1" t="s">
        <v>1742</v>
      </c>
      <c r="F7688" s="1" t="s">
        <v>11774</v>
      </c>
      <c r="G7688" s="1" t="s">
        <v>49</v>
      </c>
      <c r="H7688" s="1" t="s">
        <v>16</v>
      </c>
      <c r="I7688" s="1" t="str">
        <f ca="1">IFERROR(__xludf.DUMMYFUNCTION("GOOGLETRANSLATE(F7688, ""auto"", ""en"")
"),"The store manager advised me to buy Bosch. We came home and were immediately disappointed. Numbers are not printed. They thought it was the battery. We bought it, the situation remained the same. Let's go exchange.")</f>
        <v>The store manager advised me to buy Bosch. We came home and were immediately disappointed. Numbers are not printed. They thought it was the battery. We bought it, the situation remained the same. Let's go exchange.</v>
      </c>
    </row>
    <row r="7689" spans="1:9" x14ac:dyDescent="0.3">
      <c r="A7689" s="1" t="s">
        <v>61</v>
      </c>
      <c r="B7689" s="1" t="s">
        <v>434</v>
      </c>
      <c r="C7689" s="1" t="s">
        <v>101</v>
      </c>
      <c r="D7689" s="1" t="s">
        <v>32</v>
      </c>
      <c r="E7689" s="1" t="s">
        <v>2611</v>
      </c>
      <c r="F7689" s="1" t="s">
        <v>11775</v>
      </c>
      <c r="G7689" s="1" t="s">
        <v>36</v>
      </c>
      <c r="H7689" s="1" t="s">
        <v>29</v>
      </c>
      <c r="I7689" s="1" t="str">
        <f ca="1">IFERROR(__xludf.DUMMYFUNCTION("GOOGLETRANSLATE(F7689, ""auto"", ""en"")
"),"Happy with the stove! Very compact. It makes excellent casseroles and hot sandwiches. It’s convenient that you can choose three modes: oven from above, from below and from all sides. True, the volume is small, a large baking sheet does not fit, but for a "&amp;"small family it’s just right. And when they cooked it for the first time, it began to smoke and stink. But then everything was fine.")</f>
        <v>Happy with the stove! Very compact. It makes excellent casseroles and hot sandwiches. It’s convenient that you can choose three modes: oven from above, from below and from all sides. True, the volume is small, a large baking sheet does not fit, but for a small family it’s just right. And when they cooked it for the first time, it began to smoke and stink. But then everything was fine.</v>
      </c>
    </row>
    <row r="7690" spans="1:9" x14ac:dyDescent="0.3">
      <c r="A7690" s="1" t="s">
        <v>61</v>
      </c>
      <c r="B7690" s="1" t="s">
        <v>726</v>
      </c>
      <c r="C7690" s="1" t="s">
        <v>146</v>
      </c>
      <c r="D7690" s="1" t="s">
        <v>75</v>
      </c>
      <c r="E7690" s="1" t="s">
        <v>386</v>
      </c>
      <c r="F7690" s="1" t="s">
        <v>11776</v>
      </c>
      <c r="G7690" s="1" t="s">
        <v>36</v>
      </c>
      <c r="H7690" s="1" t="s">
        <v>29</v>
      </c>
      <c r="I7690" s="1" t="str">
        <f ca="1">IFERROR(__xludf.DUMMYFUNCTION("GOOGLETRANSLATE(F7690, ""auto"", ""en"")
"),"Excellent bread maker!!!! Only I have the BM350 model. I've been using it for almost 2 years. It bakes and finishes perfectly. And I only pour water with a measuring cup. I don't use scales at all. I got used to it by eye, and if I don’t get enough sleep,"&amp;" I look at the lump. To prevent flour from remaining, use a spatula.  And I completely agree with Tatyana about the hands from the wrong place!!! If they are not from there, then no other model will help!!!")</f>
        <v>Excellent bread maker!!!! Only I have the BM350 model. I've been using it for almost 2 years. It bakes and finishes perfectly. And I only pour water with a measuring cup. I don't use scales at all. I got used to it by eye, and if I don’t get enough sleep, I look at the lump. To prevent flour from remaining, use a spatula.  And I completely agree with Tatyana about the hands from the wrong place!!! If they are not from there, then no other model will help!!!</v>
      </c>
    </row>
    <row r="7691" spans="1:9" x14ac:dyDescent="0.3">
      <c r="A7691" s="1" t="s">
        <v>37</v>
      </c>
      <c r="B7691" s="1" t="s">
        <v>536</v>
      </c>
      <c r="C7691" s="1" t="s">
        <v>1419</v>
      </c>
      <c r="D7691" s="1" t="s">
        <v>4773</v>
      </c>
      <c r="E7691" s="1" t="s">
        <v>634</v>
      </c>
      <c r="F7691" s="1" t="s">
        <v>11777</v>
      </c>
      <c r="G7691" s="1" t="s">
        <v>36</v>
      </c>
      <c r="H7691" s="1" t="s">
        <v>29</v>
      </c>
      <c r="I7691" s="1" t="str">
        <f ca="1">IFERROR(__xludf.DUMMYFUNCTION("GOOGLETRANSLATE(F7691, ""auto"", ""en"")
"),"The device is excellent, I had to tinker with it for a week to figure out the settings and capabilities, but when you figure out all the bells and whistles, you just enjoy the device. This is a normal, I would even say “brutal” design. The presence of wi-"&amp;"fi is very necessary, when choosing, it was a dilemma to take Acer101 or Rover v7. Acer101 does not have wi-fi, the choice fell on Rover. In the 2 months I've been using it I haven't had a single glitch or freeze. I recommend it to those who are thinking,"&amp;" for that kind of money there are simply no analogues!!!")</f>
        <v>The device is excellent, I had to tinker with it for a week to figure out the settings and capabilities, but when you figure out all the bells and whistles, you just enjoy the device. This is a normal, I would even say “brutal” design. The presence of wi-fi is very necessary, when choosing, it was a dilemma to take Acer101 or Rover v7. Acer101 does not have wi-fi, the choice fell on Rover. In the 2 months I've been using it I haven't had a single glitch or freeze. I recommend it to those who are thinking, for that kind of money there are simply no analogues!!!</v>
      </c>
    </row>
    <row r="7692" spans="1:9" x14ac:dyDescent="0.3">
      <c r="A7692" s="1" t="s">
        <v>43</v>
      </c>
      <c r="B7692" s="1" t="s">
        <v>303</v>
      </c>
      <c r="C7692" s="1" t="s">
        <v>220</v>
      </c>
      <c r="D7692" s="1" t="s">
        <v>589</v>
      </c>
      <c r="E7692" s="1" t="s">
        <v>10427</v>
      </c>
      <c r="F7692" s="1" t="s">
        <v>11778</v>
      </c>
      <c r="G7692" s="1" t="s">
        <v>36</v>
      </c>
      <c r="H7692" s="1" t="s">
        <v>29</v>
      </c>
      <c r="I7692" s="1" t="str">
        <f ca="1">IFERROR(__xludf.DUMMYFUNCTION("GOOGLETRANSLATE(F7692, ""auto"", ""en"")
"),"When moving to a new apartment, it leaked during installation, they sent it in for warranty repairs, it turned out to be a technical fault, they exchanged it for a new one after 2 years of use, they gave me a new one with a touch panel and a control panel"&amp;", there were no comments, it has been working perfectly for 6 years. Friends also bought from the same company only 30 liters, they are also happy, I recommend it to everyone.")</f>
        <v>When moving to a new apartment, it leaked during installation, they sent it in for warranty repairs, it turned out to be a technical fault, they exchanged it for a new one after 2 years of use, they gave me a new one with a touch panel and a control panel, there were no comments, it has been working perfectly for 6 years. Friends also bought from the same company only 30 liters, they are also happy, I recommend it to everyone.</v>
      </c>
    </row>
    <row r="7693" spans="1:9" x14ac:dyDescent="0.3">
      <c r="A7693" s="1" t="s">
        <v>78</v>
      </c>
      <c r="B7693" s="1" t="s">
        <v>1163</v>
      </c>
      <c r="C7693" s="1" t="s">
        <v>151</v>
      </c>
      <c r="D7693" s="1" t="s">
        <v>521</v>
      </c>
      <c r="E7693" s="1" t="s">
        <v>285</v>
      </c>
      <c r="F7693" s="1" t="s">
        <v>11779</v>
      </c>
      <c r="G7693" s="1" t="s">
        <v>36</v>
      </c>
      <c r="H7693" s="1" t="s">
        <v>29</v>
      </c>
      <c r="I7693" s="1" t="str">
        <f ca="1">IFERROR(__xludf.DUMMYFUNCTION("GOOGLETRANSLATE(F7693, ""auto"", ""en"")
"),"We've been using it at work for 2 years now, no complaints :)")</f>
        <v>We've been using it at work for 2 years now, no complaints :)</v>
      </c>
    </row>
    <row r="7694" spans="1:9" x14ac:dyDescent="0.3">
      <c r="A7694" s="1" t="s">
        <v>120</v>
      </c>
      <c r="B7694" s="1" t="s">
        <v>121</v>
      </c>
      <c r="C7694" s="1" t="s">
        <v>69</v>
      </c>
      <c r="D7694" s="1" t="s">
        <v>568</v>
      </c>
      <c r="E7694" s="1" t="s">
        <v>1553</v>
      </c>
      <c r="F7694" s="1" t="s">
        <v>11780</v>
      </c>
      <c r="G7694" s="1" t="s">
        <v>49</v>
      </c>
      <c r="H7694" s="1" t="s">
        <v>16</v>
      </c>
      <c r="I7694" s="1" t="str">
        <f ca="1">IFERROR(__xludf.DUMMYFUNCTION("GOOGLETRANSLATE(F7694, ""auto"", ""en"")
"),"I've been using this TV for a little over a year. As soon as the warranty expired it burned out. The repair costs approximately 17,000 rubles (14,000 fee + labor). I read it on the forks, it turned out that they have this disease.   Don't buy!!! very bad "&amp;"TV!!")</f>
        <v>I've been using this TV for a little over a year. As soon as the warranty expired it burned out. The repair costs approximately 17,000 rubles (14,000 fee + labor). I read it on the forks, it turned out that they have this disease.   Don't buy!!! very bad TV!!</v>
      </c>
    </row>
    <row r="7695" spans="1:9" x14ac:dyDescent="0.3">
      <c r="A7695" s="1" t="s">
        <v>373</v>
      </c>
      <c r="B7695" s="1" t="s">
        <v>374</v>
      </c>
      <c r="C7695" s="1" t="s">
        <v>134</v>
      </c>
      <c r="D7695" s="1" t="s">
        <v>171</v>
      </c>
      <c r="E7695" s="1" t="s">
        <v>1866</v>
      </c>
      <c r="F7695" s="1" t="s">
        <v>11781</v>
      </c>
      <c r="G7695" s="1" t="s">
        <v>36</v>
      </c>
      <c r="H7695" s="1" t="s">
        <v>29</v>
      </c>
      <c r="I7695" s="1" t="str">
        <f ca="1">IFERROR(__xludf.DUMMYFUNCTION("GOOGLETRANSLATE(F7695, ""auto"", ""en"")
"),"Great purchase, I recommend it to everyone. I've been using it for half a year, no complaints. A big plus is washing at 70 degrees. Cleans almost everything that a dishwasher can wash. Dries well too. It is only important to get the hang of stacking the d"&amp;"ishes correctly so that everything is washed and dried well. I wash almost everything in it - there are only advantages: free time, perfectly clean dishes, a clean kitchen all the time without a visible accumulation of dirty dishes. Simple and easy to use"&amp;". One piece of advice to all those who doubt it - take it, you won’t regret it.")</f>
        <v>Great purchase, I recommend it to everyone. I've been using it for half a year, no complaints. A big plus is washing at 70 degrees. Cleans almost everything that a dishwasher can wash. Dries well too. It is only important to get the hang of stacking the dishes correctly so that everything is washed and dried well. I wash almost everything in it - there are only advantages: free time, perfectly clean dishes, a clean kitchen all the time without a visible accumulation of dirty dishes. Simple and easy to use. One piece of advice to all those who doubt it - take it, you won’t regret it.</v>
      </c>
    </row>
    <row r="7696" spans="1:9" x14ac:dyDescent="0.3">
      <c r="A7696" s="1" t="s">
        <v>43</v>
      </c>
      <c r="B7696" s="1" t="s">
        <v>1382</v>
      </c>
      <c r="C7696" s="1" t="s">
        <v>57</v>
      </c>
      <c r="D7696" s="1" t="s">
        <v>565</v>
      </c>
      <c r="E7696" s="1" t="s">
        <v>11782</v>
      </c>
      <c r="F7696" s="1" t="s">
        <v>11783</v>
      </c>
      <c r="G7696" s="1" t="s">
        <v>36</v>
      </c>
      <c r="H7696" s="1" t="s">
        <v>29</v>
      </c>
      <c r="I7696" s="1" t="str">
        <f ca="1">IFERROR(__xludf.DUMMYFUNCTION("GOOGLETRANSLATE(F7696, ""auto"", ""en"")
"),"The fan, indeed, is almost similar to an air conditioner, if it is directed straight, and if when it rotates, it blows less coolly, that is, like a fan narrower. At 2nd and 3rd speed you can cool down, even during fainting, since the heat in Volgograd is "&amp;"like in Africa. Super fan! Has been working for more than 2 years.")</f>
        <v>The fan, indeed, is almost similar to an air conditioner, if it is directed straight, and if when it rotates, it blows less coolly, that is, like a fan narrower. At 2nd and 3rd speed you can cool down, even during fainting, since the heat in Volgograd is like in Africa. Super fan! Has been working for more than 2 years.</v>
      </c>
    </row>
    <row r="7697" spans="1:9" x14ac:dyDescent="0.3">
      <c r="A7697" s="1" t="s">
        <v>211</v>
      </c>
      <c r="B7697" s="1" t="s">
        <v>384</v>
      </c>
      <c r="C7697" s="1" t="s">
        <v>246</v>
      </c>
      <c r="D7697" s="1" t="s">
        <v>114</v>
      </c>
      <c r="E7697" s="1" t="s">
        <v>1219</v>
      </c>
      <c r="F7697" s="1" t="s">
        <v>11784</v>
      </c>
      <c r="G7697" s="1" t="s">
        <v>36</v>
      </c>
      <c r="H7697" s="1" t="s">
        <v>29</v>
      </c>
      <c r="I7697" s="1" t="str">
        <f ca="1">IFERROR(__xludf.DUMMYFUNCTION("GOOGLETRANSLATE(F7697, ""auto"", ""en"")
"),"stylish little thing that also shows the weight)) we’ve been using it for 3 years until it broke))")</f>
        <v>stylish little thing that also shows the weight)) we’ve been using it for 3 years until it broke))</v>
      </c>
    </row>
    <row r="7698" spans="1:9" x14ac:dyDescent="0.3">
      <c r="A7698" s="1" t="s">
        <v>61</v>
      </c>
      <c r="B7698" s="1" t="s">
        <v>73</v>
      </c>
      <c r="C7698" s="1" t="s">
        <v>85</v>
      </c>
      <c r="D7698" s="1" t="s">
        <v>5897</v>
      </c>
      <c r="E7698" s="1" t="s">
        <v>7756</v>
      </c>
      <c r="F7698" s="1" t="s">
        <v>11785</v>
      </c>
      <c r="G7698" s="1" t="s">
        <v>36</v>
      </c>
      <c r="H7698" s="1" t="s">
        <v>29</v>
      </c>
      <c r="I7698" s="1" t="str">
        <f ca="1">IFERROR(__xludf.DUMMYFUNCTION("GOOGLETRANSLATE(F7698, ""auto"", ""en"")
"),"Very happy with the purchase! Takes up little space, easy to clean, works quickly! I recommend!")</f>
        <v>Very happy with the purchase! Takes up little space, easy to clean, works quickly! I recommend!</v>
      </c>
    </row>
    <row r="7699" spans="1:9" x14ac:dyDescent="0.3">
      <c r="A7699" s="1" t="s">
        <v>61</v>
      </c>
      <c r="B7699" s="1" t="s">
        <v>318</v>
      </c>
      <c r="C7699" s="1" t="s">
        <v>69</v>
      </c>
      <c r="D7699" s="1" t="s">
        <v>1890</v>
      </c>
      <c r="E7699" s="1" t="s">
        <v>11786</v>
      </c>
      <c r="F7699" s="1" t="s">
        <v>11787</v>
      </c>
      <c r="G7699" s="1" t="s">
        <v>36</v>
      </c>
      <c r="H7699" s="1" t="s">
        <v>29</v>
      </c>
      <c r="I7699" s="1" t="str">
        <f ca="1">IFERROR(__xludf.DUMMYFUNCTION("GOOGLETRANSLATE(F7699, ""auto"", ""en"")
"),"I’ve been using the kettle for several years now, I like that it rotates 360*, it’s convenient to take with either free hand, it heats up quickly, the noise doesn’t bother me at all - I won’t say that it’s that noisy, the handle is comfortable even for my"&amp;" small hand, scale appeared only after a year, it was easily cleaned off by just boiling it with a spoonful of citric acid and leaving it for 2 hours - the heating element is again shiny and snow-white inside, personally I’m happy with its performance. An"&amp;"d everything is fine with the weight too. I'm going to buy the same one as a gift. The only thing I have on one side is the paint on the Philips letters - but this is so insignificant when everything else is good. There is no plastic smell, even if you le"&amp;"ave the water overnight. Personally, I advise price-quality - everything is there. And the power indicator is useless - after all, the button indicates (0) or (I) - everything is clear when it is on and when it is not.")</f>
        <v>I’ve been using the kettle for several years now, I like that it rotates 360*, it’s convenient to take with either free hand, it heats up quickly, the noise doesn’t bother me at all - I won’t say that it’s that noisy, the handle is comfortable even for my small hand, scale appeared only after a year, it was easily cleaned off by just boiling it with a spoonful of citric acid and leaving it for 2 hours - the heating element is again shiny and snow-white inside, personally I’m happy with its performance. And everything is fine with the weight too. I'm going to buy the same one as a gift. The only thing I have on one side is the paint on the Philips letters - but this is so insignificant when everything else is good. There is no plastic smell, even if you leave the water overnight. Personally, I advise price-quality - everything is there. And the power indicator is useless - after all, the button indicates (0) or (I) - everything is clear when it is on and when it is not.</v>
      </c>
    </row>
    <row r="7700" spans="1:9" x14ac:dyDescent="0.3">
      <c r="A7700" s="1" t="s">
        <v>211</v>
      </c>
      <c r="B7700" s="1" t="s">
        <v>899</v>
      </c>
      <c r="C7700" s="1" t="s">
        <v>213</v>
      </c>
      <c r="D7700" s="1" t="s">
        <v>940</v>
      </c>
      <c r="E7700" s="1" t="s">
        <v>2514</v>
      </c>
      <c r="F7700" s="1" t="s">
        <v>11788</v>
      </c>
      <c r="G7700" s="1" t="s">
        <v>28</v>
      </c>
      <c r="H7700" s="1" t="s">
        <v>29</v>
      </c>
      <c r="I7700" s="1" t="str">
        <f ca="1">IFERROR(__xludf.DUMMYFUNCTION("GOOGLETRANSLATE(F7700, ""auto"", ""en"")
"),"I bought a brush. At home I discovered that the package was incomplete; there was no attachment. Although it is included in the kit. And the sellers assure that all goods have been checked. Check the package. Otherwise, good quality for little money.")</f>
        <v>I bought a brush. At home I discovered that the package was incomplete; there was no attachment. Although it is included in the kit. And the sellers assure that all goods have been checked. Check the package. Otherwise, good quality for little money.</v>
      </c>
    </row>
    <row r="7701" spans="1:9" x14ac:dyDescent="0.3">
      <c r="A7701" s="1" t="s">
        <v>61</v>
      </c>
      <c r="B7701" s="1" t="s">
        <v>318</v>
      </c>
      <c r="C7701" s="1" t="s">
        <v>246</v>
      </c>
      <c r="D7701" s="1" t="s">
        <v>295</v>
      </c>
      <c r="E7701" s="1" t="s">
        <v>3269</v>
      </c>
      <c r="F7701" s="1" t="s">
        <v>11789</v>
      </c>
      <c r="G7701" s="1" t="s">
        <v>15</v>
      </c>
      <c r="H7701" s="1" t="s">
        <v>16</v>
      </c>
      <c r="I7701" s="1" t="str">
        <f ca="1">IFERROR(__xludf.DUMMYFUNCTION("GOOGLETRANSLATE(F7701, ""auto"", ""en"")
"),"Today we bought this kettle on sale. I liked it at first sight. BUT: It has such a short wire that my husband had to cut another hole in the stand so that the wire would not be so tight. This is not our first kettle - I have never seen such a short wire. "&amp;"A very awkward moment.")</f>
        <v>Today we bought this kettle on sale. I liked it at first sight. BUT: It has such a short wire that my husband had to cut another hole in the stand so that the wire would not be so tight. This is not our first kettle - I have never seen such a short wire. A very awkward moment.</v>
      </c>
    </row>
    <row r="7702" spans="1:9" x14ac:dyDescent="0.3">
      <c r="A7702" s="1" t="s">
        <v>55</v>
      </c>
      <c r="B7702" s="1" t="s">
        <v>184</v>
      </c>
      <c r="C7702" s="1" t="s">
        <v>101</v>
      </c>
      <c r="D7702" s="1" t="s">
        <v>742</v>
      </c>
      <c r="E7702" s="1" t="s">
        <v>5346</v>
      </c>
      <c r="F7702" s="1" t="s">
        <v>11790</v>
      </c>
      <c r="G7702" s="1" t="s">
        <v>49</v>
      </c>
      <c r="H7702" s="1" t="s">
        <v>16</v>
      </c>
      <c r="I7702" s="1" t="str">
        <f ca="1">IFERROR(__xludf.DUMMYFUNCTION("GOOGLETRANSLATE(F7702, ""auto"", ""en"")
"),"Worked for about 20 minutes. It doesn't react to anything anymore. It didn’t overheat, didn’t open, I stupidly plugged it in, 20 minutes passed and now it doesn’t work. Scarlett is such a Scarlett... Don’t take it even at gunpoint, you’ll still soon go to"&amp;" replace it or send it in for repairs.")</f>
        <v>Worked for about 20 minutes. It doesn't react to anything anymore. It didn’t overheat, didn’t open, I stupidly plugged it in, 20 minutes passed and now it doesn’t work. Scarlett is such a Scarlett... Don’t take it even at gunpoint, you’ll still soon go to replace it or send it in for repairs.</v>
      </c>
    </row>
    <row r="7703" spans="1:9" x14ac:dyDescent="0.3">
      <c r="A7703" s="1" t="s">
        <v>17</v>
      </c>
      <c r="B7703" s="1" t="s">
        <v>18</v>
      </c>
      <c r="C7703" s="1" t="s">
        <v>243</v>
      </c>
      <c r="D7703" s="1" t="s">
        <v>81</v>
      </c>
      <c r="E7703" s="1" t="s">
        <v>4383</v>
      </c>
      <c r="F7703" s="1" t="s">
        <v>11791</v>
      </c>
      <c r="G7703" s="1" t="s">
        <v>94</v>
      </c>
      <c r="H7703" s="1" t="s">
        <v>29</v>
      </c>
      <c r="I7703" s="1" t="str">
        <f ca="1">IFERROR(__xludf.DUMMYFUNCTION("GOOGLETRANSLATE(F7703, ""auto"", ""en"")
"),"quiet and does not vibrate")</f>
        <v>quiet and does not vibrate</v>
      </c>
    </row>
    <row r="7704" spans="1:9" x14ac:dyDescent="0.3">
      <c r="A7704" s="1" t="s">
        <v>149</v>
      </c>
      <c r="B7704" s="1" t="s">
        <v>423</v>
      </c>
      <c r="C7704" s="1" t="s">
        <v>424</v>
      </c>
      <c r="D7704" s="1" t="s">
        <v>3130</v>
      </c>
      <c r="E7704" s="1" t="s">
        <v>1467</v>
      </c>
      <c r="F7704" s="1" t="s">
        <v>11792</v>
      </c>
      <c r="G7704" s="1" t="s">
        <v>36</v>
      </c>
      <c r="H7704" s="1" t="s">
        <v>29</v>
      </c>
      <c r="I7704" s="1" t="str">
        <f ca="1">IFERROR(__xludf.DUMMYFUNCTION("GOOGLETRANSLATE(F7704, ""auto"", ""en"")
"),"A year later, after purchasing this unit, we decided to write a review.   We have been using a vacuum cleaner for a year, we do wet cleaning (washing the carpet) once a month (we have a small child, so often). We are very pleased, the carpet turns white b"&amp;"efore our eyes, as for dry cleaning, like all conventional vacuum cleaners, we didn’t notice the difference, but this does not matter since there is a small household one for dry cleaning. In general, we advise you to take it, you won’t regret it. Especia"&amp;"lly if you have a small child.  Among the shortcomings, in our opinion, is a small tank for clean water, only enough for one carpet. And there is no electric beater like the Bork, it’s not even possible to buy it separately.")</f>
        <v>A year later, after purchasing this unit, we decided to write a review.   We have been using a vacuum cleaner for a year, we do wet cleaning (washing the carpet) once a month (we have a small child, so often). We are very pleased, the carpet turns white before our eyes, as for dry cleaning, like all conventional vacuum cleaners, we didn’t notice the difference, but this does not matter since there is a small household one for dry cleaning. In general, we advise you to take it, you won’t regret it. Especially if you have a small child.  Among the shortcomings, in our opinion, is a small tank for clean water, only enough for one carpet. And there is no electric beater like the Bork, it’s not even possible to buy it separately.</v>
      </c>
    </row>
    <row r="7705" spans="1:9" x14ac:dyDescent="0.3">
      <c r="A7705" s="1" t="s">
        <v>95</v>
      </c>
      <c r="B7705" s="1" t="s">
        <v>4131</v>
      </c>
      <c r="C7705" s="1" t="s">
        <v>97</v>
      </c>
      <c r="D7705" s="1" t="s">
        <v>280</v>
      </c>
      <c r="E7705" s="1" t="s">
        <v>4750</v>
      </c>
      <c r="F7705" s="1" t="s">
        <v>11793</v>
      </c>
      <c r="G7705" s="1" t="s">
        <v>36</v>
      </c>
      <c r="H7705" s="1" t="s">
        <v>29</v>
      </c>
      <c r="I7705" s="1" t="str">
        <f ca="1">IFERROR(__xludf.DUMMYFUNCTION("GOOGLETRANSLATE(F7705, ""auto"", ""en"")
"),"Very pleased with the purchase! The set is good - super game + 8Gb card, excellent controls, battery life is good! I don't regret the money spent!")</f>
        <v>Very pleased with the purchase! The set is good - super game + 8Gb card, excellent controls, battery life is good! I don't regret the money spent!</v>
      </c>
    </row>
    <row r="7706" spans="1:9" x14ac:dyDescent="0.3">
      <c r="A7706" s="1" t="s">
        <v>61</v>
      </c>
      <c r="B7706" s="1" t="s">
        <v>977</v>
      </c>
      <c r="C7706" s="1" t="s">
        <v>213</v>
      </c>
      <c r="D7706" s="1" t="s">
        <v>64</v>
      </c>
      <c r="E7706" s="1" t="s">
        <v>540</v>
      </c>
      <c r="F7706" s="1" t="s">
        <v>11794</v>
      </c>
      <c r="G7706" s="1" t="s">
        <v>36</v>
      </c>
      <c r="H7706" s="1" t="s">
        <v>29</v>
      </c>
      <c r="I7706" s="1" t="str">
        <f ca="1">IFERROR(__xludf.DUMMYFUNCTION("GOOGLETRANSLATE(F7706, ""auto"", ""en"")
"),"super thing!!!!!! I’ve been using it myself for 4 years, I even bought it yesterday as a gift for my parents, but the package does not include a wall mount or a lid for the glass!!!! although the website says that it should be!")</f>
        <v>super thing!!!!!! I’ve been using it myself for 4 years, I even bought it yesterday as a gift for my parents, but the package does not include a wall mount or a lid for the glass!!!! although the website says that it should be!</v>
      </c>
    </row>
    <row r="7707" spans="1:9" x14ac:dyDescent="0.3">
      <c r="A7707" s="1" t="s">
        <v>61</v>
      </c>
      <c r="B7707" s="1" t="s">
        <v>726</v>
      </c>
      <c r="C7707" s="1" t="s">
        <v>85</v>
      </c>
      <c r="D7707" s="1" t="s">
        <v>247</v>
      </c>
      <c r="E7707" s="1" t="s">
        <v>9663</v>
      </c>
      <c r="F7707" s="1" t="s">
        <v>11795</v>
      </c>
      <c r="G7707" s="1" t="s">
        <v>49</v>
      </c>
      <c r="H7707" s="1" t="s">
        <v>16</v>
      </c>
      <c r="I7707" s="1" t="str">
        <f ca="1">IFERROR(__xludf.DUMMYFUNCTION("GOOGLETRANSLATE(F7707, ""auto"", ""en"")
"),"It bakes disgustingly. The bread comes out in one go. I make it strictly according to the recipe. We even bought electronic scales - we weigh everything down to the gram. They changed the yeast - without result. I'm not happy. It's not worth this money.")</f>
        <v>It bakes disgustingly. The bread comes out in one go. I make it strictly according to the recipe. We even bought electronic scales - we weigh everything down to the gram. They changed the yeast - without result. I'm not happy. It's not worth this money.</v>
      </c>
    </row>
    <row r="7708" spans="1:9" x14ac:dyDescent="0.3">
      <c r="A7708" s="1" t="s">
        <v>120</v>
      </c>
      <c r="B7708" s="1" t="s">
        <v>196</v>
      </c>
      <c r="C7708" s="1" t="s">
        <v>69</v>
      </c>
      <c r="D7708" s="1" t="s">
        <v>411</v>
      </c>
      <c r="E7708" s="1" t="s">
        <v>824</v>
      </c>
      <c r="F7708" s="1" t="s">
        <v>11796</v>
      </c>
      <c r="G7708" s="1" t="s">
        <v>36</v>
      </c>
      <c r="H7708" s="1" t="s">
        <v>29</v>
      </c>
      <c r="I7708" s="1" t="str">
        <f ca="1">IFERROR(__xludf.DUMMYFUNCTION("GOOGLETRANSLATE(F7708, ""auto"", ""en"")
"),"A very good copy. The broadcast shows an honest 4+, 4+ because it’s a budget option, and in its class it’s a pure 5, but again I have a good signal from the antenna... From a computer it’s just great! Now I need to buy wireless peripherals and surf the In"&amp;"ternet on the sofa... Overall, I’m more than satisfied, I saw the budget Sonya - it can’t even be compared with this unit!    If anyone chooses in this price range, then, in my opinion, this is the best option, and M.Video has a wonderful price tag, simil"&amp;"ar ones in other magicians are 3-5 thousand more expensive.")</f>
        <v>A very good copy. The broadcast shows an honest 4+, 4+ because it’s a budget option, and in its class it’s a pure 5, but again I have a good signal from the antenna... From a computer it’s just great! Now I need to buy wireless peripherals and surf the Internet on the sofa... Overall, I’m more than satisfied, I saw the budget Sonya - it can’t even be compared with this unit!    If anyone chooses in this price range, then, in my opinion, this is the best option, and M.Video has a wonderful price tag, similar ones in other magicians are 3-5 thousand more expensive.</v>
      </c>
    </row>
    <row r="7709" spans="1:9" x14ac:dyDescent="0.3">
      <c r="A7709" s="1" t="s">
        <v>17</v>
      </c>
      <c r="B7709" s="1" t="s">
        <v>18</v>
      </c>
      <c r="C7709" s="1" t="s">
        <v>243</v>
      </c>
      <c r="D7709" s="1" t="s">
        <v>64</v>
      </c>
      <c r="E7709" s="1" t="s">
        <v>3337</v>
      </c>
      <c r="F7709" s="1" t="s">
        <v>11797</v>
      </c>
      <c r="G7709" s="1" t="s">
        <v>36</v>
      </c>
      <c r="H7709" s="1" t="s">
        <v>29</v>
      </c>
      <c r="I7709" s="1" t="str">
        <f ca="1">IFERROR(__xludf.DUMMYFUNCTION("GOOGLETRANSLATE(F7709, ""auto"", ""en"")
"),"An excellent machine, for such a price!) It does its job well!))")</f>
        <v>An excellent machine, for such a price!) It does its job well!))</v>
      </c>
    </row>
    <row r="7710" spans="1:9" x14ac:dyDescent="0.3">
      <c r="A7710" s="1" t="s">
        <v>211</v>
      </c>
      <c r="B7710" s="1" t="s">
        <v>899</v>
      </c>
      <c r="C7710" s="1" t="s">
        <v>213</v>
      </c>
      <c r="D7710" s="1" t="s">
        <v>295</v>
      </c>
      <c r="E7710" s="1" t="s">
        <v>225</v>
      </c>
      <c r="F7710" s="1" t="s">
        <v>11798</v>
      </c>
      <c r="G7710" s="1" t="s">
        <v>36</v>
      </c>
      <c r="H7710" s="1" t="s">
        <v>29</v>
      </c>
      <c r="I7710" s="1" t="str">
        <f ca="1">IFERROR(__xludf.DUMMYFUNCTION("GOOGLETRANSLATE(F7710, ""auto"", ""en"")
"),"I've been using it for more than 1.5 years, I'm very satisfied. To this tooth. The brush has different attachments. The small nozzle is very convenient for cleaning hard-to-reach places. After cleaning, you feel like your plugs are clean and shiny!")</f>
        <v>I've been using it for more than 1.5 years, I'm very satisfied. To this tooth. The brush has different attachments. The small nozzle is very convenient for cleaning hard-to-reach places. After cleaning, you feel like your plugs are clean and shiny!</v>
      </c>
    </row>
    <row r="7711" spans="1:9" x14ac:dyDescent="0.3">
      <c r="A7711" s="1" t="s">
        <v>120</v>
      </c>
      <c r="B7711" s="1" t="s">
        <v>121</v>
      </c>
      <c r="C7711" s="1" t="s">
        <v>151</v>
      </c>
      <c r="D7711" s="1" t="s">
        <v>11799</v>
      </c>
      <c r="E7711" s="1" t="s">
        <v>794</v>
      </c>
      <c r="F7711" s="1" t="s">
        <v>11800</v>
      </c>
      <c r="G7711" s="1" t="s">
        <v>28</v>
      </c>
      <c r="H7711" s="1" t="s">
        <v>29</v>
      </c>
      <c r="I7711" s="1" t="str">
        <f ca="1">IFERROR(__xludf.DUMMYFUNCTION("GOOGLETRANSLATE(F7711, ""auto"", ""en"")
"),"In general, the TV is good, I bought it a month and a half ago, the remote control is convenient, the settings are also intuitive, and you can turn off the sound when turning it on and off from the main menu, almost at the end of the speaker. I, too, when"&amp;" I turned it on for the first time, strained the sound. Then I found the setting and turned it off. I watch movies from the laptop, the sound is output to the receiver through additional audio outputs. I’ll soon get satellite TV so that the quality of the"&amp;" channels will please me. Otherwise, with a regular “snow and blizzard” antenna, I advise you to buy a TV set - you’re happy with the design and functionality.")</f>
        <v>In general, the TV is good, I bought it a month and a half ago, the remote control is convenient, the settings are also intuitive, and you can turn off the sound when turning it on and off from the main menu, almost at the end of the speaker. I, too, when I turned it on for the first time, strained the sound. Then I found the setting and turned it off. I watch movies from the laptop, the sound is output to the receiver through additional audio outputs. I’ll soon get satellite TV so that the quality of the channels will please me. Otherwise, with a regular “snow and blizzard” antenna, I advise you to buy a TV set - you’re happy with the design and functionality.</v>
      </c>
    </row>
    <row r="7712" spans="1:9" x14ac:dyDescent="0.3">
      <c r="A7712" s="1" t="s">
        <v>61</v>
      </c>
      <c r="B7712" s="1" t="s">
        <v>1126</v>
      </c>
      <c r="C7712" s="1" t="s">
        <v>57</v>
      </c>
      <c r="D7712" s="1" t="s">
        <v>64</v>
      </c>
      <c r="E7712" s="1" t="s">
        <v>9945</v>
      </c>
      <c r="F7712" s="1" t="s">
        <v>11801</v>
      </c>
      <c r="G7712" s="1" t="s">
        <v>36</v>
      </c>
      <c r="H7712" s="1" t="s">
        <v>29</v>
      </c>
      <c r="I7712" s="1" t="str">
        <f ca="1">IFERROR(__xludf.DUMMYFUNCTION("GOOGLETRANSLATE(F7712, ""auto"", ""en"")
"),"I've been using it for 1.5 years and it works perfectly. I use it all the time. They accidentally fell into the water once, I thought they were all broken, but a day later I turned them on and they worked as if nothing had happened.")</f>
        <v>I've been using it for 1.5 years and it works perfectly. I use it all the time. They accidentally fell into the water once, I thought they were all broken, but a day later I turned them on and they worked as if nothing had happened.</v>
      </c>
    </row>
    <row r="7713" spans="1:9" x14ac:dyDescent="0.3">
      <c r="A7713" s="1" t="s">
        <v>557</v>
      </c>
      <c r="B7713" s="1" t="s">
        <v>558</v>
      </c>
      <c r="C7713" s="1" t="s">
        <v>122</v>
      </c>
      <c r="D7713" s="1" t="s">
        <v>81</v>
      </c>
      <c r="E7713" s="1" t="s">
        <v>164</v>
      </c>
      <c r="F7713" s="1" t="s">
        <v>11802</v>
      </c>
      <c r="G7713" s="1" t="s">
        <v>36</v>
      </c>
      <c r="H7713" s="1" t="s">
        <v>29</v>
      </c>
      <c r="I7713" s="1" t="str">
        <f ca="1">IFERROR(__xludf.DUMMYFUNCTION("GOOGLETRANSLATE(F7713, ""auto"", ""en"")
"),"Excellent device, stylish and elegant design, decent functionality. Ideal for home and office.    The only disadvantage is that it is not always possible to connect Caller ID and send SMS; in this case, simpler and cheaper models are preferable.")</f>
        <v>Excellent device, stylish and elegant design, decent functionality. Ideal for home and office.    The only disadvantage is that it is not always possible to connect Caller ID and send SMS; in this case, simpler and cheaper models are preferable.</v>
      </c>
    </row>
    <row r="7714" spans="1:9" x14ac:dyDescent="0.3">
      <c r="A7714" s="1" t="s">
        <v>1443</v>
      </c>
      <c r="B7714" s="1" t="s">
        <v>1444</v>
      </c>
      <c r="C7714" s="1" t="s">
        <v>1489</v>
      </c>
      <c r="D7714" s="1" t="s">
        <v>1383</v>
      </c>
      <c r="E7714" s="1" t="s">
        <v>343</v>
      </c>
      <c r="F7714" s="1" t="s">
        <v>11803</v>
      </c>
      <c r="G7714" s="1" t="s">
        <v>49</v>
      </c>
      <c r="H7714" s="1" t="s">
        <v>16</v>
      </c>
      <c r="I7714" s="1" t="str">
        <f ca="1">IFERROR(__xludf.DUMMYFUNCTION("GOOGLETRANSLATE(F7714, ""auto"", ""en"")
"),"I took it only because I liked the case and the metal rim")</f>
        <v>I took it only because I liked the case and the metal rim</v>
      </c>
    </row>
    <row r="7715" spans="1:9" x14ac:dyDescent="0.3">
      <c r="A7715" s="1" t="s">
        <v>43</v>
      </c>
      <c r="B7715" s="1" t="s">
        <v>502</v>
      </c>
      <c r="C7715" s="1" t="s">
        <v>138</v>
      </c>
      <c r="D7715" s="1" t="s">
        <v>940</v>
      </c>
      <c r="E7715" s="1" t="s">
        <v>2280</v>
      </c>
      <c r="F7715" s="1" t="s">
        <v>11804</v>
      </c>
      <c r="G7715" s="1" t="s">
        <v>49</v>
      </c>
      <c r="H7715" s="1" t="s">
        <v>16</v>
      </c>
      <c r="I7715" s="1" t="str">
        <f ca="1">IFERROR(__xludf.DUMMYFUNCTION("GOOGLETRANSLATE(F7715, ""auto"", ""en"")
"),"Terrible quality. After installation, it says error F6 (internal fan does not work). I don’t know how long to suffer with the warranty. As far as I understand, this model has been discontinued. The lesson for me is that it’s cheap and it works.")</f>
        <v>Terrible quality. After installation, it says error F6 (internal fan does not work). I don’t know how long to suffer with the warranty. As far as I understand, this model has been discontinued. The lesson for me is that it’s cheap and it works.</v>
      </c>
    </row>
    <row r="7716" spans="1:9" x14ac:dyDescent="0.3">
      <c r="A7716" s="1" t="s">
        <v>965</v>
      </c>
      <c r="B7716" s="1" t="s">
        <v>966</v>
      </c>
      <c r="C7716" s="1" t="s">
        <v>166</v>
      </c>
      <c r="D7716" s="1" t="s">
        <v>152</v>
      </c>
      <c r="E7716" s="1" t="s">
        <v>1172</v>
      </c>
      <c r="F7716" s="1" t="s">
        <v>11805</v>
      </c>
      <c r="G7716" s="1" t="s">
        <v>15</v>
      </c>
      <c r="H7716" s="1" t="s">
        <v>16</v>
      </c>
      <c r="I7716" s="1" t="str">
        <f ca="1">IFERROR(__xludf.DUMMYFUNCTION("GOOGLETRANSLATE(F7716, ""auto"", ""en"")
"),"Low frequencies are practically inaudible (very weak bass). It’s better not to save, add 200 rubles and buy something of better quality.")</f>
        <v>Low frequencies are practically inaudible (very weak bass). It’s better not to save, add 200 rubles and buy something of better quality.</v>
      </c>
    </row>
    <row r="7717" spans="1:9" x14ac:dyDescent="0.3">
      <c r="A7717" s="1" t="s">
        <v>811</v>
      </c>
      <c r="B7717" s="1" t="s">
        <v>1294</v>
      </c>
      <c r="C7717" s="1" t="s">
        <v>1295</v>
      </c>
      <c r="D7717" s="1" t="s">
        <v>11806</v>
      </c>
      <c r="E7717" s="1" t="s">
        <v>2126</v>
      </c>
      <c r="F7717" s="1" t="s">
        <v>11807</v>
      </c>
      <c r="G7717" s="1" t="s">
        <v>36</v>
      </c>
      <c r="H7717" s="1" t="s">
        <v>29</v>
      </c>
      <c r="I7717" s="1" t="str">
        <f ca="1">IFERROR(__xludf.DUMMYFUNCTION("GOOGLETRANSLATE(F7717, ""auto"", ""en"")
"),"Tired of wiping the lens of a camera (video camera) with a T-shirt or other cloth, I decided to purchase this Cleaning Pencil. Cleans efficiently, removes dirt, dust, greasy stains. Doesn't scratch the lens. I'm happy.")</f>
        <v>Tired of wiping the lens of a camera (video camera) with a T-shirt or other cloth, I decided to purchase this Cleaning Pencil. Cleans efficiently, removes dirt, dust, greasy stains. Doesn't scratch the lens. I'm happy.</v>
      </c>
    </row>
    <row r="7718" spans="1:9" x14ac:dyDescent="0.3">
      <c r="A7718" s="1" t="s">
        <v>61</v>
      </c>
      <c r="B7718" s="1" t="s">
        <v>318</v>
      </c>
      <c r="C7718" s="1" t="s">
        <v>101</v>
      </c>
      <c r="D7718" s="1" t="s">
        <v>12</v>
      </c>
      <c r="E7718" s="1" t="s">
        <v>3811</v>
      </c>
      <c r="F7718" s="1" t="s">
        <v>11808</v>
      </c>
      <c r="G7718" s="1" t="s">
        <v>49</v>
      </c>
      <c r="H7718" s="1" t="s">
        <v>16</v>
      </c>
      <c r="I7718" s="1" t="str">
        <f ca="1">IFERROR(__xludf.DUMMYFUNCTION("GOOGLETRANSLATE(F7718, ""auto"", ""en"")
"),"I didn’t like the kettle, the thermostat works disgustingly, if you need to boil water several times in a row, adding cold water, the kettle does not turn on. After 5 months the kettle died completely.")</f>
        <v>I didn’t like the kettle, the thermostat works disgustingly, if you need to boil water several times in a row, adding cold water, the kettle does not turn on. After 5 months the kettle died completely.</v>
      </c>
    </row>
    <row r="7719" spans="1:9" x14ac:dyDescent="0.3">
      <c r="A7719" s="1" t="s">
        <v>9</v>
      </c>
      <c r="B7719" s="1" t="s">
        <v>10</v>
      </c>
      <c r="C7719" s="1" t="s">
        <v>466</v>
      </c>
      <c r="D7719" s="1" t="s">
        <v>11809</v>
      </c>
      <c r="E7719" s="1" t="s">
        <v>5879</v>
      </c>
      <c r="F7719" s="1" t="s">
        <v>11810</v>
      </c>
      <c r="G7719" s="1" t="s">
        <v>36</v>
      </c>
      <c r="H7719" s="1" t="s">
        <v>29</v>
      </c>
      <c r="I7719" s="1" t="str">
        <f ca="1">IFERROR(__xludf.DUMMYFUNCTION("GOOGLETRANSLATE(F7719, ""auto"", ""en"")
"),"Beauty! It’s almost a year since we bought it and the hood is only pleasing with its performance)) It’s very easy to use, there are no unnecessary bells and whistles in the controls, everything is very clear and even without a manual you can understand th"&amp;"e principle of its operation. It fits well into any interior, in our case it was bought for a wooden kitchen and looks very beautiful in combination with it))) I noticed that I began to wipe the tiled walls around the working surface of the stove less oft"&amp;"en - the fat simply evaporates after cooking, in addition, it also removes odors with a bang, especially after frying fish or meat. The noise at first speed does not bother you, but speed two and three are already louder, however, the sound is quite toler"&amp;"able. Among the shortcomings, only fingerprints on the surface of the hood bother me, but other than that everything is fine))")</f>
        <v>Beauty! It’s almost a year since we bought it and the hood is only pleasing with its performance)) It’s very easy to use, there are no unnecessary bells and whistles in the controls, everything is very clear and even without a manual you can understand the principle of its operation. It fits well into any interior, in our case it was bought for a wooden kitchen and looks very beautiful in combination with it))) I noticed that I began to wipe the tiled walls around the working surface of the stove less often - the fat simply evaporates after cooking, in addition, it also removes odors with a bang, especially after frying fish or meat. The noise at first speed does not bother you, but speed two and three are already louder, however, the sound is quite tolerable. Among the shortcomings, only fingerprints on the surface of the hood bother me, but other than that everything is fine))</v>
      </c>
    </row>
    <row r="7720" spans="1:9" x14ac:dyDescent="0.3">
      <c r="A7720" s="1" t="s">
        <v>9</v>
      </c>
      <c r="B7720" s="1" t="s">
        <v>23</v>
      </c>
      <c r="C7720" s="1" t="s">
        <v>466</v>
      </c>
      <c r="D7720" s="1" t="s">
        <v>247</v>
      </c>
      <c r="E7720" s="1" t="s">
        <v>8242</v>
      </c>
      <c r="F7720" s="1" t="s">
        <v>11811</v>
      </c>
      <c r="G7720" s="1" t="s">
        <v>15</v>
      </c>
      <c r="H7720" s="1" t="s">
        <v>16</v>
      </c>
      <c r="I7720" s="1" t="str">
        <f ca="1">IFERROR(__xludf.DUMMYFUNCTION("GOOGLETRANSLATE(F7720, ""auto"", ""en"")
"),"I bought it and immediately thought it was defective. I changed the means - the same result. Soap was poor, powder residues, lids from soup pots - everything was covered in residue. Since they refused to take it to the store for examination, I took it mys"&amp;"elf. The result of the examination is normal. So it’s been there for 2 years now, I use it very rarely, then I rinse it again. I still feel bitter about wasted money!")</f>
        <v>I bought it and immediately thought it was defective. I changed the means - the same result. Soap was poor, powder residues, lids from soup pots - everything was covered in residue. Since they refused to take it to the store for examination, I took it myself. The result of the examination is normal. So it’s been there for 2 years now, I use it very rarely, then I rinse it again. I still feel bitter about wasted money!</v>
      </c>
    </row>
    <row r="7721" spans="1:9" x14ac:dyDescent="0.3">
      <c r="A7721" s="1" t="s">
        <v>451</v>
      </c>
      <c r="B7721" s="1" t="s">
        <v>452</v>
      </c>
      <c r="C7721" s="1" t="s">
        <v>710</v>
      </c>
      <c r="D7721" s="1" t="s">
        <v>940</v>
      </c>
      <c r="E7721" s="1" t="s">
        <v>670</v>
      </c>
      <c r="F7721" s="1" t="s">
        <v>11812</v>
      </c>
      <c r="G7721" s="1" t="s">
        <v>49</v>
      </c>
      <c r="H7721" s="1" t="s">
        <v>16</v>
      </c>
      <c r="I7721" s="1" t="str">
        <f ca="1">IFERROR(__xludf.DUMMYFUNCTION("GOOGLETRANSLATE(F7721, ""auto"", ""en"")
"),"Review - everything is very simple, like this knife. Suitable for exactly 1 time. I killed 2 knives with faith in the theory of probability, but miracles do not happen.  Bottom line - I don’t recommend buying it, the knife is of low quality.")</f>
        <v>Review - everything is very simple, like this knife. Suitable for exactly 1 time. I killed 2 knives with faith in the theory of probability, but miracles do not happen.  Bottom line - I don’t recommend buying it, the knife is of low quality.</v>
      </c>
    </row>
    <row r="7722" spans="1:9" x14ac:dyDescent="0.3">
      <c r="A7722" s="1" t="s">
        <v>811</v>
      </c>
      <c r="B7722" s="1" t="s">
        <v>1599</v>
      </c>
      <c r="C7722" s="1" t="s">
        <v>3051</v>
      </c>
      <c r="D7722" s="1" t="s">
        <v>11813</v>
      </c>
      <c r="E7722" s="1" t="s">
        <v>2280</v>
      </c>
      <c r="F7722" s="1" t="s">
        <v>11814</v>
      </c>
      <c r="G7722" s="1" t="s">
        <v>28</v>
      </c>
      <c r="H7722" s="1" t="s">
        <v>29</v>
      </c>
      <c r="I7722" s="1" t="str">
        <f ca="1">IFERROR(__xludf.DUMMYFUNCTION("GOOGLETRANSLATE(F7722, ""auto"", ""en"")
"),"For K-7 with 50-135, the lower compartment had to be redesigned, and a makrik fit on top.  This backpack is more suitable for separately transporting the carcass and lenses.")</f>
        <v>For K-7 with 50-135, the lower compartment had to be redesigned, and a makrik fit on top.  This backpack is more suitable for separately transporting the carcass and lenses.</v>
      </c>
    </row>
    <row r="7723" spans="1:9" x14ac:dyDescent="0.3">
      <c r="A7723" s="1" t="s">
        <v>17</v>
      </c>
      <c r="B7723" s="1" t="s">
        <v>18</v>
      </c>
      <c r="C7723" s="1" t="s">
        <v>885</v>
      </c>
      <c r="D7723" s="1" t="s">
        <v>11815</v>
      </c>
      <c r="E7723" s="1" t="s">
        <v>1864</v>
      </c>
      <c r="F7723" s="1" t="s">
        <v>11816</v>
      </c>
      <c r="G7723" s="1" t="s">
        <v>36</v>
      </c>
      <c r="H7723" s="1" t="s">
        <v>29</v>
      </c>
      <c r="I7723" s="1" t="str">
        <f ca="1">IFERROR(__xludf.DUMMYFUNCTION("GOOGLETRANSLATE(F7723, ""auto"", ""en"")
"),"We bought this washing machine as a wedding gift for our brother; it’s an excellent machine; he and his wife really liked it; they haven’t had any breakdowns for half a year!")</f>
        <v>We bought this washing machine as a wedding gift for our brother; it’s an excellent machine; he and his wife really liked it; they haven’t had any breakdowns for half a year!</v>
      </c>
    </row>
    <row r="7724" spans="1:9" x14ac:dyDescent="0.3">
      <c r="A7724" s="1" t="s">
        <v>43</v>
      </c>
      <c r="B7724" s="1" t="s">
        <v>44</v>
      </c>
      <c r="C7724" s="1" t="s">
        <v>257</v>
      </c>
      <c r="D7724" s="1" t="s">
        <v>11817</v>
      </c>
      <c r="E7724" s="1" t="s">
        <v>1332</v>
      </c>
      <c r="F7724" s="1" t="s">
        <v>11818</v>
      </c>
      <c r="G7724" s="1" t="s">
        <v>28</v>
      </c>
      <c r="H7724" s="1" t="s">
        <v>29</v>
      </c>
      <c r="I7724" s="1" t="str">
        <f ca="1">IFERROR(__xludf.DUMMYFUNCTION("GOOGLETRANSLATE(F7724, ""auto"", ""en"")
"),"Almost silent, 1st, 2nd and 3rd speeds are almost the same when turning left all the way you hear a small click, there is no click to the right, maybe it was assembled incorrectly? If you use it without turning, you can sleep quietly under it, you won’t n"&amp;"otice any noise!")</f>
        <v>Almost silent, 1st, 2nd and 3rd speeds are almost the same when turning left all the way you hear a small click, there is no click to the right, maybe it was assembled incorrectly? If you use it without turning, you can sleep quietly under it, you won’t notice any noise!</v>
      </c>
    </row>
    <row r="7725" spans="1:9" x14ac:dyDescent="0.3">
      <c r="A7725" s="1" t="s">
        <v>61</v>
      </c>
      <c r="B7725" s="1" t="s">
        <v>145</v>
      </c>
      <c r="C7725" s="1" t="s">
        <v>314</v>
      </c>
      <c r="D7725" s="1" t="s">
        <v>232</v>
      </c>
      <c r="E7725" s="1" t="s">
        <v>2656</v>
      </c>
      <c r="F7725" s="1" t="s">
        <v>11819</v>
      </c>
      <c r="G7725" s="1" t="s">
        <v>36</v>
      </c>
      <c r="H7725" s="1" t="s">
        <v>29</v>
      </c>
      <c r="I7725" s="1" t="str">
        <f ca="1">IFERROR(__xludf.DUMMYFUNCTION("GOOGLETRANSLATE(F7725, ""auto"", ""en"")
"),"I bought this device in February, I didn’t use it often, but when I used it, it was super impressive, on the DR a couple of loaves of sausage, half a kilo of brisket, a couple of loaves of bread and also cheese were cut very quickly, without unnecessary c"&amp;"rumbs, etc., and the pieces were all even. It disassembles quickly and washes too.")</f>
        <v>I bought this device in February, I didn’t use it often, but when I used it, it was super impressive, on the DR a couple of loaves of sausage, half a kilo of brisket, a couple of loaves of bread and also cheese were cut very quickly, without unnecessary crumbs, etc., and the pieces were all even. It disassembles quickly and washes too.</v>
      </c>
    </row>
    <row r="7726" spans="1:9" x14ac:dyDescent="0.3">
      <c r="A7726" s="1" t="s">
        <v>120</v>
      </c>
      <c r="B7726" s="1" t="s">
        <v>121</v>
      </c>
      <c r="C7726" s="1" t="s">
        <v>80</v>
      </c>
      <c r="D7726" s="1" t="s">
        <v>107</v>
      </c>
      <c r="E7726" s="1" t="s">
        <v>1909</v>
      </c>
      <c r="F7726" s="1" t="s">
        <v>11820</v>
      </c>
      <c r="G7726" s="1" t="s">
        <v>36</v>
      </c>
      <c r="H7726" s="1" t="s">
        <v>29</v>
      </c>
      <c r="I7726" s="1" t="str">
        <f ca="1">IFERROR(__xludf.DUMMYFUNCTION("GOOGLETRANSLATE(F7726, ""auto"", ""en"")
"),"Does anyone know about the WIRELESS CONTROL connector on the rear panel?  what is it and what is it for?")</f>
        <v>Does anyone know about the WIRELESS CONTROL connector on the rear panel?  what is it and what is it for?</v>
      </c>
    </row>
    <row r="7727" spans="1:9" x14ac:dyDescent="0.3">
      <c r="A7727" s="1" t="s">
        <v>9</v>
      </c>
      <c r="B7727" s="1" t="s">
        <v>10</v>
      </c>
      <c r="C7727" s="1" t="s">
        <v>3091</v>
      </c>
      <c r="D7727" s="1" t="s">
        <v>11821</v>
      </c>
      <c r="E7727" s="1" t="s">
        <v>4182</v>
      </c>
      <c r="F7727" s="1" t="s">
        <v>11822</v>
      </c>
      <c r="G7727" s="1" t="s">
        <v>36</v>
      </c>
      <c r="H7727" s="1" t="s">
        <v>29</v>
      </c>
      <c r="I7727" s="1" t="str">
        <f ca="1">IFERROR(__xludf.DUMMYFUNCTION("GOOGLETRANSLATE(F7727, ""auto"", ""en"")
"),"After renovating the kitchen, we decided to definitely equip it with a hood so that the freshly whitewashed walls would not darken due to smoke. I personally was attracted to this model by its design - it looks rich and beautiful, no worse than expensive "&amp;"hoods from popular brands! The canopy is stylish and perfectly covers the working surface of the stove, I tested the purchase of hot cutlets - in the kitchen there is practically no smell, and there is no smoke at all))) It definitely copes with its task "&amp;"perfectly well, its speeds are very powerful - one is usually enough to extract steam from boiling pans, and I always turn on two and three when frying. It hums not very quietly, but this noise suits me quite well, the main thing is that it keeps the kitc"&amp;"hen clean and the smells go away)) The only thing is that it’s better not to wipe it with a wet cloth - stains instantly remain, but barely damp is just right, then it looks neater.")</f>
        <v>After renovating the kitchen, we decided to definitely equip it with a hood so that the freshly whitewashed walls would not darken due to smoke. I personally was attracted to this model by its design - it looks rich and beautiful, no worse than expensive hoods from popular brands! The canopy is stylish and perfectly covers the working surface of the stove, I tested the purchase of hot cutlets - in the kitchen there is practically no smell, and there is no smoke at all))) It definitely copes with its task perfectly well, its speeds are very powerful - one is usually enough to extract steam from boiling pans, and I always turn on two and three when frying. It hums not very quietly, but this noise suits me quite well, the main thing is that it keeps the kitchen clean and the smells go away)) The only thing is that it’s better not to wipe it with a wet cloth - stains instantly remain, but barely damp is just right, then it looks neater.</v>
      </c>
    </row>
    <row r="7728" spans="1:9" x14ac:dyDescent="0.3">
      <c r="A7728" s="1" t="s">
        <v>89</v>
      </c>
      <c r="B7728" s="1" t="s">
        <v>90</v>
      </c>
      <c r="C7728" s="1" t="s">
        <v>185</v>
      </c>
      <c r="D7728" s="1" t="s">
        <v>308</v>
      </c>
      <c r="E7728" s="1" t="s">
        <v>128</v>
      </c>
      <c r="F7728" s="1" t="s">
        <v>11823</v>
      </c>
      <c r="G7728" s="1" t="s">
        <v>36</v>
      </c>
      <c r="H7728" s="1" t="s">
        <v>29</v>
      </c>
      <c r="I7728" s="1" t="str">
        <f ca="1">IFERROR(__xludf.DUMMYFUNCTION("GOOGLETRANSLATE(F7728, ""auto"", ""en"")
"),"I bought it for my mother's birthday to complement the coffee maker. A great thing for all coffee lovers and connoisseurs! The coffee grinds were amazing! What’s most important is that you can set the grinding level yourself: fine-medium-coarse. Press the"&amp;" button and you're done!  I'm happy with the purchase, I recommend it to everyone!")</f>
        <v>I bought it for my mother's birthday to complement the coffee maker. A great thing for all coffee lovers and connoisseurs! The coffee grinds were amazing! What’s most important is that you can set the grinding level yourself: fine-medium-coarse. Press the button and you're done!  I'm happy with the purchase, I recommend it to everyone!</v>
      </c>
    </row>
    <row r="7729" spans="1:9" x14ac:dyDescent="0.3">
      <c r="A7729" s="1" t="s">
        <v>9</v>
      </c>
      <c r="B7729" s="1" t="s">
        <v>137</v>
      </c>
      <c r="C7729" s="1" t="s">
        <v>159</v>
      </c>
      <c r="D7729" s="1" t="s">
        <v>2771</v>
      </c>
      <c r="E7729" s="1" t="s">
        <v>3928</v>
      </c>
      <c r="F7729" s="1" t="s">
        <v>11824</v>
      </c>
      <c r="G7729" s="1" t="s">
        <v>15</v>
      </c>
      <c r="H7729" s="1" t="s">
        <v>16</v>
      </c>
      <c r="I7729" s="1" t="str">
        <f ca="1">IFERROR(__xludf.DUMMYFUNCTION("GOOGLETRANSLATE(F7729, ""auto"", ""en"")
"),"I didn’t like it, I want to change it quickly.  Cons: 1) The handles get hot, someone wrote that it is impossible to get burned, this is not true! I got burned, and if you have children, they can easily get burned.  2) The large burner is located closer t"&amp;"o the wall; our plastic panel began to melt.  3) The pots really don’t fit.  4) After 5 months of use, the ignition began to jam.  5) I wash cast iron panels all the time. I have to rub it with a special one. means.")</f>
        <v>I didn’t like it, I want to change it quickly.  Cons: 1) The handles get hot, someone wrote that it is impossible to get burned, this is not true! I got burned, and if you have children, they can easily get burned.  2) The large burner is located closer to the wall; our plastic panel began to melt.  3) The pots really don’t fit.  4) After 5 months of use, the ignition began to jam.  5) I wash cast iron panels all the time. I have to rub it with a special one. means.</v>
      </c>
    </row>
    <row r="7730" spans="1:9" x14ac:dyDescent="0.3">
      <c r="A7730" s="1" t="s">
        <v>9</v>
      </c>
      <c r="B7730" s="1" t="s">
        <v>133</v>
      </c>
      <c r="C7730" s="1" t="s">
        <v>588</v>
      </c>
      <c r="D7730" s="1" t="s">
        <v>64</v>
      </c>
      <c r="E7730" s="1" t="s">
        <v>87</v>
      </c>
      <c r="F7730" s="1" t="s">
        <v>11825</v>
      </c>
      <c r="G7730" s="1" t="s">
        <v>36</v>
      </c>
      <c r="H7730" s="1" t="s">
        <v>29</v>
      </c>
      <c r="I7730" s="1" t="str">
        <f ca="1">IFERROR(__xludf.DUMMYFUNCTION("GOOGLETRANSLATE(F7730, ""auto"", ""en"")
"),"It bakes perfectly, there is a bell after a certain time and a timer that turns the oven on and off. Telescopic guides are also convenient - when you check readiness, you don’t need to put it on the table. We got everything we wanted for good money!")</f>
        <v>It bakes perfectly, there is a bell after a certain time and a timer that turns the oven on and off. Telescopic guides are also convenient - when you check readiness, you don’t need to put it on the table. We got everything we wanted for good money!</v>
      </c>
    </row>
    <row r="7731" spans="1:9" x14ac:dyDescent="0.3">
      <c r="A7731" s="1" t="s">
        <v>30</v>
      </c>
      <c r="B7731" s="1" t="s">
        <v>50</v>
      </c>
      <c r="C7731" s="1" t="s">
        <v>1003</v>
      </c>
      <c r="D7731" s="1" t="s">
        <v>247</v>
      </c>
      <c r="E7731" s="1" t="s">
        <v>430</v>
      </c>
      <c r="F7731" s="1" t="s">
        <v>11826</v>
      </c>
      <c r="G7731" s="1" t="s">
        <v>28</v>
      </c>
      <c r="H7731" s="1" t="s">
        <v>29</v>
      </c>
      <c r="I7731" s="1" t="str">
        <f ca="1">IFERROR(__xludf.DUMMYFUNCTION("GOOGLETRANSLATE(F7731, ""auto"", ""en"")
"),"Of course, everyone understands that you already pay more for the HP brand than, say, for Samsung. I am very glad that I bought such a laptop for 19900 (compared with other brands - at the moment you can’t even buy E-Machines with such parameters, althoug"&amp;"h E-Machines was not next to HP).  But it’s high time for HP to think about the design of its computers - you shouldn’t fall asleep on your laurels, there will always be a faster opponent.    To Lyudmila from Pushkino: sellers will never tell the truth, b"&amp;"ecause... they don’t know it - they are just like you and me, simple USERS. and you're right, consult with the pros first. HP always has problems with firewood. HP burns wood to make extra money.")</f>
        <v>Of course, everyone understands that you already pay more for the HP brand than, say, for Samsung. I am very glad that I bought such a laptop for 19900 (compared with other brands - at the moment you can’t even buy E-Machines with such parameters, although E-Machines was not next to HP).  But it’s high time for HP to think about the design of its computers - you shouldn’t fall asleep on your laurels, there will always be a faster opponent.    To Lyudmila from Pushkino: sellers will never tell the truth, because... they don’t know it - they are just like you and me, simple USERS. and you're right, consult with the pros first. HP always has problems with firewood. HP burns wood to make extra money.</v>
      </c>
    </row>
    <row r="7732" spans="1:9" x14ac:dyDescent="0.3">
      <c r="A7732" s="1" t="s">
        <v>111</v>
      </c>
      <c r="B7732" s="1" t="s">
        <v>1090</v>
      </c>
      <c r="C7732" s="1" t="s">
        <v>1091</v>
      </c>
      <c r="D7732" s="1" t="s">
        <v>39</v>
      </c>
      <c r="E7732" s="1" t="s">
        <v>4086</v>
      </c>
      <c r="F7732" s="1" t="s">
        <v>11827</v>
      </c>
      <c r="G7732" s="1" t="s">
        <v>28</v>
      </c>
      <c r="H7732" s="1" t="s">
        <v>29</v>
      </c>
      <c r="I7732" s="1" t="str">
        <f ca="1">IFERROR(__xludf.DUMMYFUNCTION("GOOGLETRANSLATE(F7732, ""auto"", ""en"")
"),"In general, a good lamp, minus the plastic leg, which seems a little unstable, the rest of the price and comfort are all good.")</f>
        <v>In general, a good lamp, minus the plastic leg, which seems a little unstable, the rest of the price and comfort are all good.</v>
      </c>
    </row>
    <row r="7733" spans="1:9" x14ac:dyDescent="0.3">
      <c r="A7733" s="1" t="s">
        <v>95</v>
      </c>
      <c r="B7733" s="1" t="s">
        <v>486</v>
      </c>
      <c r="C7733" s="1" t="s">
        <v>487</v>
      </c>
      <c r="D7733" s="1" t="s">
        <v>11828</v>
      </c>
      <c r="E7733" s="1" t="s">
        <v>3095</v>
      </c>
      <c r="F7733" s="1" t="s">
        <v>11829</v>
      </c>
      <c r="G7733" s="1" t="s">
        <v>36</v>
      </c>
      <c r="H7733" s="1" t="s">
        <v>29</v>
      </c>
      <c r="I7733" s="1" t="str">
        <f ca="1">IFERROR(__xludf.DUMMYFUNCTION("GOOGLETRANSLATE(F7733, ""auto"", ""en"")
"),"I have both consoles... so everyone is jealous))))")</f>
        <v>I have both consoles... so everyone is jealous))))</v>
      </c>
    </row>
    <row r="7734" spans="1:9" x14ac:dyDescent="0.3">
      <c r="A7734" s="1" t="s">
        <v>1443</v>
      </c>
      <c r="B7734" s="1" t="s">
        <v>1444</v>
      </c>
      <c r="C7734" s="1" t="s">
        <v>1445</v>
      </c>
      <c r="D7734" s="1" t="s">
        <v>2145</v>
      </c>
      <c r="E7734" s="1" t="s">
        <v>5819</v>
      </c>
      <c r="F7734" s="1" t="s">
        <v>11830</v>
      </c>
      <c r="G7734" s="1" t="s">
        <v>28</v>
      </c>
      <c r="H7734" s="1" t="s">
        <v>29</v>
      </c>
      <c r="I7734" s="1" t="str">
        <f ca="1">IFERROR(__xludf.DUMMYFUNCTION("GOOGLETRANSLATE(F7734, ""auto"", ""en"")
"),"Good flash drive, satisfied with the quality.")</f>
        <v>Good flash drive, satisfied with the quality.</v>
      </c>
    </row>
    <row r="7735" spans="1:9" x14ac:dyDescent="0.3">
      <c r="A7735" s="1" t="s">
        <v>30</v>
      </c>
      <c r="B7735" s="1" t="s">
        <v>31</v>
      </c>
      <c r="C7735" s="1" t="s">
        <v>1386</v>
      </c>
      <c r="D7735" s="1" t="s">
        <v>11831</v>
      </c>
      <c r="E7735" s="1" t="s">
        <v>1608</v>
      </c>
      <c r="F7735" s="1" t="s">
        <v>11832</v>
      </c>
      <c r="G7735" s="1" t="s">
        <v>36</v>
      </c>
      <c r="H7735" s="1" t="s">
        <v>29</v>
      </c>
      <c r="I7735" s="1" t="str">
        <f ca="1">IFERROR(__xludf.DUMMYFUNCTION("GOOGLETRANSLATE(F7735, ""auto"", ""en"")
"),"normal system unit for internet and office...small, quiet...doesn't get hot...")</f>
        <v>normal system unit for internet and office...small, quiet...doesn't get hot...</v>
      </c>
    </row>
    <row r="7736" spans="1:9" x14ac:dyDescent="0.3">
      <c r="A7736" s="1" t="s">
        <v>105</v>
      </c>
      <c r="B7736" s="1" t="s">
        <v>106</v>
      </c>
      <c r="C7736" s="1" t="s">
        <v>1209</v>
      </c>
      <c r="D7736" s="1" t="s">
        <v>11833</v>
      </c>
      <c r="E7736" s="1" t="s">
        <v>1219</v>
      </c>
      <c r="F7736" s="1" t="s">
        <v>11834</v>
      </c>
      <c r="G7736" s="1" t="s">
        <v>28</v>
      </c>
      <c r="H7736" s="1" t="s">
        <v>29</v>
      </c>
      <c r="I7736" s="1" t="str">
        <f ca="1">IFERROR(__xludf.DUMMYFUNCTION("GOOGLETRANSLATE(F7736, ""auto"", ""en"")
"),"player great sound OK! Only the headphones are not very good, but everything is OK!")</f>
        <v>player great sound OK! Only the headphones are not very good, but everything is OK!</v>
      </c>
    </row>
    <row r="7737" spans="1:9" x14ac:dyDescent="0.3">
      <c r="A7737" s="1" t="s">
        <v>211</v>
      </c>
      <c r="B7737" s="1" t="s">
        <v>212</v>
      </c>
      <c r="C7737" s="1" t="s">
        <v>381</v>
      </c>
      <c r="D7737" s="1" t="s">
        <v>1241</v>
      </c>
      <c r="E7737" s="1" t="s">
        <v>1745</v>
      </c>
      <c r="F7737" s="1" t="s">
        <v>11835</v>
      </c>
      <c r="G7737" s="1" t="s">
        <v>36</v>
      </c>
      <c r="H7737" s="1" t="s">
        <v>29</v>
      </c>
      <c r="I7737" s="1" t="str">
        <f ca="1">IFERROR(__xludf.DUMMYFUNCTION("GOOGLETRANSLATE(F7737, ""auto"", ""en"")
"),"I’ve been using this hair dryer for more than 3 years, I’m happy with everything, I’m going to give it to my mom for the New Year!")</f>
        <v>I’ve been using this hair dryer for more than 3 years, I’m happy with everything, I’m going to give it to my mom for the New Year!</v>
      </c>
    </row>
    <row r="7738" spans="1:9" x14ac:dyDescent="0.3">
      <c r="A7738" s="1" t="s">
        <v>37</v>
      </c>
      <c r="B7738" s="1" t="s">
        <v>38</v>
      </c>
      <c r="C7738" s="1" t="s">
        <v>151</v>
      </c>
      <c r="D7738" s="1" t="s">
        <v>521</v>
      </c>
      <c r="E7738" s="1" t="s">
        <v>386</v>
      </c>
      <c r="F7738" s="1" t="s">
        <v>11836</v>
      </c>
      <c r="G7738" s="1" t="s">
        <v>36</v>
      </c>
      <c r="H7738" s="1" t="s">
        <v>29</v>
      </c>
      <c r="I7738" s="1" t="str">
        <f ca="1">IFERROR(__xludf.DUMMYFUNCTION("GOOGLETRANSLATE(F7738, ""auto"", ""en"")
"),"I also had a sesor phone before, but I gladly exchanged it for this one. I’ve had this device for six months now and it has never let me down. The GT-S3600 is an excellent model!!!")</f>
        <v>I also had a sesor phone before, but I gladly exchanged it for this one. I’ve had this device for six months now and it has never let me down. The GT-S3600 is an excellent model!!!</v>
      </c>
    </row>
    <row r="7739" spans="1:9" x14ac:dyDescent="0.3">
      <c r="A7739" s="1" t="s">
        <v>67</v>
      </c>
      <c r="B7739" s="1" t="s">
        <v>68</v>
      </c>
      <c r="C7739" s="1" t="s">
        <v>246</v>
      </c>
      <c r="D7739" s="1" t="s">
        <v>39</v>
      </c>
      <c r="E7739" s="1" t="s">
        <v>11837</v>
      </c>
      <c r="F7739" s="1" t="s">
        <v>11838</v>
      </c>
      <c r="G7739" s="1" t="s">
        <v>28</v>
      </c>
      <c r="H7739" s="1" t="s">
        <v>29</v>
      </c>
      <c r="I7739" s="1" t="str">
        <f ca="1">IFERROR(__xludf.DUMMYFUNCTION("GOOGLETRANSLATE(F7739, ""auto"", ""en"")
"),"I purchased this device due to the failure of an old iron with a steam generator (it was also Tefal).  Pros: convenient removable container, I liked that the cord is retracted inside the body, it produces good steam, and is quite quiet (the previous iron "&amp;"was much noisier).  Cons: the cord would still be a little longer, but everything is fine")</f>
        <v>I purchased this device due to the failure of an old iron with a steam generator (it was also Tefal).  Pros: convenient removable container, I liked that the cord is retracted inside the body, it produces good steam, and is quite quiet (the previous iron was much noisier).  Cons: the cord would still be a little longer, but everything is fine</v>
      </c>
    </row>
    <row r="7740" spans="1:9" x14ac:dyDescent="0.3">
      <c r="A7740" s="1" t="s">
        <v>30</v>
      </c>
      <c r="B7740" s="1" t="s">
        <v>50</v>
      </c>
      <c r="C7740" s="1" t="s">
        <v>51</v>
      </c>
      <c r="D7740" s="1" t="s">
        <v>1008</v>
      </c>
      <c r="E7740" s="1" t="s">
        <v>794</v>
      </c>
      <c r="F7740" s="1" t="s">
        <v>11839</v>
      </c>
      <c r="G7740" s="1" t="s">
        <v>36</v>
      </c>
      <c r="H7740" s="1" t="s">
        <v>29</v>
      </c>
      <c r="I7740" s="1" t="str">
        <f ca="1">IFERROR(__xludf.DUMMYFUNCTION("GOOGLETRANSLATE(F7740, ""auto"", ""en"")
"),"I bought this laptop today, I really don’t understand it very well, I wanted to buy a Lenovo y450, it turned out to be the last one and that sample.) It wasn’t around the whole city, I saw this sample, I’m testing it, I’ll write in a week.")</f>
        <v>I bought this laptop today, I really don’t understand it very well, I wanted to buy a Lenovo y450, it turned out to be the last one and that sample.) It wasn’t around the whole city, I saw this sample, I’m testing it, I’ll write in a week.</v>
      </c>
    </row>
    <row r="7741" spans="1:9" x14ac:dyDescent="0.3">
      <c r="A7741" s="1" t="s">
        <v>120</v>
      </c>
      <c r="B7741" s="1" t="s">
        <v>256</v>
      </c>
      <c r="C7741" s="1" t="s">
        <v>32</v>
      </c>
      <c r="D7741" s="1" t="s">
        <v>916</v>
      </c>
      <c r="E7741" s="1" t="s">
        <v>1327</v>
      </c>
      <c r="F7741" s="1" t="s">
        <v>11840</v>
      </c>
      <c r="G7741" s="1" t="s">
        <v>36</v>
      </c>
      <c r="H7741" s="1" t="s">
        <v>29</v>
      </c>
      <c r="I7741" s="1" t="str">
        <f ca="1">IFERROR(__xludf.DUMMYFUNCTION("GOOGLETRANSLATE(F7741, ""auto"", ""en"")
"),"I bought it a week ago. Very pleased. The tuner is good, works from an antenna. The color rendition is excellent, what I like most is the wide viewing angle.")</f>
        <v>I bought it a week ago. Very pleased. The tuner is good, works from an antenna. The color rendition is excellent, what I like most is the wide viewing angle.</v>
      </c>
    </row>
    <row r="7742" spans="1:9" x14ac:dyDescent="0.3">
      <c r="A7742" s="1" t="s">
        <v>30</v>
      </c>
      <c r="B7742" s="1" t="s">
        <v>31</v>
      </c>
      <c r="C7742" s="1" t="s">
        <v>32</v>
      </c>
      <c r="D7742" s="1" t="s">
        <v>152</v>
      </c>
      <c r="E7742" s="1" t="s">
        <v>540</v>
      </c>
      <c r="F7742" s="1" t="s">
        <v>11841</v>
      </c>
      <c r="G7742" s="1" t="s">
        <v>36</v>
      </c>
      <c r="H7742" s="1" t="s">
        <v>29</v>
      </c>
      <c r="I7742" s="1" t="str">
        <f ca="1">IFERROR(__xludf.DUMMYFUNCTION("GOOGLETRANSLATE(F7742, ""auto"", ""en"")
"),"I recently purchased this Desktop.  Very pleased, perfect value for money. All games run on Maxim and do not slow down. Just a wonderful video card, Nvidia, as always, pleased me.  As for the work, it handles a lot of processes and doesn’t glitch. Simply "&amp;"ideal for watching movies with Dolby Digital sound support. Even on the oldest speakers it produces very high-quality sound thanks to Dolby Home Theater.  Pros: Excellent processor, the latest type of DDR3 RAM, Dolby home theater, Card reader that reads t"&amp;"he most popular flash drive formats, silent coolers and an excellent cooling system. Huge amount of video memory.  Cons: Video card is DDR2, Windows Vista, with which no application is compatible, which causes many conflicts.  P.S Wishes Acer. Dear compan"&amp;"y, NEVER install VISTA on your Desktops again!! Give it a SEVEN and please people!!    I don't agree with Se®gio. The desktop is completely inaudible.")</f>
        <v>I recently purchased this Desktop.  Very pleased, perfect value for money. All games run on Maxim and do not slow down. Just a wonderful video card, Nvidia, as always, pleased me.  As for the work, it handles a lot of processes and doesn’t glitch. Simply ideal for watching movies with Dolby Digital sound support. Even on the oldest speakers it produces very high-quality sound thanks to Dolby Home Theater.  Pros: Excellent processor, the latest type of DDR3 RAM, Dolby home theater, Card reader that reads the most popular flash drive formats, silent coolers and an excellent cooling system. Huge amount of video memory.  Cons: Video card is DDR2, Windows Vista, with which no application is compatible, which causes many conflicts.  P.S Wishes Acer. Dear company, NEVER install VISTA on your Desktops again!! Give it a SEVEN and please people!!    I don't agree with Se®gio. The desktop is completely inaudible.</v>
      </c>
    </row>
    <row r="7743" spans="1:9" x14ac:dyDescent="0.3">
      <c r="A7743" s="1" t="s">
        <v>61</v>
      </c>
      <c r="B7743" s="1" t="s">
        <v>318</v>
      </c>
      <c r="C7743" s="1" t="s">
        <v>1461</v>
      </c>
      <c r="D7743" s="1" t="s">
        <v>11842</v>
      </c>
      <c r="E7743" s="1" t="s">
        <v>4054</v>
      </c>
      <c r="F7743" s="1" t="s">
        <v>11843</v>
      </c>
      <c r="G7743" s="1" t="s">
        <v>15</v>
      </c>
      <c r="H7743" s="1" t="s">
        <v>16</v>
      </c>
      <c r="I7743" s="1" t="str">
        <f ca="1">IFERROR(__xludf.DUMMYFUNCTION("GOOGLETRANSLATE(F7743, ""auto"", ""en"")
"),"They gave me a kettle today. The lid is not fixed; rust spots appeared on the bottom after the first boil. And there seems to be a smell. It's a shame I'll have to buy a new one!")</f>
        <v>They gave me a kettle today. The lid is not fixed; rust spots appeared on the bottom after the first boil. And there seems to be a smell. It's a shame I'll have to buy a new one!</v>
      </c>
    </row>
    <row r="7744" spans="1:9" x14ac:dyDescent="0.3">
      <c r="A7744" s="1" t="s">
        <v>17</v>
      </c>
      <c r="B7744" s="1" t="s">
        <v>18</v>
      </c>
      <c r="C7744" s="1" t="s">
        <v>80</v>
      </c>
      <c r="D7744" s="1" t="s">
        <v>11844</v>
      </c>
      <c r="E7744" s="1" t="s">
        <v>680</v>
      </c>
      <c r="F7744" s="1" t="s">
        <v>11845</v>
      </c>
      <c r="G7744" s="1" t="s">
        <v>36</v>
      </c>
      <c r="H7744" s="1" t="s">
        <v>29</v>
      </c>
      <c r="I7744" s="1" t="str">
        <f ca="1">IFERROR(__xludf.DUMMYFUNCTION("GOOGLETRANSLATE(F7744, ""auto"", ""en"")
"),"It washes and spins perfectly, it is almost inaudible during operation. Yes, plus direct drive to the electric motor. Before this, I had an LG intellowasher washing machine, it worked for almost 10 years and is still working; only the heating element was "&amp;"changed, because... the water is too hard and anti-scale agent was not added. Based on this, we chose LG again when purchasing.")</f>
        <v>It washes and spins perfectly, it is almost inaudible during operation. Yes, plus direct drive to the electric motor. Before this, I had an LG intellowasher washing machine, it worked for almost 10 years and is still working; only the heating element was changed, because... the water is too hard and anti-scale agent was not added. Based on this, we chose LG again when purchasing.</v>
      </c>
    </row>
    <row r="7745" spans="1:9" x14ac:dyDescent="0.3">
      <c r="A7745" s="1" t="s">
        <v>17</v>
      </c>
      <c r="B7745" s="1" t="s">
        <v>18</v>
      </c>
      <c r="C7745" s="1" t="s">
        <v>243</v>
      </c>
      <c r="D7745" s="1" t="s">
        <v>81</v>
      </c>
      <c r="E7745" s="1" t="s">
        <v>2880</v>
      </c>
      <c r="F7745" s="1" t="s">
        <v>11846</v>
      </c>
      <c r="G7745" s="1" t="s">
        <v>36</v>
      </c>
      <c r="H7745" s="1" t="s">
        <v>29</v>
      </c>
      <c r="I7745" s="1" t="str">
        <f ca="1">IFERROR(__xludf.DUMMYFUNCTION("GOOGLETRANSLATE(F7745, ""auto"", ""en"")
"),"Quiet, narrow, inexpensive. lifting capacity - 5 kg, what else is needed for a home. I'm happy...")</f>
        <v>Quiet, narrow, inexpensive. lifting capacity - 5 kg, wha